99997E-2</v>
      </c>
      <c r="CBN272">
        <v>5.5873168000000001E-2</v>
      </c>
      <c r="CBO272">
        <v>5.5658271000000002E-2</v>
      </c>
      <c r="CBP272">
        <v>5.5335926000000001E-2</v>
      </c>
      <c r="CBQ272">
        <v>5.4798684E-2</v>
      </c>
      <c r="CBR272">
        <v>5.5013579999999999E-2</v>
      </c>
      <c r="CBS272">
        <v>5.4906132000000003E-2</v>
      </c>
      <c r="CBT272">
        <v>5.3509303000000001E-2</v>
      </c>
      <c r="CBU272">
        <v>5.1897577E-2</v>
      </c>
      <c r="CBV272">
        <v>5.2327369999999998E-2</v>
      </c>
      <c r="CBW272">
        <v>5.3079508999999997E-2</v>
      </c>
      <c r="CBX272">
        <v>5.2112473999999999E-2</v>
      </c>
      <c r="CBY272">
        <v>5.1252885999999998E-2</v>
      </c>
      <c r="CBZ272">
        <v>5.1897577E-2</v>
      </c>
      <c r="CCA272">
        <v>5.2205195000000003E-2</v>
      </c>
      <c r="CCB272">
        <v>5.0823093E-2</v>
      </c>
      <c r="CCC272">
        <v>4.9211366999999999E-2</v>
      </c>
      <c r="CCD272">
        <v>4.9426263999999998E-2</v>
      </c>
      <c r="CCE272">
        <v>5.0393299000000003E-2</v>
      </c>
      <c r="CCF272">
        <v>4.9426263999999998E-2</v>
      </c>
      <c r="CCG272">
        <v>4.7921986E-2</v>
      </c>
      <c r="CCH272">
        <v>4.8351779999999997E-2</v>
      </c>
      <c r="CCI272">
        <v>4.8889021999999997E-2</v>
      </c>
      <c r="CCJ272">
        <v>4.7707089000000001E-2</v>
      </c>
      <c r="CCK272">
        <v>4.6310259999999999E-2</v>
      </c>
      <c r="CCL272">
        <v>4.6417708000000002E-2</v>
      </c>
      <c r="CCM272">
        <v>4.6954950000000002E-2</v>
      </c>
      <c r="CCN272">
        <v>4.6095363E-2</v>
      </c>
      <c r="CCO272">
        <v>4.4805983000000001E-2</v>
      </c>
      <c r="CCP272">
        <v>4.4834607999999998E-2</v>
      </c>
      <c r="CCQ272">
        <v>4.4591086000000002E-2</v>
      </c>
      <c r="CCR272">
        <v>4.3731499E-2</v>
      </c>
      <c r="CCS272">
        <v>4.3516602000000001E-2</v>
      </c>
      <c r="CCT272">
        <v>4.4053844000000002E-2</v>
      </c>
      <c r="CCU272">
        <v>4.3838947000000003E-2</v>
      </c>
      <c r="CCV272">
        <v>4.2764463000000003E-2</v>
      </c>
      <c r="CCW272">
        <v>4.2012323999999997E-2</v>
      </c>
      <c r="CCX272">
        <v>4.1904876000000001E-2</v>
      </c>
      <c r="CCY272">
        <v>4.1475082000000003E-2</v>
      </c>
      <c r="CCZ272">
        <v>4.0722942999999998E-2</v>
      </c>
      <c r="CDA272">
        <v>4.0508046999999998E-2</v>
      </c>
      <c r="CDB272">
        <v>4.029315E-2</v>
      </c>
      <c r="CDC272">
        <v>3.9609077999999999E-2</v>
      </c>
      <c r="CDD272">
        <v>3.9218665999999999E-2</v>
      </c>
      <c r="CDE272">
        <v>3.9648458999999997E-2</v>
      </c>
      <c r="CDF272">
        <v>3.9326114000000002E-2</v>
      </c>
      <c r="CDG272">
        <v>3.7821836999999997E-2</v>
      </c>
      <c r="CDH272">
        <v>3.6962249000000003E-2</v>
      </c>
      <c r="CDI272">
        <v>3.7606939999999998E-2</v>
      </c>
      <c r="CDJ272">
        <v>3.7392043E-2</v>
      </c>
      <c r="CDK272">
        <v>3.5672869000000003E-2</v>
      </c>
      <c r="CDL272">
        <v>3.5995213999999998E-2</v>
      </c>
      <c r="CDM272">
        <v>3.7392043E-2</v>
      </c>
      <c r="CDN272">
        <v>3.7069697999999998E-2</v>
      </c>
      <c r="CDO272">
        <v>3.7929285E-2</v>
      </c>
      <c r="CDP272">
        <v>3.7929285E-2</v>
      </c>
      <c r="CDQ272">
        <v>3.4598385000000002E-2</v>
      </c>
      <c r="CDR272">
        <v>3.4705832999999998E-2</v>
      </c>
      <c r="CDS272">
        <v>3.8036733000000003E-2</v>
      </c>
      <c r="CDT272">
        <v>3.8251630000000002E-2</v>
      </c>
      <c r="CDU272">
        <v>3.5887765000000002E-2</v>
      </c>
      <c r="CDV272">
        <v>3.4705832999999998E-2</v>
      </c>
      <c r="CDW272">
        <v>3.4705832999999998E-2</v>
      </c>
      <c r="CDX272">
        <v>3.4383487999999997E-2</v>
      </c>
      <c r="CDY272">
        <v>3.4813281000000001E-2</v>
      </c>
      <c r="CDZ272">
        <v>3.4276039000000001E-2</v>
      </c>
      <c r="CEA272">
        <v>3.2341967999999999E-2</v>
      </c>
      <c r="CEB272">
        <v>3.3523901000000002E-2</v>
      </c>
      <c r="CEC272">
        <v>3.6747353000000003E-2</v>
      </c>
      <c r="CED272">
        <v>3.8359078999999997E-2</v>
      </c>
      <c r="CEE272">
        <v>3.6317558999999999E-2</v>
      </c>
      <c r="CEF272">
        <v>3.1267483999999998E-2</v>
      </c>
      <c r="CEG272">
        <v>3.0407897E-2</v>
      </c>
    </row>
    <row r="273" spans="1:2165" x14ac:dyDescent="0.3">
      <c r="A273">
        <v>266</v>
      </c>
      <c r="B273" t="s">
        <v>56</v>
      </c>
      <c r="C273" s="1">
        <v>41617</v>
      </c>
      <c r="D273" s="1">
        <v>41550</v>
      </c>
      <c r="E273">
        <v>67</v>
      </c>
      <c r="G273">
        <v>58.8</v>
      </c>
      <c r="H273">
        <v>23</v>
      </c>
      <c r="I273">
        <v>36</v>
      </c>
      <c r="J273" t="s">
        <v>10</v>
      </c>
      <c r="K273">
        <v>2</v>
      </c>
      <c r="L273" t="s">
        <v>1238</v>
      </c>
      <c r="M273" t="s">
        <v>1399</v>
      </c>
      <c r="N273" t="s">
        <v>4084</v>
      </c>
      <c r="O273">
        <v>5.3999999999999999E-2</v>
      </c>
      <c r="P273">
        <v>5.0799999999999998E-2</v>
      </c>
      <c r="Q273">
        <v>4.82E-2</v>
      </c>
      <c r="R273">
        <v>4.58E-2</v>
      </c>
      <c r="S273">
        <v>5.2699999999999997E-2</v>
      </c>
      <c r="T273">
        <v>6.2E-2</v>
      </c>
      <c r="U273">
        <v>5.9400000000000001E-2</v>
      </c>
      <c r="V273">
        <v>5.1799999999999999E-2</v>
      </c>
      <c r="W273">
        <v>4.7899999999999998E-2</v>
      </c>
      <c r="X273">
        <v>5.1999999999999998E-2</v>
      </c>
      <c r="Y273">
        <v>5.04E-2</v>
      </c>
      <c r="Z273">
        <v>4.8800000000000003E-2</v>
      </c>
      <c r="AA273">
        <v>4.82E-2</v>
      </c>
      <c r="AB273">
        <v>5.1999999999999998E-2</v>
      </c>
      <c r="AC273">
        <v>4.82E-2</v>
      </c>
      <c r="AD273">
        <v>4.3400000000000001E-2</v>
      </c>
      <c r="AE273">
        <v>4.2099999999999999E-2</v>
      </c>
      <c r="AF273">
        <v>4.48E-2</v>
      </c>
      <c r="AG273">
        <v>4.5699999999999998E-2</v>
      </c>
      <c r="AH273">
        <v>4.4499999999999998E-2</v>
      </c>
      <c r="AI273">
        <v>4.2900000000000001E-2</v>
      </c>
      <c r="AJ273">
        <v>4.1500000000000002E-2</v>
      </c>
      <c r="AK273">
        <v>4.0099999999999997E-2</v>
      </c>
      <c r="AL273">
        <v>3.8899999999999997E-2</v>
      </c>
      <c r="AM273">
        <v>4.0500000000000001E-2</v>
      </c>
      <c r="AN273">
        <v>4.24E-2</v>
      </c>
      <c r="AO273">
        <v>4.3999999999999997E-2</v>
      </c>
      <c r="AP273">
        <v>3.8899999999999997E-2</v>
      </c>
      <c r="AQ273">
        <v>3.7699999999999997E-2</v>
      </c>
      <c r="AR273">
        <v>3.8800000000000001E-2</v>
      </c>
      <c r="AS273">
        <v>3.9899999999999998E-2</v>
      </c>
      <c r="AT273">
        <v>3.8873665000000002E-2</v>
      </c>
      <c r="AU273">
        <v>3.73E-2</v>
      </c>
      <c r="AV273">
        <v>3.5700000000000003E-2</v>
      </c>
      <c r="AW273">
        <v>3.6299999999999999E-2</v>
      </c>
      <c r="AX273">
        <v>3.4500000000000003E-2</v>
      </c>
      <c r="AY273">
        <v>3.1606525000000003E-2</v>
      </c>
      <c r="AZ273">
        <v>3.4500000000000003E-2</v>
      </c>
      <c r="BA273">
        <v>3.4196176000000002E-2</v>
      </c>
      <c r="BB273">
        <v>3.3261987999999999E-2</v>
      </c>
      <c r="BC273">
        <v>3.3633116999999997E-2</v>
      </c>
      <c r="BD273">
        <v>3.39E-2</v>
      </c>
      <c r="BE273">
        <v>3.49E-2</v>
      </c>
      <c r="BF273">
        <v>3.6499999999999998E-2</v>
      </c>
      <c r="BG273">
        <v>3.49E-2</v>
      </c>
      <c r="BH273">
        <v>3.5099999999999999E-2</v>
      </c>
      <c r="BI273">
        <v>3.5900000000000001E-2</v>
      </c>
      <c r="BJ273">
        <v>3.5697727999999998E-2</v>
      </c>
      <c r="BK273">
        <v>3.5400000000000001E-2</v>
      </c>
      <c r="BL273">
        <v>3.56E-2</v>
      </c>
      <c r="BM273">
        <v>3.6400000000000002E-2</v>
      </c>
      <c r="BN273">
        <v>3.6999999999999998E-2</v>
      </c>
      <c r="BO273">
        <v>3.7100000000000001E-2</v>
      </c>
      <c r="BP273">
        <v>3.6799999999999999E-2</v>
      </c>
      <c r="BQ273">
        <v>3.8100000000000002E-2</v>
      </c>
      <c r="BR273">
        <v>3.85E-2</v>
      </c>
      <c r="BS273">
        <v>3.8695964999999999E-2</v>
      </c>
      <c r="BT273">
        <v>3.9699999999999999E-2</v>
      </c>
      <c r="BU273">
        <v>4.1200000000000001E-2</v>
      </c>
      <c r="BV273">
        <v>4.2299999999999997E-2</v>
      </c>
      <c r="BW273">
        <v>4.2846754000000001E-2</v>
      </c>
      <c r="BX273">
        <v>4.3999999999999997E-2</v>
      </c>
      <c r="BY273">
        <v>4.4600000000000001E-2</v>
      </c>
      <c r="BZ273">
        <v>4.4900000000000002E-2</v>
      </c>
      <c r="CA273">
        <v>4.5699999999999998E-2</v>
      </c>
      <c r="CB273">
        <v>4.7E-2</v>
      </c>
      <c r="CC273">
        <v>4.8000000000000001E-2</v>
      </c>
      <c r="CD273">
        <v>4.8599999999999997E-2</v>
      </c>
      <c r="CE273">
        <v>0.05</v>
      </c>
      <c r="CF273">
        <v>5.0900000000000001E-2</v>
      </c>
      <c r="CG273">
        <v>5.1400000000000001E-2</v>
      </c>
      <c r="CH273">
        <v>5.2200000000000003E-2</v>
      </c>
      <c r="CI273">
        <v>5.3100000000000001E-2</v>
      </c>
      <c r="CJ273">
        <v>5.3900000000000003E-2</v>
      </c>
      <c r="CK273">
        <v>5.5E-2</v>
      </c>
      <c r="CL273">
        <v>5.6099999999999997E-2</v>
      </c>
      <c r="CM273">
        <v>5.6899999999999999E-2</v>
      </c>
      <c r="CN273">
        <v>5.7200000000000001E-2</v>
      </c>
      <c r="CO273">
        <v>5.79E-2</v>
      </c>
      <c r="CP273">
        <v>5.8500000000000003E-2</v>
      </c>
      <c r="CQ273">
        <v>5.91E-2</v>
      </c>
      <c r="CR273">
        <v>5.9499999999999997E-2</v>
      </c>
      <c r="CS273">
        <v>5.9900000000000002E-2</v>
      </c>
      <c r="CT273">
        <v>6.0299999999999999E-2</v>
      </c>
      <c r="CU273">
        <v>6.1100000000000002E-2</v>
      </c>
      <c r="CV273">
        <v>6.1600000000000002E-2</v>
      </c>
      <c r="CW273">
        <v>6.1853751999999998E-2</v>
      </c>
      <c r="CX273">
        <v>6.1899999999999997E-2</v>
      </c>
      <c r="CY273">
        <v>6.2100000000000002E-2</v>
      </c>
      <c r="CZ273">
        <v>6.2700000000000006E-2</v>
      </c>
      <c r="DA273">
        <v>6.3399999999999998E-2</v>
      </c>
      <c r="DB273">
        <v>6.3600000000000004E-2</v>
      </c>
      <c r="DC273">
        <v>6.3899999999999998E-2</v>
      </c>
      <c r="DD273">
        <v>6.4000000000000001E-2</v>
      </c>
      <c r="DE273">
        <v>6.4000000000000001E-2</v>
      </c>
      <c r="DF273">
        <v>6.4299999999999996E-2</v>
      </c>
      <c r="DG273">
        <v>6.4699999999999994E-2</v>
      </c>
      <c r="DH273">
        <v>6.5199999999999994E-2</v>
      </c>
      <c r="DI273">
        <v>6.4600000000000005E-2</v>
      </c>
      <c r="DJ273">
        <v>6.4699999999999994E-2</v>
      </c>
      <c r="DK273">
        <v>6.5250389000000006E-2</v>
      </c>
      <c r="DL273">
        <v>6.5299999999999997E-2</v>
      </c>
      <c r="DM273">
        <v>6.5299999999999997E-2</v>
      </c>
      <c r="DN273">
        <v>6.54E-2</v>
      </c>
      <c r="DO273">
        <v>6.5751851E-2</v>
      </c>
      <c r="DP273">
        <v>6.5500000000000003E-2</v>
      </c>
      <c r="DQ273">
        <v>6.54E-2</v>
      </c>
      <c r="DR273">
        <v>6.54E-2</v>
      </c>
      <c r="DS273">
        <v>6.5600000000000006E-2</v>
      </c>
      <c r="DT273">
        <v>6.5699999999999995E-2</v>
      </c>
      <c r="DU273">
        <v>6.5815382000000006E-2</v>
      </c>
      <c r="DV273">
        <v>6.5699999999999995E-2</v>
      </c>
      <c r="DW273">
        <v>6.5359041000000007E-2</v>
      </c>
      <c r="DX273">
        <v>6.5199999999999994E-2</v>
      </c>
      <c r="DY273">
        <v>6.5600000000000006E-2</v>
      </c>
      <c r="DZ273">
        <v>6.5500000000000003E-2</v>
      </c>
      <c r="EA273">
        <v>6.5299999999999997E-2</v>
      </c>
      <c r="EB273">
        <v>6.5199999999999994E-2</v>
      </c>
      <c r="EC273">
        <v>6.5153955999999999E-2</v>
      </c>
      <c r="ED273">
        <v>6.5299999999999997E-2</v>
      </c>
      <c r="EE273">
        <v>6.5299999999999997E-2</v>
      </c>
      <c r="EF273">
        <v>6.5000000000000002E-2</v>
      </c>
      <c r="EG273">
        <v>6.5100000000000005E-2</v>
      </c>
      <c r="EH273">
        <v>6.5284826000000004E-2</v>
      </c>
      <c r="EI273">
        <v>6.5199999999999994E-2</v>
      </c>
      <c r="EJ273">
        <v>6.4886175000000004E-2</v>
      </c>
      <c r="EK273">
        <v>6.4794235000000006E-2</v>
      </c>
      <c r="EL273">
        <v>6.5100000000000005E-2</v>
      </c>
      <c r="EM273">
        <v>6.4899999999999999E-2</v>
      </c>
      <c r="EN273">
        <v>6.4852311999999995E-2</v>
      </c>
      <c r="EO273">
        <v>6.4799999999999996E-2</v>
      </c>
      <c r="EP273">
        <v>6.4699999999999994E-2</v>
      </c>
      <c r="EQ273">
        <v>6.4399999999999999E-2</v>
      </c>
      <c r="ER273">
        <v>6.4600000000000005E-2</v>
      </c>
      <c r="ES273">
        <v>6.54E-2</v>
      </c>
      <c r="ET273">
        <v>6.54E-2</v>
      </c>
      <c r="EU273">
        <v>6.5199999999999994E-2</v>
      </c>
      <c r="EV273">
        <v>6.4899999999999999E-2</v>
      </c>
      <c r="EW273">
        <v>6.5100000000000005E-2</v>
      </c>
      <c r="EX273">
        <v>6.5100000000000005E-2</v>
      </c>
      <c r="EY273">
        <v>6.5100000000000005E-2</v>
      </c>
      <c r="EZ273">
        <v>6.5199999999999994E-2</v>
      </c>
      <c r="FA273">
        <v>6.5199999999999994E-2</v>
      </c>
      <c r="FB273">
        <v>6.5199999999999994E-2</v>
      </c>
      <c r="FC273">
        <v>6.5199999999999994E-2</v>
      </c>
      <c r="FD273">
        <v>6.5230519000000001E-2</v>
      </c>
      <c r="FE273">
        <v>6.5299999999999997E-2</v>
      </c>
      <c r="FF273">
        <v>6.54E-2</v>
      </c>
      <c r="FG273">
        <v>6.5500000000000003E-2</v>
      </c>
      <c r="FH273">
        <v>6.5699999999999995E-2</v>
      </c>
      <c r="FI273">
        <v>6.5940335000000003E-2</v>
      </c>
      <c r="FJ273">
        <v>6.6100000000000006E-2</v>
      </c>
      <c r="FK273">
        <v>6.6400000000000001E-2</v>
      </c>
      <c r="FL273">
        <v>6.6699999999999995E-2</v>
      </c>
      <c r="FM273">
        <v>6.7100000000000007E-2</v>
      </c>
      <c r="FN273">
        <v>6.7500000000000004E-2</v>
      </c>
      <c r="FO273">
        <v>6.8000000000000005E-2</v>
      </c>
      <c r="FP273">
        <v>6.8473256999999996E-2</v>
      </c>
      <c r="FQ273">
        <v>6.9199999999999998E-2</v>
      </c>
      <c r="FR273">
        <v>6.9900000000000004E-2</v>
      </c>
      <c r="FS273">
        <v>7.0499999999999993E-2</v>
      </c>
      <c r="FT273">
        <v>7.1300000000000002E-2</v>
      </c>
      <c r="FU273">
        <v>7.22E-2</v>
      </c>
      <c r="FV273">
        <v>7.3200000000000001E-2</v>
      </c>
      <c r="FW273">
        <v>7.4399999999999994E-2</v>
      </c>
      <c r="FX273">
        <v>7.5899999999999995E-2</v>
      </c>
      <c r="FY273">
        <v>7.7499999999999999E-2</v>
      </c>
      <c r="FZ273">
        <v>7.9000000000000001E-2</v>
      </c>
      <c r="GA273">
        <v>8.0600000000000005E-2</v>
      </c>
      <c r="GB273">
        <v>8.2199999999999995E-2</v>
      </c>
      <c r="GC273">
        <v>8.3799999999999999E-2</v>
      </c>
      <c r="GD273">
        <v>8.5500000000000007E-2</v>
      </c>
      <c r="GE273">
        <v>8.7220198999999998E-2</v>
      </c>
      <c r="GF273">
        <v>8.8999999999999996E-2</v>
      </c>
      <c r="GG273">
        <v>9.0899999999999995E-2</v>
      </c>
      <c r="GH273">
        <v>9.2600000000000002E-2</v>
      </c>
      <c r="GI273">
        <v>9.4497449999999997E-2</v>
      </c>
      <c r="GJ273">
        <v>9.6888429999999998E-2</v>
      </c>
      <c r="GK273">
        <v>9.8599999999999993E-2</v>
      </c>
      <c r="GL273">
        <v>0.10002543799999999</v>
      </c>
      <c r="GM273">
        <v>0.10135971000000001</v>
      </c>
      <c r="GN273">
        <v>0.102717251</v>
      </c>
      <c r="GO273">
        <v>0.104023896</v>
      </c>
      <c r="GP273">
        <v>0.10525744400000001</v>
      </c>
      <c r="GQ273">
        <v>0.106272265</v>
      </c>
      <c r="GR273">
        <v>0.10719066100000001</v>
      </c>
      <c r="GS273">
        <v>0.108134441</v>
      </c>
      <c r="GT273">
        <v>0.109280854</v>
      </c>
      <c r="GU273">
        <v>0.110053651</v>
      </c>
      <c r="GV273">
        <v>0.11071023300000001</v>
      </c>
      <c r="GW273">
        <v>0.111314125</v>
      </c>
      <c r="GX273">
        <v>0.11187978799999999</v>
      </c>
      <c r="GY273">
        <v>0.112345025</v>
      </c>
      <c r="GZ273">
        <v>0.112732232</v>
      </c>
      <c r="HA273">
        <v>0.113258049</v>
      </c>
      <c r="HB273">
        <v>0.11369797600000001</v>
      </c>
      <c r="HC273">
        <v>0.114097096</v>
      </c>
      <c r="HD273">
        <v>0.114524946</v>
      </c>
      <c r="HE273">
        <v>0.11488683500000001</v>
      </c>
      <c r="HF273">
        <v>0.11520238200000001</v>
      </c>
      <c r="HG273">
        <v>0.11546807000000001</v>
      </c>
      <c r="HH273">
        <v>0.115794599</v>
      </c>
      <c r="HI273">
        <v>0.116001569</v>
      </c>
      <c r="HJ273">
        <v>0.11605771600000001</v>
      </c>
      <c r="HK273">
        <v>0.11584607500000001</v>
      </c>
      <c r="HL273">
        <v>0.11555548</v>
      </c>
      <c r="HM273">
        <v>0.11517870400000001</v>
      </c>
      <c r="HN273">
        <v>0.114622638</v>
      </c>
      <c r="HO273">
        <v>0.114018328</v>
      </c>
      <c r="HP273">
        <v>0.113340147</v>
      </c>
      <c r="HQ273">
        <v>0.112513185</v>
      </c>
      <c r="HR273">
        <v>0.11166493600000001</v>
      </c>
      <c r="HS273">
        <v>0.110767923</v>
      </c>
      <c r="HT273">
        <v>0.109801151</v>
      </c>
      <c r="HU273">
        <v>0.108849801</v>
      </c>
      <c r="HV273">
        <v>0.107738502</v>
      </c>
      <c r="HW273">
        <v>0.10649676600000001</v>
      </c>
      <c r="HX273">
        <v>0.105385095</v>
      </c>
      <c r="HY273">
        <v>0.10402563200000001</v>
      </c>
      <c r="HZ273">
        <v>0.102562577</v>
      </c>
      <c r="IA273">
        <v>0.10119600600000001</v>
      </c>
      <c r="IB273">
        <v>9.98E-2</v>
      </c>
      <c r="IC273">
        <v>9.8500000000000004E-2</v>
      </c>
      <c r="ID273">
        <v>9.7199999999999995E-2</v>
      </c>
      <c r="IE273">
        <v>9.5899999999999999E-2</v>
      </c>
      <c r="IF273">
        <v>9.4700000000000006E-2</v>
      </c>
      <c r="IG273">
        <v>9.3600000000000003E-2</v>
      </c>
      <c r="IH273">
        <v>9.2465453000000003E-2</v>
      </c>
      <c r="II273">
        <v>9.1399999999999995E-2</v>
      </c>
      <c r="IJ273">
        <v>9.0300000000000005E-2</v>
      </c>
      <c r="IK273">
        <v>8.9300000000000004E-2</v>
      </c>
      <c r="IL273">
        <v>8.8400000000000006E-2</v>
      </c>
      <c r="IM273">
        <v>8.7599999999999997E-2</v>
      </c>
      <c r="IN273">
        <v>8.6845376000000002E-2</v>
      </c>
      <c r="IO273">
        <v>8.6300000000000002E-2</v>
      </c>
      <c r="IP273">
        <v>8.5800000000000001E-2</v>
      </c>
      <c r="IQ273">
        <v>8.5312693999999994E-2</v>
      </c>
      <c r="IR273">
        <v>8.4900000000000003E-2</v>
      </c>
      <c r="IS273">
        <v>8.4500000000000006E-2</v>
      </c>
      <c r="IT273">
        <v>8.4000000000000005E-2</v>
      </c>
      <c r="IU273">
        <v>8.3500000000000005E-2</v>
      </c>
      <c r="IV273">
        <v>8.3099999999999993E-2</v>
      </c>
      <c r="IW273">
        <v>8.2799999999999999E-2</v>
      </c>
      <c r="IX273">
        <v>8.2500000000000004E-2</v>
      </c>
      <c r="IY273">
        <v>8.2100000000000006E-2</v>
      </c>
      <c r="IZ273">
        <v>8.1799999999999998E-2</v>
      </c>
      <c r="JA273">
        <v>8.1500000000000003E-2</v>
      </c>
      <c r="JB273">
        <v>8.1299999999999997E-2</v>
      </c>
      <c r="JC273">
        <v>8.1100000000000005E-2</v>
      </c>
      <c r="JD273">
        <v>8.0799999999999997E-2</v>
      </c>
      <c r="JE273">
        <v>8.0399999999999999E-2</v>
      </c>
      <c r="JF273">
        <v>0.08</v>
      </c>
      <c r="JG273">
        <v>7.9699999999999993E-2</v>
      </c>
      <c r="JH273">
        <v>7.9299999999999995E-2</v>
      </c>
      <c r="JI273">
        <v>7.8899999999999998E-2</v>
      </c>
      <c r="JJ273">
        <v>7.8399999999999997E-2</v>
      </c>
      <c r="JK273">
        <v>7.7899999999999997E-2</v>
      </c>
      <c r="JL273">
        <v>7.7399999999999997E-2</v>
      </c>
      <c r="JM273">
        <v>7.6799999999999993E-2</v>
      </c>
      <c r="JN273">
        <v>7.6200000000000004E-2</v>
      </c>
      <c r="JO273">
        <v>7.5399999999999995E-2</v>
      </c>
      <c r="JP273">
        <v>7.4700000000000003E-2</v>
      </c>
      <c r="JQ273">
        <v>7.4099999999999999E-2</v>
      </c>
      <c r="JR273">
        <v>7.3400000000000007E-2</v>
      </c>
      <c r="JS273">
        <v>7.2800000000000004E-2</v>
      </c>
      <c r="JT273">
        <v>7.2300000000000003E-2</v>
      </c>
      <c r="JU273">
        <v>7.17E-2</v>
      </c>
      <c r="JV273">
        <v>7.1199999999999999E-2</v>
      </c>
      <c r="JW273">
        <v>7.0699999999999999E-2</v>
      </c>
      <c r="JX273">
        <v>7.0163257000000007E-2</v>
      </c>
      <c r="JY273">
        <v>6.9800000000000001E-2</v>
      </c>
      <c r="JZ273">
        <v>6.9500000000000006E-2</v>
      </c>
      <c r="KA273">
        <v>6.9199999999999998E-2</v>
      </c>
      <c r="KB273">
        <v>6.88E-2</v>
      </c>
      <c r="KC273">
        <v>6.8497896000000003E-2</v>
      </c>
      <c r="KD273">
        <v>6.83E-2</v>
      </c>
      <c r="KE273">
        <v>6.8099999999999994E-2</v>
      </c>
      <c r="KF273">
        <v>6.7900000000000002E-2</v>
      </c>
      <c r="KG273">
        <v>6.7799999999999999E-2</v>
      </c>
      <c r="KH273">
        <v>6.7599999999999993E-2</v>
      </c>
      <c r="KI273">
        <v>6.7599999999999993E-2</v>
      </c>
      <c r="KJ273">
        <v>6.7500000000000004E-2</v>
      </c>
      <c r="KK273">
        <v>6.7400000000000002E-2</v>
      </c>
      <c r="KL273">
        <v>6.7400000000000002E-2</v>
      </c>
      <c r="KM273">
        <v>6.7199999999999996E-2</v>
      </c>
      <c r="KN273">
        <v>6.7000000000000004E-2</v>
      </c>
      <c r="KO273">
        <v>6.6699999999999995E-2</v>
      </c>
      <c r="KP273">
        <v>6.6400000000000001E-2</v>
      </c>
      <c r="KQ273">
        <v>6.6100000000000006E-2</v>
      </c>
      <c r="KR273">
        <v>6.5799999999999997E-2</v>
      </c>
      <c r="KS273">
        <v>6.54E-2</v>
      </c>
      <c r="KT273">
        <v>6.5000000000000002E-2</v>
      </c>
      <c r="KU273">
        <v>6.4699999999999994E-2</v>
      </c>
      <c r="KV273">
        <v>6.4199999999999993E-2</v>
      </c>
      <c r="KW273">
        <v>6.3700000000000007E-2</v>
      </c>
      <c r="KX273">
        <v>6.3248447999999999E-2</v>
      </c>
      <c r="KY273">
        <v>6.2799999999999995E-2</v>
      </c>
      <c r="KZ273">
        <v>6.2300000000000001E-2</v>
      </c>
      <c r="LA273">
        <v>6.1899999999999997E-2</v>
      </c>
      <c r="LB273">
        <v>6.1499999999999999E-2</v>
      </c>
      <c r="LC273">
        <v>6.1100000000000002E-2</v>
      </c>
      <c r="LD273">
        <v>6.0699999999999997E-2</v>
      </c>
      <c r="LE273">
        <v>6.0299999999999999E-2</v>
      </c>
      <c r="LF273">
        <v>5.9900000000000002E-2</v>
      </c>
      <c r="LG273">
        <v>5.9499999999999997E-2</v>
      </c>
      <c r="LH273">
        <v>5.91E-2</v>
      </c>
      <c r="LI273">
        <v>5.8700000000000002E-2</v>
      </c>
      <c r="LJ273">
        <v>5.8200000000000002E-2</v>
      </c>
      <c r="LK273">
        <v>5.7700000000000001E-2</v>
      </c>
      <c r="LL273">
        <v>5.7299999999999997E-2</v>
      </c>
      <c r="LM273">
        <v>5.6800000000000003E-2</v>
      </c>
      <c r="LN273">
        <v>5.6300000000000003E-2</v>
      </c>
      <c r="LO273">
        <v>5.5817473999999999E-2</v>
      </c>
      <c r="LP273">
        <v>5.5399999999999998E-2</v>
      </c>
      <c r="LQ273">
        <v>5.5100000000000003E-2</v>
      </c>
      <c r="LR273">
        <v>5.4800000000000001E-2</v>
      </c>
      <c r="LS273">
        <v>5.4564255999999998E-2</v>
      </c>
      <c r="LT273">
        <v>5.4300000000000001E-2</v>
      </c>
      <c r="LU273">
        <v>5.4199999999999998E-2</v>
      </c>
      <c r="LV273">
        <v>5.4100000000000002E-2</v>
      </c>
      <c r="LW273">
        <v>5.4033949999999997E-2</v>
      </c>
      <c r="LX273">
        <v>5.3999999999999999E-2</v>
      </c>
      <c r="LY273">
        <v>5.3999999999999999E-2</v>
      </c>
      <c r="LZ273">
        <v>5.3977259E-2</v>
      </c>
      <c r="MA273">
        <v>5.3999999999999999E-2</v>
      </c>
      <c r="MB273">
        <v>5.4100000000000002E-2</v>
      </c>
      <c r="MC273">
        <v>5.4199999999999998E-2</v>
      </c>
      <c r="MD273">
        <v>5.4383460000000002E-2</v>
      </c>
      <c r="ME273">
        <v>5.45E-2</v>
      </c>
      <c r="MF273">
        <v>5.4800000000000001E-2</v>
      </c>
      <c r="MG273">
        <v>5.5E-2</v>
      </c>
      <c r="MH273">
        <v>5.5399999999999998E-2</v>
      </c>
      <c r="MI273">
        <v>5.5599999999999997E-2</v>
      </c>
      <c r="MJ273">
        <v>5.6099999999999997E-2</v>
      </c>
      <c r="MK273">
        <v>5.6599999999999998E-2</v>
      </c>
      <c r="ML273">
        <v>5.7200000000000001E-2</v>
      </c>
      <c r="MM273">
        <v>5.8000000000000003E-2</v>
      </c>
      <c r="MN273">
        <v>5.8900000000000001E-2</v>
      </c>
      <c r="MO273">
        <v>6.0008067999999998E-2</v>
      </c>
      <c r="MP273">
        <v>6.1400000000000003E-2</v>
      </c>
      <c r="MQ273">
        <v>6.3100000000000003E-2</v>
      </c>
      <c r="MR273">
        <v>6.5000000000000002E-2</v>
      </c>
      <c r="MS273">
        <v>6.7599999999999993E-2</v>
      </c>
      <c r="MT273">
        <v>7.0499999999999993E-2</v>
      </c>
      <c r="MU273">
        <v>7.3700000000000002E-2</v>
      </c>
      <c r="MV273">
        <v>7.7700000000000005E-2</v>
      </c>
      <c r="MW273">
        <v>8.2100000000000006E-2</v>
      </c>
      <c r="MX273">
        <v>8.6900000000000005E-2</v>
      </c>
      <c r="MY273">
        <v>9.2200000000000004E-2</v>
      </c>
      <c r="MZ273">
        <v>9.8000000000000004E-2</v>
      </c>
      <c r="NA273">
        <v>0.104213081</v>
      </c>
      <c r="NB273">
        <v>0.110715017</v>
      </c>
      <c r="NC273">
        <v>0.117575608</v>
      </c>
      <c r="ND273">
        <v>0.12464074</v>
      </c>
      <c r="NE273">
        <v>0.13191102399999999</v>
      </c>
      <c r="NF273">
        <v>0.13943354799999999</v>
      </c>
      <c r="NG273">
        <v>0.14707326900000001</v>
      </c>
      <c r="NH273">
        <v>0.15483786199999999</v>
      </c>
      <c r="NI273">
        <v>0.16290152099999999</v>
      </c>
      <c r="NJ273">
        <v>0.17103987900000001</v>
      </c>
      <c r="NK273">
        <v>0.179273814</v>
      </c>
      <c r="NL273">
        <v>0.18769903499999999</v>
      </c>
      <c r="NM273">
        <v>0.19651490399999999</v>
      </c>
      <c r="NN273">
        <v>0.20536971100000001</v>
      </c>
      <c r="NO273">
        <v>0.214218408</v>
      </c>
      <c r="NP273">
        <v>0.22340959299999999</v>
      </c>
      <c r="NQ273">
        <v>0.23275980399999999</v>
      </c>
      <c r="NR273">
        <v>0.24224868399999999</v>
      </c>
      <c r="NS273">
        <v>0.25190922599999999</v>
      </c>
      <c r="NT273">
        <v>0.261642337</v>
      </c>
      <c r="NU273">
        <v>0.27144467799999999</v>
      </c>
      <c r="NV273">
        <v>0.28140219999999999</v>
      </c>
      <c r="NW273">
        <v>0.29131358899999998</v>
      </c>
      <c r="NX273">
        <v>0.30123776200000002</v>
      </c>
      <c r="NY273">
        <v>0.31120899299999999</v>
      </c>
      <c r="NZ273">
        <v>0.32096216100000002</v>
      </c>
      <c r="OA273">
        <v>0.33078437999999999</v>
      </c>
      <c r="OB273">
        <v>0.340619057</v>
      </c>
      <c r="OC273">
        <v>0.350070298</v>
      </c>
      <c r="OD273">
        <v>0.35925880100000002</v>
      </c>
      <c r="OE273">
        <v>0.36825245600000001</v>
      </c>
      <c r="OF273">
        <v>0.377060175</v>
      </c>
      <c r="OG273">
        <v>0.38542753499999999</v>
      </c>
      <c r="OH273">
        <v>0.39352968300000002</v>
      </c>
      <c r="OI273">
        <v>0.401378542</v>
      </c>
      <c r="OJ273">
        <v>0.40885597499999998</v>
      </c>
      <c r="OK273">
        <v>0.41605102999999999</v>
      </c>
      <c r="OL273">
        <v>0.42295804599999998</v>
      </c>
      <c r="OM273">
        <v>0.42939591399999999</v>
      </c>
      <c r="ON273">
        <v>0.43554601100000001</v>
      </c>
      <c r="OO273">
        <v>0.44142487600000002</v>
      </c>
      <c r="OP273">
        <v>0.44689837100000002</v>
      </c>
      <c r="OQ273">
        <v>0.45199635599999999</v>
      </c>
      <c r="OR273">
        <v>0.45685055899999999</v>
      </c>
      <c r="OS273">
        <v>0.46145740200000002</v>
      </c>
      <c r="OT273">
        <v>0.46560561700000003</v>
      </c>
      <c r="OU273">
        <v>0.46957632900000001</v>
      </c>
      <c r="OV273">
        <v>0.47337746600000002</v>
      </c>
      <c r="OW273">
        <v>0.47667858000000002</v>
      </c>
      <c r="OX273">
        <v>0.479710847</v>
      </c>
      <c r="OY273">
        <v>0.48251906</v>
      </c>
      <c r="OZ273">
        <v>0.48508071899999999</v>
      </c>
      <c r="PA273">
        <v>0.48731762200000001</v>
      </c>
      <c r="PB273">
        <v>0.48938521699999998</v>
      </c>
      <c r="PC273">
        <v>0.49131804699999998</v>
      </c>
      <c r="PD273">
        <v>0.49308162900000002</v>
      </c>
      <c r="PE273">
        <v>0.49470314399999998</v>
      </c>
      <c r="PF273">
        <v>0.49617657100000001</v>
      </c>
      <c r="PG273">
        <v>0.497413665</v>
      </c>
      <c r="PH273">
        <v>0.49851632099999998</v>
      </c>
      <c r="PI273">
        <v>0.49951252299999999</v>
      </c>
      <c r="PJ273">
        <v>0.50041794799999995</v>
      </c>
      <c r="PK273">
        <v>0.50122290800000002</v>
      </c>
      <c r="PL273">
        <v>0.501966774</v>
      </c>
      <c r="PM273">
        <v>0.50265210900000001</v>
      </c>
      <c r="PN273">
        <v>0.50314360899999999</v>
      </c>
      <c r="PO273">
        <v>0.50363397600000004</v>
      </c>
      <c r="PP273">
        <v>0.50414788700000002</v>
      </c>
      <c r="PQ273">
        <v>0.50451922400000004</v>
      </c>
      <c r="PR273">
        <v>0.50483339999999999</v>
      </c>
      <c r="PS273">
        <v>0.50511658199999998</v>
      </c>
      <c r="PT273">
        <v>0.50543266499999995</v>
      </c>
      <c r="PU273">
        <v>0.50564974500000004</v>
      </c>
      <c r="PV273">
        <v>0.50580465799999996</v>
      </c>
      <c r="PW273">
        <v>0.50589841599999996</v>
      </c>
      <c r="PX273">
        <v>0.50603807000000001</v>
      </c>
      <c r="PY273">
        <v>0.50620746599999999</v>
      </c>
      <c r="PZ273">
        <v>0.50640237300000002</v>
      </c>
      <c r="QA273">
        <v>0.50651270199999998</v>
      </c>
      <c r="QB273">
        <v>0.50659942599999996</v>
      </c>
      <c r="QC273">
        <v>0.506671011</v>
      </c>
      <c r="QD273">
        <v>0.50674420600000003</v>
      </c>
      <c r="QE273">
        <v>0.50684887199999995</v>
      </c>
      <c r="QF273">
        <v>0.50695294099999999</v>
      </c>
      <c r="QG273">
        <v>0.50703340799999996</v>
      </c>
      <c r="QH273">
        <v>0.50696599499999995</v>
      </c>
      <c r="QI273">
        <v>0.50696563699999997</v>
      </c>
      <c r="QJ273">
        <v>0.50705683199999996</v>
      </c>
      <c r="QK273">
        <v>0.50706261399999997</v>
      </c>
      <c r="QL273">
        <v>0.50711536400000001</v>
      </c>
      <c r="QM273">
        <v>0.50718599600000003</v>
      </c>
      <c r="QN273">
        <v>0.50720816899999999</v>
      </c>
      <c r="QO273">
        <v>0.507183194</v>
      </c>
      <c r="QP273">
        <v>0.50713944399999999</v>
      </c>
      <c r="QQ273">
        <v>0.50708740900000004</v>
      </c>
      <c r="QR273">
        <v>0.50716322700000005</v>
      </c>
      <c r="QS273">
        <v>0.50720667799999997</v>
      </c>
      <c r="QT273">
        <v>0.50720572500000005</v>
      </c>
      <c r="QU273">
        <v>0.50723040100000005</v>
      </c>
      <c r="QV273">
        <v>0.50719571100000005</v>
      </c>
      <c r="QW273">
        <v>0.50715971000000004</v>
      </c>
      <c r="QX273">
        <v>0.50724011700000005</v>
      </c>
      <c r="QY273">
        <v>0.50715071</v>
      </c>
      <c r="QZ273">
        <v>0.50707632300000005</v>
      </c>
      <c r="RA273">
        <v>0.50710457600000003</v>
      </c>
      <c r="RB273">
        <v>0.50714528599999997</v>
      </c>
      <c r="RC273">
        <v>0.50720852599999999</v>
      </c>
      <c r="RD273">
        <v>0.50726062100000002</v>
      </c>
      <c r="RE273">
        <v>0.50702941400000001</v>
      </c>
      <c r="RF273">
        <v>0.50699281699999998</v>
      </c>
      <c r="RG273">
        <v>0.50706458099999996</v>
      </c>
      <c r="RH273">
        <v>0.50717937899999999</v>
      </c>
      <c r="RI273">
        <v>0.50712025199999999</v>
      </c>
      <c r="RJ273">
        <v>0.507073522</v>
      </c>
      <c r="RK273">
        <v>0.50709676699999995</v>
      </c>
      <c r="RL273">
        <v>0.50721019499999997</v>
      </c>
      <c r="RM273">
        <v>0.50731545700000003</v>
      </c>
      <c r="RN273">
        <v>0.50740230099999994</v>
      </c>
      <c r="RO273">
        <v>0.50742268599999996</v>
      </c>
      <c r="RP273">
        <v>0.50742673900000002</v>
      </c>
      <c r="RQ273">
        <v>0.50739479099999996</v>
      </c>
      <c r="RR273">
        <v>0.50729387999999997</v>
      </c>
      <c r="RS273">
        <v>0.50727820400000001</v>
      </c>
      <c r="RT273">
        <v>0.50734323299999995</v>
      </c>
      <c r="RU273">
        <v>0.50748944299999998</v>
      </c>
      <c r="RV273">
        <v>0.50762456700000003</v>
      </c>
      <c r="RW273">
        <v>0.50758749199999997</v>
      </c>
      <c r="RX273">
        <v>0.50747752199999996</v>
      </c>
      <c r="RY273">
        <v>0.50750094700000004</v>
      </c>
      <c r="RZ273">
        <v>0.507594883</v>
      </c>
      <c r="SA273">
        <v>0.50760406300000005</v>
      </c>
      <c r="SB273">
        <v>0.50742733500000003</v>
      </c>
      <c r="SC273">
        <v>0.50749546300000004</v>
      </c>
      <c r="SD273">
        <v>0.507587075</v>
      </c>
      <c r="SE273">
        <v>0.50766515700000003</v>
      </c>
      <c r="SF273">
        <v>0.50756233900000003</v>
      </c>
      <c r="SG273">
        <v>0.50762158599999996</v>
      </c>
      <c r="SH273">
        <v>0.507746696</v>
      </c>
      <c r="SI273">
        <v>0.50784933600000004</v>
      </c>
      <c r="SJ273">
        <v>0.50780201000000003</v>
      </c>
      <c r="SK273">
        <v>0.507798254</v>
      </c>
      <c r="SL273">
        <v>0.50788480000000003</v>
      </c>
      <c r="SM273">
        <v>0.50794100799999997</v>
      </c>
      <c r="SN273">
        <v>0.50800705000000002</v>
      </c>
      <c r="SO273">
        <v>0.50806933600000004</v>
      </c>
      <c r="SP273">
        <v>0.50808525100000002</v>
      </c>
      <c r="SQ273">
        <v>0.50822210300000004</v>
      </c>
      <c r="SR273">
        <v>0.50832754400000002</v>
      </c>
      <c r="SS273">
        <v>0.50830644400000002</v>
      </c>
      <c r="ST273">
        <v>0.50853568299999996</v>
      </c>
      <c r="SU273">
        <v>0.50871699999999997</v>
      </c>
      <c r="SV273">
        <v>0.50880914899999996</v>
      </c>
      <c r="SW273">
        <v>0.50865763399999997</v>
      </c>
      <c r="SX273">
        <v>0.50851011300000004</v>
      </c>
      <c r="SY273">
        <v>0.508388638</v>
      </c>
      <c r="SZ273">
        <v>0.50833082200000002</v>
      </c>
      <c r="TA273">
        <v>0.50834798800000003</v>
      </c>
      <c r="TB273">
        <v>0.50846940299999999</v>
      </c>
      <c r="TC273">
        <v>0.50871288800000003</v>
      </c>
      <c r="TD273">
        <v>0.50911050999999996</v>
      </c>
      <c r="TE273">
        <v>0.509162903</v>
      </c>
      <c r="TF273">
        <v>0.50896430000000004</v>
      </c>
      <c r="TG273">
        <v>0.50861889100000002</v>
      </c>
      <c r="TH273">
        <v>0.50837051899999997</v>
      </c>
      <c r="TI273">
        <v>0.50832033200000004</v>
      </c>
      <c r="TJ273">
        <v>0.50854349099999996</v>
      </c>
      <c r="TK273">
        <v>0.50866615800000003</v>
      </c>
      <c r="TL273">
        <v>0.50871813300000002</v>
      </c>
      <c r="TM273">
        <v>0.508730829</v>
      </c>
      <c r="TN273">
        <v>0.50881958000000005</v>
      </c>
      <c r="TO273">
        <v>0.50890988100000001</v>
      </c>
      <c r="TP273">
        <v>0.50891882200000005</v>
      </c>
      <c r="TQ273">
        <v>0.50875920100000005</v>
      </c>
      <c r="TR273">
        <v>0.50881206999999995</v>
      </c>
      <c r="TS273">
        <v>0.50880467900000004</v>
      </c>
      <c r="TT273">
        <v>0.508722126</v>
      </c>
      <c r="TU273">
        <v>0.50865715700000003</v>
      </c>
      <c r="TV273">
        <v>0.50864541500000005</v>
      </c>
      <c r="TW273">
        <v>0.50863027599999999</v>
      </c>
      <c r="TX273">
        <v>0.50854390900000002</v>
      </c>
      <c r="TY273">
        <v>0.50833219299999999</v>
      </c>
      <c r="TZ273">
        <v>0.50816607499999999</v>
      </c>
      <c r="UA273">
        <v>0.50808989999999998</v>
      </c>
      <c r="UB273">
        <v>0.50826388600000005</v>
      </c>
      <c r="UC273">
        <v>0.50836348499999995</v>
      </c>
      <c r="UD273">
        <v>0.50835561799999995</v>
      </c>
      <c r="UE273">
        <v>0.50813520000000001</v>
      </c>
      <c r="UF273">
        <v>0.50819546000000004</v>
      </c>
      <c r="UG273">
        <v>0.508250117</v>
      </c>
      <c r="UH273">
        <v>0.50821548699999997</v>
      </c>
      <c r="UI273">
        <v>0.50797253799999997</v>
      </c>
      <c r="UJ273">
        <v>0.50789660199999997</v>
      </c>
      <c r="UK273">
        <v>0.50789660199999997</v>
      </c>
      <c r="UL273">
        <v>0.50777852499999998</v>
      </c>
      <c r="UM273">
        <v>0.50774776899999996</v>
      </c>
      <c r="UN273">
        <v>0.50771129100000001</v>
      </c>
      <c r="UO273">
        <v>0.50763273200000003</v>
      </c>
      <c r="UP273">
        <v>0.50761789099999999</v>
      </c>
      <c r="UQ273">
        <v>0.50751054299999998</v>
      </c>
      <c r="UR273">
        <v>0.507357061</v>
      </c>
      <c r="US273">
        <v>0.50729417799999998</v>
      </c>
      <c r="UT273">
        <v>0.50732374199999997</v>
      </c>
      <c r="UU273">
        <v>0.50727254200000005</v>
      </c>
      <c r="UV273">
        <v>0.50704169300000002</v>
      </c>
      <c r="UW273">
        <v>0.50694477599999999</v>
      </c>
      <c r="UX273">
        <v>0.50690764200000005</v>
      </c>
      <c r="UY273">
        <v>0.50686412999999997</v>
      </c>
      <c r="UZ273">
        <v>0.50657624000000001</v>
      </c>
      <c r="VA273">
        <v>0.50660431399999994</v>
      </c>
      <c r="VB273">
        <v>0.50669419800000004</v>
      </c>
      <c r="VC273">
        <v>0.50672173499999995</v>
      </c>
      <c r="VD273">
        <v>0.50645691199999998</v>
      </c>
      <c r="VE273">
        <v>0.50637817399999996</v>
      </c>
      <c r="VF273">
        <v>0.50642949299999995</v>
      </c>
      <c r="VG273">
        <v>0.50634998099999995</v>
      </c>
      <c r="VH273">
        <v>0.50635206700000002</v>
      </c>
      <c r="VI273">
        <v>0.506294668</v>
      </c>
      <c r="VJ273">
        <v>0.50608527699999994</v>
      </c>
      <c r="VK273">
        <v>0.50599807500000005</v>
      </c>
      <c r="VL273">
        <v>0.50597578300000001</v>
      </c>
      <c r="VM273">
        <v>0.50596922600000005</v>
      </c>
      <c r="VN273">
        <v>0.50580287000000002</v>
      </c>
      <c r="VO273">
        <v>0.50567460099999995</v>
      </c>
      <c r="VP273">
        <v>0.50554812000000005</v>
      </c>
      <c r="VQ273">
        <v>0.50540483000000003</v>
      </c>
      <c r="VR273">
        <v>0.50519919400000002</v>
      </c>
      <c r="VS273">
        <v>0.50503760600000003</v>
      </c>
      <c r="VT273">
        <v>0.504930675</v>
      </c>
      <c r="VU273">
        <v>0.50491833699999999</v>
      </c>
      <c r="VV273">
        <v>0.50458294199999998</v>
      </c>
      <c r="VW273">
        <v>0.50428926900000004</v>
      </c>
      <c r="VX273">
        <v>0.50421154499999998</v>
      </c>
      <c r="VY273">
        <v>0.50413274799999996</v>
      </c>
      <c r="VZ273">
        <v>0.50386512299999997</v>
      </c>
      <c r="WA273">
        <v>0.50349694499999997</v>
      </c>
      <c r="WB273">
        <v>0.50325018200000005</v>
      </c>
      <c r="WC273">
        <v>0.50307589799999997</v>
      </c>
      <c r="WD273">
        <v>0.50279676900000003</v>
      </c>
      <c r="WE273">
        <v>0.50234574099999996</v>
      </c>
      <c r="WF273">
        <v>0.50217342399999998</v>
      </c>
      <c r="WG273">
        <v>0.50191456099999998</v>
      </c>
      <c r="WH273">
        <v>0.50156891299999995</v>
      </c>
      <c r="WI273">
        <v>0.50111180499999997</v>
      </c>
      <c r="WJ273">
        <v>0.50087505600000004</v>
      </c>
      <c r="WK273">
        <v>0.50063025999999999</v>
      </c>
      <c r="WL273">
        <v>0.50029993100000003</v>
      </c>
      <c r="WM273">
        <v>0.49959590999999998</v>
      </c>
      <c r="WN273">
        <v>0.49923405100000001</v>
      </c>
      <c r="WO273">
        <v>0.49897471100000002</v>
      </c>
      <c r="WP273">
        <v>0.49852415900000002</v>
      </c>
      <c r="WQ273">
        <v>0.49776819300000003</v>
      </c>
      <c r="WR273">
        <v>0.49708679300000003</v>
      </c>
      <c r="WS273">
        <v>0.49653154599999999</v>
      </c>
      <c r="WT273">
        <v>0.496030688</v>
      </c>
      <c r="WU273">
        <v>0.49543651900000002</v>
      </c>
      <c r="WV273">
        <v>0.494899064</v>
      </c>
      <c r="WW273">
        <v>0.49456086799999999</v>
      </c>
      <c r="WX273">
        <v>0.49429091800000002</v>
      </c>
      <c r="WY273">
        <v>0.49384209499999998</v>
      </c>
      <c r="WZ273">
        <v>0.49332577</v>
      </c>
      <c r="XA273">
        <v>0.49324238300000001</v>
      </c>
      <c r="XB273">
        <v>0.49299395099999999</v>
      </c>
      <c r="XC273">
        <v>0.49277648299999999</v>
      </c>
      <c r="XD273">
        <v>0.492683023</v>
      </c>
      <c r="XE273">
        <v>0.49224013100000003</v>
      </c>
      <c r="XF273">
        <v>0.49205884300000002</v>
      </c>
      <c r="XG273">
        <v>0.49207532399999998</v>
      </c>
      <c r="XH273">
        <v>0.49220281799999999</v>
      </c>
      <c r="XI273">
        <v>0.49174475699999998</v>
      </c>
      <c r="XJ273">
        <v>0.49147236300000002</v>
      </c>
      <c r="XK273">
        <v>0.49151909399999999</v>
      </c>
      <c r="XL273">
        <v>0.49130523199999998</v>
      </c>
      <c r="XM273">
        <v>0.49142921000000001</v>
      </c>
      <c r="XN273">
        <v>0.49151730500000002</v>
      </c>
      <c r="XO273">
        <v>0.49119365199999998</v>
      </c>
      <c r="XP273">
        <v>0.49133828299999999</v>
      </c>
      <c r="XQ273">
        <v>0.49151754399999997</v>
      </c>
      <c r="XR273">
        <v>0.49168399000000002</v>
      </c>
      <c r="XS273">
        <v>0.49178022100000002</v>
      </c>
      <c r="XT273">
        <v>0.491614461</v>
      </c>
      <c r="XU273">
        <v>0.491530776</v>
      </c>
      <c r="XV273">
        <v>0.49168014500000001</v>
      </c>
      <c r="XW273">
        <v>0.49188858299999999</v>
      </c>
      <c r="XX273">
        <v>0.49184608499999999</v>
      </c>
      <c r="XY273">
        <v>0.49175396599999999</v>
      </c>
      <c r="XZ273">
        <v>0.49191722300000001</v>
      </c>
      <c r="YA273">
        <v>0.49187549899999999</v>
      </c>
      <c r="YB273">
        <v>0.491963029</v>
      </c>
      <c r="YC273">
        <v>0.49217215199999997</v>
      </c>
      <c r="YD273">
        <v>0.49216791999999998</v>
      </c>
      <c r="YE273">
        <v>0.49245587000000002</v>
      </c>
      <c r="YF273">
        <v>0.49280202400000001</v>
      </c>
      <c r="YG273">
        <v>0.493080676</v>
      </c>
      <c r="YH273">
        <v>0.49336737400000003</v>
      </c>
      <c r="YI273">
        <v>0.493232489</v>
      </c>
      <c r="YJ273">
        <v>0.49304312500000003</v>
      </c>
      <c r="YK273">
        <v>0.493491024</v>
      </c>
      <c r="YL273">
        <v>0.49364015500000002</v>
      </c>
      <c r="YM273">
        <v>0.49400726</v>
      </c>
      <c r="YN273">
        <v>0.49458402400000001</v>
      </c>
      <c r="YO273">
        <v>0.49471685300000001</v>
      </c>
      <c r="YP273">
        <v>0.49489054100000002</v>
      </c>
      <c r="YQ273">
        <v>0.49511933800000002</v>
      </c>
      <c r="YR273">
        <v>0.49535814700000003</v>
      </c>
      <c r="YS273">
        <v>0.49560121499999998</v>
      </c>
      <c r="YT273">
        <v>0.49590546200000002</v>
      </c>
      <c r="YU273">
        <v>0.49618574500000001</v>
      </c>
      <c r="YV273">
        <v>0.49635781200000001</v>
      </c>
      <c r="YW273">
        <v>0.49624749800000001</v>
      </c>
      <c r="YX273">
        <v>0.49597404699999997</v>
      </c>
      <c r="YY273">
        <v>0.49584962100000002</v>
      </c>
      <c r="YZ273">
        <v>0.49585416599999999</v>
      </c>
      <c r="ZA273">
        <v>0.49600366800000001</v>
      </c>
      <c r="ZB273">
        <v>0.49656464900000002</v>
      </c>
      <c r="ZC273">
        <v>0.49697914599999998</v>
      </c>
      <c r="ZD273">
        <v>0.49713990000000002</v>
      </c>
      <c r="ZE273">
        <v>0.49726610500000001</v>
      </c>
      <c r="ZF273">
        <v>0.497176385</v>
      </c>
      <c r="ZG273">
        <v>0.497018397</v>
      </c>
      <c r="ZH273">
        <v>0.49692047700000003</v>
      </c>
      <c r="ZI273">
        <v>0.49681340400000001</v>
      </c>
      <c r="ZJ273">
        <v>0.49702888499999998</v>
      </c>
      <c r="ZK273">
        <v>0.49755207800000001</v>
      </c>
      <c r="ZL273">
        <v>0.49804533200000001</v>
      </c>
      <c r="ZM273">
        <v>0.49843694700000002</v>
      </c>
      <c r="ZN273">
        <v>0.498802788</v>
      </c>
      <c r="ZO273">
        <v>0.49878740500000002</v>
      </c>
      <c r="ZP273">
        <v>0.49862957699999999</v>
      </c>
      <c r="ZQ273">
        <v>0.49851729099999997</v>
      </c>
      <c r="ZR273">
        <v>0.49841635200000001</v>
      </c>
      <c r="ZS273">
        <v>0.49852456899999997</v>
      </c>
      <c r="ZT273">
        <v>0.49876681099999998</v>
      </c>
      <c r="ZU273">
        <v>0.49920765700000003</v>
      </c>
      <c r="ZV273">
        <v>0.49961494000000001</v>
      </c>
      <c r="ZW273">
        <v>0.49982829099999998</v>
      </c>
      <c r="ZX273">
        <v>0.49983550599999998</v>
      </c>
      <c r="ZY273">
        <v>0.49947640300000001</v>
      </c>
      <c r="ZZ273">
        <v>0.49936583499999998</v>
      </c>
      <c r="AAA273">
        <v>0.49943495999999998</v>
      </c>
      <c r="AAB273">
        <v>0.49952817599999999</v>
      </c>
      <c r="AAC273">
        <v>0.499828514</v>
      </c>
      <c r="AAD273">
        <v>0.50016619600000001</v>
      </c>
      <c r="AAE273">
        <v>0.500338485</v>
      </c>
      <c r="AAF273">
        <v>0.50015542199999996</v>
      </c>
      <c r="AAG273">
        <v>0.49992398700000001</v>
      </c>
      <c r="AAH273">
        <v>0.499824351</v>
      </c>
      <c r="AAI273">
        <v>0.49985282800000003</v>
      </c>
      <c r="AAJ273">
        <v>0.50021094399999999</v>
      </c>
      <c r="AAK273">
        <v>0.50055793900000001</v>
      </c>
      <c r="AAL273">
        <v>0.500638315</v>
      </c>
      <c r="AAM273">
        <v>0.50068824499999998</v>
      </c>
      <c r="AAN273">
        <v>0.50048299699999999</v>
      </c>
      <c r="AAO273">
        <v>0.50010266400000003</v>
      </c>
      <c r="AAP273">
        <v>0.500142423</v>
      </c>
      <c r="AAQ273">
        <v>0.50063685300000005</v>
      </c>
      <c r="AAR273">
        <v>0.50088605399999997</v>
      </c>
      <c r="AAS273">
        <v>0.50068439799999997</v>
      </c>
      <c r="AAT273">
        <v>0.50050114400000001</v>
      </c>
      <c r="AAU273">
        <v>0.50047759400000003</v>
      </c>
      <c r="AAV273">
        <v>0.50051706699999998</v>
      </c>
      <c r="AAW273">
        <v>0.50051652700000004</v>
      </c>
      <c r="AAX273">
        <v>0.50044568499999997</v>
      </c>
      <c r="AAY273">
        <v>0.50038275799999998</v>
      </c>
      <c r="AAZ273">
        <v>0.50040830999999997</v>
      </c>
      <c r="ABA273">
        <v>0.50033340000000004</v>
      </c>
      <c r="ABB273">
        <v>0.50016301699999999</v>
      </c>
      <c r="ABC273">
        <v>0.50024758899999999</v>
      </c>
      <c r="ABD273">
        <v>0.500517608</v>
      </c>
      <c r="ABE273">
        <v>0.50057710300000002</v>
      </c>
      <c r="ABF273">
        <v>0.50036651700000001</v>
      </c>
      <c r="ABG273">
        <v>0.50023494000000002</v>
      </c>
      <c r="ABH273">
        <v>0.50031023100000005</v>
      </c>
      <c r="ABI273">
        <v>0.50035749100000004</v>
      </c>
      <c r="ABJ273">
        <v>0.50030085499999999</v>
      </c>
      <c r="ABK273">
        <v>0.50025019500000001</v>
      </c>
      <c r="ABL273">
        <v>0.50017169400000006</v>
      </c>
      <c r="ABM273">
        <v>0.50007507699999998</v>
      </c>
      <c r="ABN273">
        <v>0.50001885499999998</v>
      </c>
      <c r="ABO273">
        <v>0.50000976600000002</v>
      </c>
      <c r="ABP273">
        <v>0.49998821799999998</v>
      </c>
      <c r="ABQ273">
        <v>0.49994086300000001</v>
      </c>
      <c r="ABR273">
        <v>0.49985727699999999</v>
      </c>
      <c r="ABS273">
        <v>0.49969941600000001</v>
      </c>
      <c r="ABT273">
        <v>0.49961904000000001</v>
      </c>
      <c r="ABU273">
        <v>0.49971886700000001</v>
      </c>
      <c r="ABV273">
        <v>0.4997646</v>
      </c>
      <c r="ABW273">
        <v>0.499562691</v>
      </c>
      <c r="ABX273">
        <v>0.49935575900000001</v>
      </c>
      <c r="ABY273">
        <v>0.49936090799999999</v>
      </c>
      <c r="ABZ273">
        <v>0.49938935200000001</v>
      </c>
      <c r="ACA273">
        <v>0.49943467400000002</v>
      </c>
      <c r="ACB273">
        <v>0.49946432600000001</v>
      </c>
      <c r="ACC273">
        <v>0.49926667499999999</v>
      </c>
      <c r="ACD273">
        <v>0.49900784399999998</v>
      </c>
      <c r="ACE273">
        <v>0.49896748099999999</v>
      </c>
      <c r="ACF273">
        <v>0.49908739400000002</v>
      </c>
      <c r="ACG273">
        <v>0.49908011600000002</v>
      </c>
      <c r="ACH273">
        <v>0.49890226500000001</v>
      </c>
      <c r="ACI273">
        <v>0.49872075900000001</v>
      </c>
      <c r="ACJ273">
        <v>0.49853623400000002</v>
      </c>
      <c r="ACK273">
        <v>0.49839044999999998</v>
      </c>
      <c r="ACL273">
        <v>0.49843831399999999</v>
      </c>
      <c r="ACM273">
        <v>0.49846504200000002</v>
      </c>
      <c r="ACN273">
        <v>0.49814474600000003</v>
      </c>
      <c r="ACO273">
        <v>0.49780750800000001</v>
      </c>
      <c r="ACP273">
        <v>0.49772881699999999</v>
      </c>
      <c r="ACQ273">
        <v>0.49770250100000002</v>
      </c>
      <c r="ACR273">
        <v>0.49772007600000001</v>
      </c>
      <c r="ACS273">
        <v>0.497702056</v>
      </c>
      <c r="ACT273">
        <v>0.49734403399999999</v>
      </c>
      <c r="ACU273">
        <v>0.49694046800000002</v>
      </c>
      <c r="ACV273">
        <v>0.49687375900000003</v>
      </c>
      <c r="ACW273">
        <v>0.49699929599999998</v>
      </c>
      <c r="ACX273">
        <v>0.496853196</v>
      </c>
      <c r="ACY273">
        <v>0.49638781399999998</v>
      </c>
      <c r="ACZ273">
        <v>0.49603427300000003</v>
      </c>
      <c r="ADA273">
        <v>0.49592818599999999</v>
      </c>
      <c r="ADB273">
        <v>0.49581764900000003</v>
      </c>
      <c r="ADC273">
        <v>0.49564984099999998</v>
      </c>
      <c r="ADD273">
        <v>0.49545555800000002</v>
      </c>
      <c r="ADE273">
        <v>0.49507544799999997</v>
      </c>
      <c r="ADF273">
        <v>0.49470620700000001</v>
      </c>
      <c r="ADG273">
        <v>0.49446990899999999</v>
      </c>
      <c r="ADH273">
        <v>0.49424730900000002</v>
      </c>
      <c r="ADI273">
        <v>0.49378971399999999</v>
      </c>
      <c r="ADJ273">
        <v>0.49329363199999998</v>
      </c>
      <c r="ADK273">
        <v>0.49278467799999998</v>
      </c>
      <c r="ADL273">
        <v>0.49226809599999999</v>
      </c>
      <c r="ADM273">
        <v>0.49166843700000001</v>
      </c>
      <c r="ADN273">
        <v>0.49105736799999999</v>
      </c>
      <c r="ADO273">
        <v>0.49042767500000001</v>
      </c>
      <c r="ADP273">
        <v>0.48970946999999998</v>
      </c>
      <c r="ADQ273">
        <v>0.488906375</v>
      </c>
      <c r="ADR273">
        <v>0.488046168</v>
      </c>
      <c r="ADS273">
        <v>0.48719737000000002</v>
      </c>
      <c r="ADT273">
        <v>0.48632480099999997</v>
      </c>
      <c r="ADU273">
        <v>0.485416128</v>
      </c>
      <c r="ADV273">
        <v>0.48423228600000001</v>
      </c>
      <c r="ADW273">
        <v>0.48306958100000003</v>
      </c>
      <c r="ADX273">
        <v>0.48185758099999998</v>
      </c>
      <c r="ADY273">
        <v>0.48062899100000001</v>
      </c>
      <c r="ADZ273">
        <v>0.47940386600000001</v>
      </c>
      <c r="AEA273">
        <v>0.47822752499999999</v>
      </c>
      <c r="AEB273">
        <v>0.47696012900000001</v>
      </c>
      <c r="AEC273">
        <v>0.47564601499999998</v>
      </c>
      <c r="AED273">
        <v>0.474399723</v>
      </c>
      <c r="AEE273">
        <v>0.47321572299999998</v>
      </c>
      <c r="AEF273">
        <v>0.47200715599999998</v>
      </c>
      <c r="AEG273">
        <v>0.47078056800000001</v>
      </c>
      <c r="AEH273">
        <v>0.46963238699999998</v>
      </c>
      <c r="AEI273">
        <v>0.46857427499999998</v>
      </c>
      <c r="AEJ273">
        <v>0.46752058000000002</v>
      </c>
      <c r="AEK273">
        <v>0.466532261</v>
      </c>
      <c r="AEL273">
        <v>0.46559145600000001</v>
      </c>
      <c r="AEM273">
        <v>0.46479910299999999</v>
      </c>
      <c r="AEN273">
        <v>0.46400817999999999</v>
      </c>
      <c r="AEO273">
        <v>0.463312795</v>
      </c>
      <c r="AEP273">
        <v>0.46264734699999999</v>
      </c>
      <c r="AEQ273">
        <v>0.46205919299999998</v>
      </c>
      <c r="AER273">
        <v>0.46146519000000003</v>
      </c>
      <c r="AES273">
        <v>0.46106254699999999</v>
      </c>
      <c r="AET273">
        <v>0.46073497099999999</v>
      </c>
      <c r="AEU273">
        <v>0.46037307199999999</v>
      </c>
      <c r="AEV273">
        <v>0.46001568500000001</v>
      </c>
      <c r="AEW273">
        <v>0.45966122300000001</v>
      </c>
      <c r="AEX273">
        <v>0.45927021099999998</v>
      </c>
      <c r="AEY273">
        <v>0.459003561</v>
      </c>
      <c r="AEZ273">
        <v>0.45899806300000001</v>
      </c>
      <c r="AFA273">
        <v>0.45892798400000001</v>
      </c>
      <c r="AFB273">
        <v>0.45861448799999999</v>
      </c>
      <c r="AFC273">
        <v>0.45832883400000002</v>
      </c>
      <c r="AFD273">
        <v>0.45827051400000002</v>
      </c>
      <c r="AFE273">
        <v>0.45821165400000002</v>
      </c>
      <c r="AFF273">
        <v>0.45812746399999998</v>
      </c>
      <c r="AFG273">
        <v>0.45804302000000002</v>
      </c>
      <c r="AFH273">
        <v>0.45793534200000002</v>
      </c>
      <c r="AFI273">
        <v>0.45782477399999999</v>
      </c>
      <c r="AFJ273">
        <v>0.457722087</v>
      </c>
      <c r="AFK273">
        <v>0.45761971800000001</v>
      </c>
      <c r="AFL273">
        <v>0.45748051299999998</v>
      </c>
      <c r="AFM273">
        <v>0.45731848899999999</v>
      </c>
      <c r="AFN273">
        <v>0.45719854500000001</v>
      </c>
      <c r="AFO273">
        <v>0.45713431399999999</v>
      </c>
      <c r="AFP273">
        <v>0.45703655300000001</v>
      </c>
      <c r="AFQ273">
        <v>0.45686547199999999</v>
      </c>
      <c r="AFR273">
        <v>0.45674228500000003</v>
      </c>
      <c r="AFS273">
        <v>0.45673952000000001</v>
      </c>
      <c r="AFT273">
        <v>0.45669334099999997</v>
      </c>
      <c r="AFU273">
        <v>0.45648977899999998</v>
      </c>
      <c r="AFV273">
        <v>0.45631132400000002</v>
      </c>
      <c r="AFW273">
        <v>0.456330711</v>
      </c>
      <c r="AFX273">
        <v>0.45635003400000002</v>
      </c>
      <c r="AFY273">
        <v>0.45624566300000002</v>
      </c>
      <c r="AFZ273">
        <v>0.45614507399999998</v>
      </c>
      <c r="AGA273">
        <v>0.456146948</v>
      </c>
      <c r="AGB273">
        <v>0.45616480999999998</v>
      </c>
      <c r="AGC273">
        <v>0.45617224699999998</v>
      </c>
      <c r="AGD273">
        <v>0.45617348600000002</v>
      </c>
      <c r="AGE273">
        <v>0.45622227100000001</v>
      </c>
      <c r="AGF273">
        <v>0.45631005200000002</v>
      </c>
      <c r="AGG273">
        <v>0.45639065099999998</v>
      </c>
      <c r="AGH273">
        <v>0.45645494599999997</v>
      </c>
      <c r="AGI273">
        <v>0.45650948299999999</v>
      </c>
      <c r="AGJ273">
        <v>0.45655404199999999</v>
      </c>
      <c r="AGK273">
        <v>0.45662145100000001</v>
      </c>
      <c r="AGL273">
        <v>0.45675334499999998</v>
      </c>
      <c r="AGM273">
        <v>0.456881553</v>
      </c>
      <c r="AGN273">
        <v>0.45698859400000003</v>
      </c>
      <c r="AGO273">
        <v>0.45709801900000002</v>
      </c>
      <c r="AGP273">
        <v>0.45730981300000001</v>
      </c>
      <c r="AGQ273">
        <v>0.45752119400000002</v>
      </c>
      <c r="AGR273">
        <v>0.45768690499999998</v>
      </c>
      <c r="AGS273">
        <v>0.457847593</v>
      </c>
      <c r="AGT273">
        <v>0.45791093399999999</v>
      </c>
      <c r="AGU273">
        <v>0.45795205999999999</v>
      </c>
      <c r="AGV273">
        <v>0.45813369399999998</v>
      </c>
      <c r="AGW273">
        <v>0.45837561599999999</v>
      </c>
      <c r="AGX273">
        <v>0.45851930200000002</v>
      </c>
      <c r="AGY273">
        <v>0.45859338599999999</v>
      </c>
      <c r="AGZ273">
        <v>0.45874924299999997</v>
      </c>
      <c r="AHA273">
        <v>0.45899472600000002</v>
      </c>
      <c r="AHB273">
        <v>0.45919568199999999</v>
      </c>
      <c r="AHC273">
        <v>0.459320903</v>
      </c>
      <c r="AHD273">
        <v>0.45946652799999999</v>
      </c>
      <c r="AHE273">
        <v>0.459672886</v>
      </c>
      <c r="AHF273">
        <v>0.45986681899999998</v>
      </c>
      <c r="AHG273">
        <v>0.45998380799999999</v>
      </c>
      <c r="AHH273">
        <v>0.46010416599999998</v>
      </c>
      <c r="AHI273">
        <v>0.46035012600000003</v>
      </c>
      <c r="AHJ273">
        <v>0.46059586200000002</v>
      </c>
      <c r="AHK273">
        <v>0.46065481800000002</v>
      </c>
      <c r="AHL273">
        <v>0.46069785000000002</v>
      </c>
      <c r="AHM273">
        <v>0.46096278299999999</v>
      </c>
      <c r="AHN273">
        <v>0.46127780499999999</v>
      </c>
      <c r="AHO273">
        <v>0.46135036299999999</v>
      </c>
      <c r="AHP273">
        <v>0.46132452400000001</v>
      </c>
      <c r="AHQ273">
        <v>0.46151048</v>
      </c>
      <c r="AHR273">
        <v>0.46183300199999999</v>
      </c>
      <c r="AHS273">
        <v>0.462009899</v>
      </c>
      <c r="AHT273">
        <v>0.46204161700000002</v>
      </c>
      <c r="AHU273">
        <v>0.46215482400000002</v>
      </c>
      <c r="AHV273">
        <v>0.46239150400000001</v>
      </c>
      <c r="AHW273">
        <v>0.46256922700000003</v>
      </c>
      <c r="AHX273">
        <v>0.46261318099999998</v>
      </c>
      <c r="AHY273">
        <v>0.46269263599999999</v>
      </c>
      <c r="AHZ273">
        <v>0.46291151699999999</v>
      </c>
      <c r="AIA273">
        <v>0.46311024899999997</v>
      </c>
      <c r="AIB273">
        <v>0.46312690299999998</v>
      </c>
      <c r="AIC273">
        <v>0.46314514499999998</v>
      </c>
      <c r="AID273">
        <v>0.463271828</v>
      </c>
      <c r="AIE273">
        <v>0.46340035400000001</v>
      </c>
      <c r="AIF273">
        <v>0.46348285900000002</v>
      </c>
      <c r="AIG273">
        <v>0.46355824600000001</v>
      </c>
      <c r="AIH273">
        <v>0.46362861</v>
      </c>
      <c r="AII273">
        <v>0.46370145400000001</v>
      </c>
      <c r="AIJ273">
        <v>0.463809798</v>
      </c>
      <c r="AIK273">
        <v>0.46392710599999998</v>
      </c>
      <c r="AIL273">
        <v>0.46392491200000002</v>
      </c>
      <c r="AIM273">
        <v>0.46385194099999999</v>
      </c>
      <c r="AIN273">
        <v>0.46387631899999998</v>
      </c>
      <c r="AIO273">
        <v>0.463989176</v>
      </c>
      <c r="AIP273">
        <v>0.46401002400000002</v>
      </c>
      <c r="AIQ273">
        <v>0.46390431700000001</v>
      </c>
      <c r="AIR273">
        <v>0.46387088300000001</v>
      </c>
      <c r="AIS273">
        <v>0.46398138900000002</v>
      </c>
      <c r="AIT273">
        <v>0.46403786499999999</v>
      </c>
      <c r="AIU273">
        <v>0.46391814300000001</v>
      </c>
      <c r="AIV273">
        <v>0.463828042</v>
      </c>
      <c r="AIW273">
        <v>0.463940454</v>
      </c>
      <c r="AIX273">
        <v>0.46404050299999999</v>
      </c>
      <c r="AIY273">
        <v>0.463858838</v>
      </c>
      <c r="AIZ273">
        <v>0.46367256499999998</v>
      </c>
      <c r="AJA273">
        <v>0.46364087799999998</v>
      </c>
      <c r="AJB273">
        <v>0.46361538899999999</v>
      </c>
      <c r="AJC273">
        <v>0.463499577</v>
      </c>
      <c r="AJD273">
        <v>0.46337308500000002</v>
      </c>
      <c r="AJE273">
        <v>0.463253998</v>
      </c>
      <c r="AJF273">
        <v>0.46313507100000001</v>
      </c>
      <c r="AJG273">
        <v>0.462983757</v>
      </c>
      <c r="AJH273">
        <v>0.46279640300000002</v>
      </c>
      <c r="AJI273">
        <v>0.462628977</v>
      </c>
      <c r="AJJ273">
        <v>0.46251119299999999</v>
      </c>
      <c r="AJK273">
        <v>0.46234335399999998</v>
      </c>
      <c r="AJL273">
        <v>0.46208159799999998</v>
      </c>
      <c r="AJM273">
        <v>0.46183684699999999</v>
      </c>
      <c r="AJN273">
        <v>0.46165588099999999</v>
      </c>
      <c r="AJO273">
        <v>0.46147520199999997</v>
      </c>
      <c r="AJP273">
        <v>0.46125727399999999</v>
      </c>
      <c r="AJQ273">
        <v>0.46101852900000001</v>
      </c>
      <c r="AJR273">
        <v>0.46069842300000002</v>
      </c>
      <c r="AJS273">
        <v>0.46038635700000002</v>
      </c>
      <c r="AJT273">
        <v>0.46014176400000001</v>
      </c>
      <c r="AJU273">
        <v>0.45988827300000001</v>
      </c>
      <c r="AJV273">
        <v>0.45945387799999998</v>
      </c>
      <c r="AJW273">
        <v>0.45901230199999998</v>
      </c>
      <c r="AJX273">
        <v>0.45875528300000001</v>
      </c>
      <c r="AJY273">
        <v>0.45851513799999999</v>
      </c>
      <c r="AJZ273">
        <v>0.45810664699999998</v>
      </c>
      <c r="AKA273">
        <v>0.45764914800000001</v>
      </c>
      <c r="AKB273">
        <v>0.45717823699999999</v>
      </c>
      <c r="AKC273">
        <v>0.45671291899999999</v>
      </c>
      <c r="AKD273">
        <v>0.45632139900000002</v>
      </c>
      <c r="AKE273">
        <v>0.45595644800000001</v>
      </c>
      <c r="AKF273">
        <v>0.455400902</v>
      </c>
      <c r="AKG273">
        <v>0.45469725300000002</v>
      </c>
      <c r="AKH273">
        <v>0.454121779</v>
      </c>
      <c r="AKI273">
        <v>0.45368385700000002</v>
      </c>
      <c r="AKJ273">
        <v>0.45313358799999998</v>
      </c>
      <c r="AKK273">
        <v>0.452404321</v>
      </c>
      <c r="AKL273">
        <v>0.451738111</v>
      </c>
      <c r="AKM273">
        <v>0.45123799199999998</v>
      </c>
      <c r="AKN273">
        <v>0.45067450100000001</v>
      </c>
      <c r="AKO273">
        <v>0.44980259900000003</v>
      </c>
      <c r="AKP273">
        <v>0.44894369499999998</v>
      </c>
      <c r="AKQ273">
        <v>0.44827341599999998</v>
      </c>
      <c r="AKR273">
        <v>0.447589662</v>
      </c>
      <c r="AKS273">
        <v>0.44663836899999998</v>
      </c>
      <c r="AKT273">
        <v>0.44567480799999998</v>
      </c>
      <c r="AKU273">
        <v>0.44482680499999999</v>
      </c>
      <c r="AKV273">
        <v>0.44399771300000002</v>
      </c>
      <c r="AKW273">
        <v>0.44303335700000002</v>
      </c>
      <c r="AKX273">
        <v>0.44201872199999998</v>
      </c>
      <c r="AKY273">
        <v>0.440960833</v>
      </c>
      <c r="AKZ273">
        <v>0.43992458699999998</v>
      </c>
      <c r="ALA273">
        <v>0.43883224599999998</v>
      </c>
      <c r="ALB273">
        <v>0.437707964</v>
      </c>
      <c r="ALC273">
        <v>0.43659315300000001</v>
      </c>
      <c r="ALD273">
        <v>0.43548441199999999</v>
      </c>
      <c r="ALE273">
        <v>0.434282679</v>
      </c>
      <c r="ALF273">
        <v>0.43299824799999997</v>
      </c>
      <c r="ALG273">
        <v>0.43176536799999998</v>
      </c>
      <c r="ALH273">
        <v>0.43058858300000002</v>
      </c>
      <c r="ALI273">
        <v>0.42935284200000001</v>
      </c>
      <c r="ALJ273">
        <v>0.42802178800000001</v>
      </c>
      <c r="ALK273">
        <v>0.42671574600000001</v>
      </c>
      <c r="ALL273">
        <v>0.425437862</v>
      </c>
      <c r="ALM273">
        <v>0.42415918499999999</v>
      </c>
      <c r="ALN273">
        <v>0.42279482299999999</v>
      </c>
      <c r="ALO273">
        <v>0.421446447</v>
      </c>
      <c r="ALP273">
        <v>0.42014008800000002</v>
      </c>
      <c r="ALQ273">
        <v>0.41883341000000002</v>
      </c>
      <c r="ALR273">
        <v>0.41746866599999999</v>
      </c>
      <c r="ALS273">
        <v>0.416122834</v>
      </c>
      <c r="ALT273">
        <v>0.41474671400000002</v>
      </c>
      <c r="ALU273">
        <v>0.41337021099999999</v>
      </c>
      <c r="ALV273">
        <v>0.41204401899999998</v>
      </c>
      <c r="ALW273">
        <v>0.410744206</v>
      </c>
      <c r="ALX273">
        <v>0.40949041400000002</v>
      </c>
      <c r="ALY273">
        <v>0.40825314699999998</v>
      </c>
      <c r="ALZ273">
        <v>0.406912304</v>
      </c>
      <c r="AMA273">
        <v>0.40554806999999998</v>
      </c>
      <c r="AMB273">
        <v>0.40433397300000001</v>
      </c>
      <c r="AMC273">
        <v>0.40319443599999999</v>
      </c>
      <c r="AMD273">
        <v>0.40187402799999999</v>
      </c>
      <c r="AME273">
        <v>0.40044123999999998</v>
      </c>
      <c r="AMF273">
        <v>0.39913627899999998</v>
      </c>
      <c r="AMG273">
        <v>0.397923517</v>
      </c>
      <c r="AMH273">
        <v>0.39661992200000001</v>
      </c>
      <c r="AMI273">
        <v>0.39523979599999998</v>
      </c>
      <c r="AMJ273">
        <v>0.39385916300000001</v>
      </c>
      <c r="AMK273">
        <v>0.392402062</v>
      </c>
      <c r="AML273">
        <v>0.39093555299999999</v>
      </c>
      <c r="AMM273">
        <v>0.38944969000000002</v>
      </c>
      <c r="AMN273">
        <v>0.387962586</v>
      </c>
      <c r="AMO273">
        <v>0.38624439799999999</v>
      </c>
      <c r="AMP273">
        <v>0.384463948</v>
      </c>
      <c r="AMQ273">
        <v>0.38263039199999999</v>
      </c>
      <c r="AMR273">
        <v>0.38083767499999999</v>
      </c>
      <c r="AMS273">
        <v>0.37873832699999999</v>
      </c>
      <c r="AMT273">
        <v>0.37658876400000002</v>
      </c>
      <c r="AMU273">
        <v>0.37419886600000002</v>
      </c>
      <c r="AMV273">
        <v>0.37182676599999998</v>
      </c>
      <c r="AMW273">
        <v>0.36912925400000002</v>
      </c>
      <c r="AMX273">
        <v>0.36638718199999998</v>
      </c>
      <c r="AMY273">
        <v>0.363313944</v>
      </c>
      <c r="AMZ273">
        <v>0.36022996299999999</v>
      </c>
      <c r="ANA273">
        <v>0.35675331799999999</v>
      </c>
      <c r="ANB273">
        <v>0.35315148499999999</v>
      </c>
      <c r="ANC273">
        <v>0.34920068700000001</v>
      </c>
      <c r="AND273">
        <v>0.34511224200000001</v>
      </c>
      <c r="ANE273">
        <v>0.3406844</v>
      </c>
      <c r="ANF273">
        <v>0.33606942499999998</v>
      </c>
      <c r="ANG273">
        <v>0.33110068799999998</v>
      </c>
      <c r="ANH273">
        <v>0.325926194</v>
      </c>
      <c r="ANI273">
        <v>0.320575059</v>
      </c>
      <c r="ANJ273">
        <v>0.31503103700000001</v>
      </c>
      <c r="ANK273">
        <v>0.30931924199999999</v>
      </c>
      <c r="ANL273">
        <v>0.30326191299999999</v>
      </c>
      <c r="ANM273">
        <v>0.297127959</v>
      </c>
      <c r="ANN273">
        <v>0.29097547499999998</v>
      </c>
      <c r="ANO273">
        <v>0.28472208500000001</v>
      </c>
      <c r="ANP273">
        <v>0.27821037199999998</v>
      </c>
      <c r="ANQ273">
        <v>0.27176101499999999</v>
      </c>
      <c r="ANR273">
        <v>0.265366084</v>
      </c>
      <c r="ANS273">
        <v>0.25900360300000003</v>
      </c>
      <c r="ANT273">
        <v>0.252543344</v>
      </c>
      <c r="ANU273">
        <v>0.246149224</v>
      </c>
      <c r="ANV273">
        <v>0.240080343</v>
      </c>
      <c r="ANW273">
        <v>0.23404818499999999</v>
      </c>
      <c r="ANX273">
        <v>0.22817236299999999</v>
      </c>
      <c r="ANY273">
        <v>0.22238254299999999</v>
      </c>
      <c r="ANZ273">
        <v>0.21700491599999999</v>
      </c>
      <c r="AOA273">
        <v>0.21170613999999999</v>
      </c>
      <c r="AOB273">
        <v>0.20673735500000001</v>
      </c>
      <c r="AOC273">
        <v>0.201815988</v>
      </c>
      <c r="AOD273">
        <v>0.19738020000000001</v>
      </c>
      <c r="AOE273">
        <v>0.193077466</v>
      </c>
      <c r="AOF273">
        <v>0.189013985</v>
      </c>
      <c r="AOG273">
        <v>0.18503984400000001</v>
      </c>
      <c r="AOH273">
        <v>0.18155890899999999</v>
      </c>
      <c r="AOI273">
        <v>0.17825434700000001</v>
      </c>
      <c r="AOJ273">
        <v>0.17514363799999999</v>
      </c>
      <c r="AOK273">
        <v>0.17210017999999999</v>
      </c>
      <c r="AOL273">
        <v>0.169433271</v>
      </c>
      <c r="AOM273">
        <v>0.16702104800000001</v>
      </c>
      <c r="AON273">
        <v>0.16469882999999999</v>
      </c>
      <c r="AOO273">
        <v>0.162478647</v>
      </c>
      <c r="AOP273">
        <v>0.160484608</v>
      </c>
      <c r="AOQ273">
        <v>0.15866287400000001</v>
      </c>
      <c r="AOR273">
        <v>0.156929129</v>
      </c>
      <c r="AOS273">
        <v>0.155351765</v>
      </c>
      <c r="AOT273">
        <v>0.15389776299999999</v>
      </c>
      <c r="AOU273">
        <v>0.15257025199999999</v>
      </c>
      <c r="AOV273">
        <v>0.15126255699999999</v>
      </c>
      <c r="AOW273">
        <v>0.150116633</v>
      </c>
      <c r="AOX273">
        <v>0.149082452</v>
      </c>
      <c r="AOY273">
        <v>0.14813954900000001</v>
      </c>
      <c r="AOZ273">
        <v>0.147179595</v>
      </c>
      <c r="APA273">
        <v>0.14643698099999999</v>
      </c>
      <c r="APB273">
        <v>0.145768912</v>
      </c>
      <c r="APC273">
        <v>0.14508536399999999</v>
      </c>
      <c r="APD273">
        <v>0.144361931</v>
      </c>
      <c r="APE273">
        <v>0.14377863900000001</v>
      </c>
      <c r="APF273">
        <v>0.14328092000000001</v>
      </c>
      <c r="APG273">
        <v>0.14293634099999999</v>
      </c>
      <c r="APH273">
        <v>0.14254782399999999</v>
      </c>
      <c r="API273">
        <v>0.14212857400000001</v>
      </c>
      <c r="APJ273">
        <v>0.141779769</v>
      </c>
      <c r="APK273">
        <v>0.14163303199999999</v>
      </c>
      <c r="APL273">
        <v>0.141442341</v>
      </c>
      <c r="APM273">
        <v>0.14118885</v>
      </c>
      <c r="APN273">
        <v>0.14100705799999999</v>
      </c>
      <c r="APO273">
        <v>0.14098539800000001</v>
      </c>
      <c r="APP273">
        <v>0.140926363</v>
      </c>
      <c r="APQ273">
        <v>0.140790528</v>
      </c>
      <c r="APR273">
        <v>0.14067795699999999</v>
      </c>
      <c r="APS273">
        <v>0.14074999099999999</v>
      </c>
      <c r="APT273">
        <v>0.14085922400000001</v>
      </c>
      <c r="APU273">
        <v>0.14085008700000001</v>
      </c>
      <c r="APV273">
        <v>0.14080664100000001</v>
      </c>
      <c r="APW273">
        <v>0.14090166900000001</v>
      </c>
      <c r="APX273">
        <v>0.14107065299999999</v>
      </c>
      <c r="APY273">
        <v>0.14118671999999999</v>
      </c>
      <c r="APZ273">
        <v>0.14126388600000001</v>
      </c>
      <c r="AQA273">
        <v>0.14143562000000001</v>
      </c>
      <c r="AQB273">
        <v>0.14168181799999999</v>
      </c>
      <c r="AQC273">
        <v>0.14189853799999999</v>
      </c>
      <c r="AQD273">
        <v>0.14210457900000001</v>
      </c>
      <c r="AQE273">
        <v>0.142422731</v>
      </c>
      <c r="AQF273">
        <v>0.142856553</v>
      </c>
      <c r="AQG273">
        <v>0.143246929</v>
      </c>
      <c r="AQH273">
        <v>0.14360013599999999</v>
      </c>
      <c r="AQI273">
        <v>0.14406812299999999</v>
      </c>
      <c r="AQJ273">
        <v>0.14470692199999999</v>
      </c>
      <c r="AQK273">
        <v>0.14531223800000001</v>
      </c>
      <c r="AQL273">
        <v>0.145853976</v>
      </c>
      <c r="AQM273">
        <v>0.14649725499999999</v>
      </c>
      <c r="AQN273">
        <v>0.14740915600000001</v>
      </c>
      <c r="AQO273">
        <v>0.14827854700000001</v>
      </c>
      <c r="AQP273">
        <v>0.14904067500000001</v>
      </c>
      <c r="AQQ273">
        <v>0.14987768100000001</v>
      </c>
      <c r="AQR273">
        <v>0.15097912699999999</v>
      </c>
      <c r="AQS273">
        <v>0.15205406799999999</v>
      </c>
      <c r="AQT273">
        <v>0.15300312099999999</v>
      </c>
      <c r="AQU273">
        <v>0.15401495900000001</v>
      </c>
      <c r="AQV273">
        <v>0.15527896899999999</v>
      </c>
      <c r="AQW273">
        <v>0.15649985199999999</v>
      </c>
      <c r="AQX273">
        <v>0.15754075400000001</v>
      </c>
      <c r="AQY273">
        <v>0.158638212</v>
      </c>
      <c r="AQZ273">
        <v>0.15998738100000001</v>
      </c>
      <c r="ARA273">
        <v>0.16131786400000001</v>
      </c>
      <c r="ARB273">
        <v>0.16249029500000001</v>
      </c>
      <c r="ARC273">
        <v>0.16368913700000001</v>
      </c>
      <c r="ARD273">
        <v>0.165069882</v>
      </c>
      <c r="ARE273">
        <v>0.16643828099999999</v>
      </c>
      <c r="ARF273">
        <v>0.16775588999999999</v>
      </c>
      <c r="ARG273">
        <v>0.16913423599999999</v>
      </c>
      <c r="ARH273">
        <v>0.17060544899999999</v>
      </c>
      <c r="ARI273">
        <v>0.172023855</v>
      </c>
      <c r="ARJ273">
        <v>0.17333649200000001</v>
      </c>
      <c r="ARK273">
        <v>0.17467205899999999</v>
      </c>
      <c r="ARL273">
        <v>0.17613680300000001</v>
      </c>
      <c r="ARM273">
        <v>0.17761798000000001</v>
      </c>
      <c r="ARN273">
        <v>0.17903222199999999</v>
      </c>
      <c r="ARO273">
        <v>0.18045719199999999</v>
      </c>
      <c r="ARP273">
        <v>0.18199273099999999</v>
      </c>
      <c r="ARQ273">
        <v>0.18353259199999999</v>
      </c>
      <c r="ARR273">
        <v>0.18494084399999999</v>
      </c>
      <c r="ARS273">
        <v>0.18631373900000001</v>
      </c>
      <c r="ART273">
        <v>0.187870062</v>
      </c>
      <c r="ARU273">
        <v>0.18952058799999999</v>
      </c>
      <c r="ARV273">
        <v>0.19102930300000001</v>
      </c>
      <c r="ARW273">
        <v>0.192463457</v>
      </c>
      <c r="ARX273">
        <v>0.19400109400000001</v>
      </c>
      <c r="ARY273">
        <v>0.19561273300000001</v>
      </c>
      <c r="ARZ273">
        <v>0.19713319100000001</v>
      </c>
      <c r="ASA273">
        <v>0.19853710499999999</v>
      </c>
      <c r="ASB273">
        <v>0.200062506</v>
      </c>
      <c r="ASC273">
        <v>0.201740744</v>
      </c>
      <c r="ASD273">
        <v>0.20328041499999999</v>
      </c>
      <c r="ASE273">
        <v>0.20469432400000001</v>
      </c>
      <c r="ASF273">
        <v>0.20623445500000001</v>
      </c>
      <c r="ASG273">
        <v>0.20785896700000001</v>
      </c>
      <c r="ASH273">
        <v>0.20938425599999999</v>
      </c>
      <c r="ASI273">
        <v>0.21081672600000001</v>
      </c>
      <c r="ASJ273">
        <v>0.21232521900000001</v>
      </c>
      <c r="ASK273">
        <v>0.21393909799999999</v>
      </c>
      <c r="ASL273">
        <v>0.21549002</v>
      </c>
      <c r="ASM273">
        <v>0.21694635800000001</v>
      </c>
      <c r="ASN273">
        <v>0.218438403</v>
      </c>
      <c r="ASO273">
        <v>0.21998646399999999</v>
      </c>
      <c r="ASP273">
        <v>0.221531966</v>
      </c>
      <c r="ASQ273">
        <v>0.223021786</v>
      </c>
      <c r="ASR273">
        <v>0.224513402</v>
      </c>
      <c r="ASS273">
        <v>0.22606864600000001</v>
      </c>
      <c r="AST273">
        <v>0.22759960700000001</v>
      </c>
      <c r="ASU273">
        <v>0.22898868</v>
      </c>
      <c r="ASV273">
        <v>0.23039272099999999</v>
      </c>
      <c r="ASW273">
        <v>0.231883017</v>
      </c>
      <c r="ASX273">
        <v>0.23337421999999999</v>
      </c>
      <c r="ASY273">
        <v>0.23481933999999999</v>
      </c>
      <c r="ASZ273">
        <v>0.23625581400000001</v>
      </c>
      <c r="ATA273">
        <v>0.23770994400000001</v>
      </c>
      <c r="ATB273">
        <v>0.23914877000000001</v>
      </c>
      <c r="ATC273">
        <v>0.240502405</v>
      </c>
      <c r="ATD273">
        <v>0.24189260500000001</v>
      </c>
      <c r="ATE273">
        <v>0.24338426899999999</v>
      </c>
      <c r="ATF273">
        <v>0.24483487100000001</v>
      </c>
      <c r="ATG273">
        <v>0.24611040200000001</v>
      </c>
      <c r="ATH273">
        <v>0.24742013099999999</v>
      </c>
      <c r="ATI273">
        <v>0.24887605600000001</v>
      </c>
      <c r="ATJ273">
        <v>0.25028467399999998</v>
      </c>
      <c r="ATK273">
        <v>0.251552832</v>
      </c>
      <c r="ATL273">
        <v>0.252879517</v>
      </c>
      <c r="ATM273">
        <v>0.25425072700000001</v>
      </c>
      <c r="ATN273">
        <v>0.25553698499999999</v>
      </c>
      <c r="ATO273">
        <v>0.25672741999999998</v>
      </c>
      <c r="ATP273">
        <v>0.25800732199999998</v>
      </c>
      <c r="ATQ273">
        <v>0.25941160200000002</v>
      </c>
      <c r="ATR273">
        <v>0.26072660600000003</v>
      </c>
      <c r="ATS273">
        <v>0.26186313999999999</v>
      </c>
      <c r="ATT273">
        <v>0.263074488</v>
      </c>
      <c r="ATU273">
        <v>0.26437485599999999</v>
      </c>
      <c r="ATV273">
        <v>0.26560071400000002</v>
      </c>
      <c r="ATW273">
        <v>0.26671043900000002</v>
      </c>
      <c r="ATX273">
        <v>0.26786520000000003</v>
      </c>
      <c r="ATY273">
        <v>0.26903807600000001</v>
      </c>
      <c r="ATZ273">
        <v>0.270162454</v>
      </c>
      <c r="AUA273">
        <v>0.27130176700000003</v>
      </c>
      <c r="AUB273">
        <v>0.27248713400000002</v>
      </c>
      <c r="AUC273">
        <v>0.27360852400000002</v>
      </c>
      <c r="AUD273">
        <v>0.27469228400000001</v>
      </c>
      <c r="AUE273">
        <v>0.27575856399999998</v>
      </c>
      <c r="AUF273">
        <v>0.27683812899999999</v>
      </c>
      <c r="AUG273">
        <v>0.277920999</v>
      </c>
      <c r="AUH273">
        <v>0.27898146299999999</v>
      </c>
      <c r="AUI273">
        <v>0.27995398599999999</v>
      </c>
      <c r="AUJ273">
        <v>0.28094917000000003</v>
      </c>
      <c r="AUK273">
        <v>0.28198859500000001</v>
      </c>
      <c r="AUL273">
        <v>0.28299537899999999</v>
      </c>
      <c r="AUM273">
        <v>0.28400871</v>
      </c>
      <c r="AUN273">
        <v>0.28505306000000002</v>
      </c>
      <c r="AUO273">
        <v>0.28597018899999999</v>
      </c>
      <c r="AUP273">
        <v>0.286838119</v>
      </c>
      <c r="AUQ273">
        <v>0.287801584</v>
      </c>
      <c r="AUR273">
        <v>0.288813549</v>
      </c>
      <c r="AUS273">
        <v>0.28971691500000002</v>
      </c>
      <c r="AUT273">
        <v>0.29058869100000001</v>
      </c>
      <c r="AUU273">
        <v>0.29160447</v>
      </c>
      <c r="AUV273">
        <v>0.29262158199999999</v>
      </c>
      <c r="AUW273">
        <v>0.29340049200000001</v>
      </c>
      <c r="AUX273">
        <v>0.29416452700000001</v>
      </c>
      <c r="AUY273">
        <v>0.29516304799999998</v>
      </c>
      <c r="AUZ273">
        <v>0.296181845</v>
      </c>
      <c r="AVA273">
        <v>0.296951729</v>
      </c>
      <c r="AVB273">
        <v>0.29771042399999997</v>
      </c>
      <c r="AVC273">
        <v>0.298676369</v>
      </c>
      <c r="AVD273">
        <v>0.29962731300000001</v>
      </c>
      <c r="AVE273">
        <v>0.30038788300000002</v>
      </c>
      <c r="AVF273">
        <v>0.30117391100000002</v>
      </c>
      <c r="AVG273">
        <v>0.30202226300000001</v>
      </c>
      <c r="AVH273">
        <v>0.30281366199999998</v>
      </c>
      <c r="AVI273">
        <v>0.30357954100000001</v>
      </c>
      <c r="AVJ273">
        <v>0.30440326099999998</v>
      </c>
      <c r="AVK273">
        <v>0.30527599</v>
      </c>
      <c r="AVL273">
        <v>0.30610985000000002</v>
      </c>
      <c r="AVM273">
        <v>0.30678165400000001</v>
      </c>
      <c r="AVN273">
        <v>0.30743902899999997</v>
      </c>
      <c r="AVO273">
        <v>0.30823297</v>
      </c>
      <c r="AVP273">
        <v>0.30904601300000001</v>
      </c>
      <c r="AVQ273">
        <v>0.30968574900000001</v>
      </c>
      <c r="AVR273">
        <v>0.310282485</v>
      </c>
      <c r="AVS273">
        <v>0.31106740100000002</v>
      </c>
      <c r="AVT273">
        <v>0.31189461699999999</v>
      </c>
      <c r="AVU273">
        <v>0.31253651500000001</v>
      </c>
      <c r="AVV273">
        <v>0.31311945699999999</v>
      </c>
      <c r="AVW273">
        <v>0.31381643199999998</v>
      </c>
      <c r="AVX273">
        <v>0.31457172700000002</v>
      </c>
      <c r="AVY273">
        <v>0.31514367300000001</v>
      </c>
      <c r="AVZ273">
        <v>0.31562891799999998</v>
      </c>
      <c r="AWA273">
        <v>0.31633666700000002</v>
      </c>
      <c r="AWB273">
        <v>0.31711236599999998</v>
      </c>
      <c r="AWC273">
        <v>0.31764124599999999</v>
      </c>
      <c r="AWD273">
        <v>0.31811825999999999</v>
      </c>
      <c r="AWE273">
        <v>0.31880395299999997</v>
      </c>
      <c r="AWF273">
        <v>0.31953661900000002</v>
      </c>
      <c r="AWG273">
        <v>0.32003263799999998</v>
      </c>
      <c r="AWH273">
        <v>0.32046490300000002</v>
      </c>
      <c r="AWI273">
        <v>0.32105267599999998</v>
      </c>
      <c r="AWJ273">
        <v>0.32166253700000003</v>
      </c>
      <c r="AWK273">
        <v>0.32215080099999999</v>
      </c>
      <c r="AWL273">
        <v>0.32262136200000002</v>
      </c>
      <c r="AWM273">
        <v>0.323144237</v>
      </c>
      <c r="AWN273">
        <v>0.32365010799999999</v>
      </c>
      <c r="AWO273">
        <v>0.32410134699999998</v>
      </c>
      <c r="AWP273">
        <v>0.32458624200000002</v>
      </c>
      <c r="AWQ273">
        <v>0.32512189200000002</v>
      </c>
      <c r="AWR273">
        <v>0.32560211500000003</v>
      </c>
      <c r="AWS273">
        <v>0.32604636199999998</v>
      </c>
      <c r="AWT273">
        <v>0.32656742500000002</v>
      </c>
      <c r="AWU273">
        <v>0.32698983700000001</v>
      </c>
      <c r="AWV273">
        <v>0.32729433899999999</v>
      </c>
      <c r="AWW273">
        <v>0.32768706600000003</v>
      </c>
      <c r="AWX273">
        <v>0.328178731</v>
      </c>
      <c r="AWY273">
        <v>0.32861601699999998</v>
      </c>
      <c r="AWZ273">
        <v>0.32899158299999998</v>
      </c>
      <c r="AXA273">
        <v>0.32933295099999998</v>
      </c>
      <c r="AXB273">
        <v>0.32966287799999999</v>
      </c>
      <c r="AXC273">
        <v>0.32998930900000001</v>
      </c>
      <c r="AXD273">
        <v>0.33032568800000001</v>
      </c>
      <c r="AXE273">
        <v>0.33065227800000002</v>
      </c>
      <c r="AXF273">
        <v>0.33096501099999998</v>
      </c>
      <c r="AXG273">
        <v>0.33127853899999998</v>
      </c>
      <c r="AXH273">
        <v>0.33160814799999999</v>
      </c>
      <c r="AXI273">
        <v>0.33193887</v>
      </c>
      <c r="AXJ273">
        <v>0.33224038299999997</v>
      </c>
      <c r="AXK273">
        <v>0.33252375099999998</v>
      </c>
      <c r="AXL273">
        <v>0.33285641100000002</v>
      </c>
      <c r="AXM273">
        <v>0.333063469</v>
      </c>
      <c r="AXN273">
        <v>0.333160976</v>
      </c>
      <c r="AXO273">
        <v>0.33331966200000002</v>
      </c>
      <c r="AXP273">
        <v>0.33356654400000002</v>
      </c>
      <c r="AXQ273">
        <v>0.33379044600000002</v>
      </c>
      <c r="AXR273">
        <v>0.33394128299999998</v>
      </c>
      <c r="AXS273">
        <v>0.33398717500000003</v>
      </c>
      <c r="AXT273">
        <v>0.33405344100000001</v>
      </c>
      <c r="AXU273">
        <v>0.33415431699999998</v>
      </c>
      <c r="AXV273">
        <v>0.33423408900000001</v>
      </c>
      <c r="AXW273">
        <v>0.33420977600000001</v>
      </c>
      <c r="AXX273">
        <v>0.33419658600000002</v>
      </c>
      <c r="AXY273">
        <v>0.33431341599999997</v>
      </c>
      <c r="AXZ273">
        <v>0.33440729899999999</v>
      </c>
      <c r="AYA273">
        <v>0.33430499400000002</v>
      </c>
      <c r="AYB273">
        <v>0.33419979599999999</v>
      </c>
      <c r="AYC273">
        <v>0.33419166099999997</v>
      </c>
      <c r="AYD273">
        <v>0.33419785800000001</v>
      </c>
      <c r="AYE273">
        <v>0.33421212700000003</v>
      </c>
      <c r="AYF273">
        <v>0.33421788000000002</v>
      </c>
      <c r="AYG273">
        <v>0.33405518899999997</v>
      </c>
      <c r="AYH273">
        <v>0.33384854400000002</v>
      </c>
      <c r="AYI273">
        <v>0.33377999000000003</v>
      </c>
      <c r="AYJ273">
        <v>0.333740486</v>
      </c>
      <c r="AYK273">
        <v>0.33353066199999998</v>
      </c>
      <c r="AYL273">
        <v>0.33329852799999998</v>
      </c>
      <c r="AYM273">
        <v>0.33308183899999999</v>
      </c>
      <c r="AYN273">
        <v>0.33282936499999999</v>
      </c>
      <c r="AYO273">
        <v>0.33247938300000002</v>
      </c>
      <c r="AYP273">
        <v>0.33215114000000001</v>
      </c>
      <c r="AYQ273">
        <v>0.33185865199999998</v>
      </c>
      <c r="AYR273">
        <v>0.33151772899999998</v>
      </c>
      <c r="AYS273">
        <v>0.33102800300000002</v>
      </c>
      <c r="AYT273">
        <v>0.33055359600000001</v>
      </c>
      <c r="AYU273">
        <v>0.33024957100000002</v>
      </c>
      <c r="AYV273">
        <v>0.32992047000000002</v>
      </c>
      <c r="AYW273">
        <v>0.32932058800000003</v>
      </c>
      <c r="AYX273">
        <v>0.32875143899999998</v>
      </c>
      <c r="AYY273">
        <v>0.32843502000000002</v>
      </c>
      <c r="AYZ273">
        <v>0.32805367000000002</v>
      </c>
      <c r="AZA273">
        <v>0.32740716399999997</v>
      </c>
      <c r="AZB273">
        <v>0.32683118100000003</v>
      </c>
      <c r="AZC273">
        <v>0.32651498400000001</v>
      </c>
      <c r="AZD273">
        <v>0.326092732</v>
      </c>
      <c r="AZE273">
        <v>0.32549847500000001</v>
      </c>
      <c r="AZF273">
        <v>0.32504561500000001</v>
      </c>
      <c r="AZG273">
        <v>0.32469900299999999</v>
      </c>
      <c r="AZH273">
        <v>0.32425294599999999</v>
      </c>
      <c r="AZI273">
        <v>0.32375578300000002</v>
      </c>
      <c r="AZJ273">
        <v>0.32331522299999998</v>
      </c>
      <c r="AZK273">
        <v>0.32294134200000002</v>
      </c>
      <c r="AZL273">
        <v>0.32252782899999999</v>
      </c>
      <c r="AZM273">
        <v>0.322006034</v>
      </c>
      <c r="AZN273">
        <v>0.32153432900000001</v>
      </c>
      <c r="AZO273">
        <v>0.32123402299999998</v>
      </c>
      <c r="AZP273">
        <v>0.32085028900000001</v>
      </c>
      <c r="AZQ273">
        <v>0.320262675</v>
      </c>
      <c r="AZR273">
        <v>0.31976935699999998</v>
      </c>
      <c r="AZS273">
        <v>0.31945125299999999</v>
      </c>
      <c r="AZT273">
        <v>0.31901743199999999</v>
      </c>
      <c r="AZU273">
        <v>0.31846341099999997</v>
      </c>
      <c r="AZV273">
        <v>0.31799122899999999</v>
      </c>
      <c r="AZW273">
        <v>0.31755575400000002</v>
      </c>
      <c r="AZX273">
        <v>0.31706860199999998</v>
      </c>
      <c r="AZY273">
        <v>0.31653771800000002</v>
      </c>
      <c r="AZZ273">
        <v>0.31606397899999999</v>
      </c>
      <c r="BAA273">
        <v>0.31562627900000001</v>
      </c>
      <c r="BAB273">
        <v>0.31515568599999999</v>
      </c>
      <c r="BAC273">
        <v>0.31471862299999998</v>
      </c>
      <c r="BAD273">
        <v>0.31422673499999998</v>
      </c>
      <c r="BAE273">
        <v>0.31368272600000002</v>
      </c>
      <c r="BAF273">
        <v>0.31325360800000002</v>
      </c>
      <c r="BAG273">
        <v>0.31283396099999999</v>
      </c>
      <c r="BAH273">
        <v>0.31232891600000001</v>
      </c>
      <c r="BAI273">
        <v>0.31186057900000003</v>
      </c>
      <c r="BAJ273">
        <v>0.311453645</v>
      </c>
      <c r="BAK273">
        <v>0.31100428099999999</v>
      </c>
      <c r="BAL273">
        <v>0.31048814400000002</v>
      </c>
      <c r="BAM273">
        <v>0.31000105700000002</v>
      </c>
      <c r="BAN273">
        <v>0.30952900100000003</v>
      </c>
      <c r="BAO273">
        <v>0.309006159</v>
      </c>
      <c r="BAP273">
        <v>0.30837916700000001</v>
      </c>
      <c r="BAQ273">
        <v>0.30776472999999999</v>
      </c>
      <c r="BAR273">
        <v>0.307365677</v>
      </c>
      <c r="BAS273">
        <v>0.306974252</v>
      </c>
      <c r="BAT273">
        <v>0.30638253799999998</v>
      </c>
      <c r="BAU273">
        <v>0.30578090800000002</v>
      </c>
      <c r="BAV273">
        <v>0.30536253200000002</v>
      </c>
      <c r="BAW273">
        <v>0.30493697400000003</v>
      </c>
      <c r="BAX273">
        <v>0.30432498299999999</v>
      </c>
      <c r="BAY273">
        <v>0.303726881</v>
      </c>
      <c r="BAZ273">
        <v>0.30314521</v>
      </c>
      <c r="BBA273">
        <v>0.30250601399999999</v>
      </c>
      <c r="BBB273">
        <v>0.30189777400000001</v>
      </c>
      <c r="BBC273">
        <v>0.30133838200000002</v>
      </c>
      <c r="BBD273">
        <v>0.300701728</v>
      </c>
      <c r="BBE273">
        <v>0.30000580199999999</v>
      </c>
      <c r="BBF273">
        <v>0.299291315</v>
      </c>
      <c r="BBG273">
        <v>0.29860447800000001</v>
      </c>
      <c r="BBH273">
        <v>0.29789936700000003</v>
      </c>
      <c r="BBI273">
        <v>0.297167876</v>
      </c>
      <c r="BBJ273">
        <v>0.29650055400000003</v>
      </c>
      <c r="BBK273">
        <v>0.29583570999999997</v>
      </c>
      <c r="BBL273">
        <v>0.295072946</v>
      </c>
      <c r="BBM273">
        <v>0.29428745899999997</v>
      </c>
      <c r="BBN273">
        <v>0.29349319899999998</v>
      </c>
      <c r="BBO273">
        <v>0.29271413200000002</v>
      </c>
      <c r="BBP273">
        <v>0.29197323400000003</v>
      </c>
      <c r="BBQ273">
        <v>0.29122397700000002</v>
      </c>
      <c r="BBR273">
        <v>0.290512828</v>
      </c>
      <c r="BBS273">
        <v>0.28984045200000003</v>
      </c>
      <c r="BBT273">
        <v>0.28910870700000002</v>
      </c>
      <c r="BBU273">
        <v>0.288295411</v>
      </c>
      <c r="BBV273">
        <v>0.28749336399999997</v>
      </c>
      <c r="BBW273">
        <v>0.28681679300000001</v>
      </c>
      <c r="BBX273">
        <v>0.286207186</v>
      </c>
      <c r="BBY273">
        <v>0.28554739600000001</v>
      </c>
      <c r="BBZ273">
        <v>0.28485102400000001</v>
      </c>
      <c r="BCA273">
        <v>0.28416310700000003</v>
      </c>
      <c r="BCB273">
        <v>0.28351409</v>
      </c>
      <c r="BCC273">
        <v>0.28291729100000002</v>
      </c>
      <c r="BCD273">
        <v>0.282278953</v>
      </c>
      <c r="BCE273">
        <v>0.281574985</v>
      </c>
      <c r="BCF273">
        <v>0.28091169900000001</v>
      </c>
      <c r="BCG273">
        <v>0.280568806</v>
      </c>
      <c r="BCH273">
        <v>0.28027428399999998</v>
      </c>
      <c r="BCI273">
        <v>0.27959472400000002</v>
      </c>
      <c r="BCJ273">
        <v>0.27885080699999998</v>
      </c>
      <c r="BCK273">
        <v>0.27853391</v>
      </c>
      <c r="BCL273">
        <v>0.27826468700000001</v>
      </c>
      <c r="BCM273">
        <v>0.27786143899999999</v>
      </c>
      <c r="BCN273">
        <v>0.27749512300000001</v>
      </c>
      <c r="BCO273">
        <v>0.27711068999999999</v>
      </c>
      <c r="BCP273">
        <v>0.27666148600000001</v>
      </c>
      <c r="BCQ273">
        <v>0.27632758499999999</v>
      </c>
      <c r="BCR273">
        <v>0.276062048</v>
      </c>
      <c r="BCS273">
        <v>0.27582946899999999</v>
      </c>
      <c r="BCT273">
        <v>0.27560277</v>
      </c>
      <c r="BCU273">
        <v>0.27544576700000001</v>
      </c>
      <c r="BCV273">
        <v>0.27525459899999999</v>
      </c>
      <c r="BCW273">
        <v>0.275053516</v>
      </c>
      <c r="BCX273">
        <v>0.27490960800000003</v>
      </c>
      <c r="BCY273">
        <v>0.27478715300000001</v>
      </c>
      <c r="BCZ273">
        <v>0.27468888299999999</v>
      </c>
      <c r="BDA273">
        <v>0.27469937100000003</v>
      </c>
      <c r="BDB273">
        <v>0.27462916500000001</v>
      </c>
      <c r="BDC273">
        <v>0.274490978</v>
      </c>
      <c r="BDD273">
        <v>0.27441749799999998</v>
      </c>
      <c r="BDE273">
        <v>0.27434065000000002</v>
      </c>
      <c r="BDF273">
        <v>0.27431862499999998</v>
      </c>
      <c r="BDG273">
        <v>0.27434284199999998</v>
      </c>
      <c r="BDH273">
        <v>0.27436858600000003</v>
      </c>
      <c r="BDI273">
        <v>0.274453952</v>
      </c>
      <c r="BDJ273">
        <v>0.27449415500000002</v>
      </c>
      <c r="BDK273">
        <v>0.27448916499999998</v>
      </c>
      <c r="BDL273">
        <v>0.27442881699999999</v>
      </c>
      <c r="BDM273">
        <v>0.27448462400000001</v>
      </c>
      <c r="BDN273">
        <v>0.27460480900000001</v>
      </c>
      <c r="BDO273">
        <v>0.27463637400000002</v>
      </c>
      <c r="BDP273">
        <v>0.27456179400000003</v>
      </c>
      <c r="BDQ273">
        <v>0.27456831799999998</v>
      </c>
      <c r="BDR273">
        <v>0.27480382599999997</v>
      </c>
      <c r="BDS273">
        <v>0.27503408899999998</v>
      </c>
      <c r="BDT273">
        <v>0.27497716300000002</v>
      </c>
      <c r="BDU273">
        <v>0.27491851099999998</v>
      </c>
      <c r="BDV273">
        <v>0.27498486999999999</v>
      </c>
      <c r="BDW273">
        <v>0.27513195099999999</v>
      </c>
      <c r="BDX273">
        <v>0.27523585699999997</v>
      </c>
      <c r="BDY273">
        <v>0.27525818000000002</v>
      </c>
      <c r="BDZ273">
        <v>0.27528395700000002</v>
      </c>
      <c r="BEA273">
        <v>0.27521023999999999</v>
      </c>
      <c r="BEB273">
        <v>0.27513738799999998</v>
      </c>
      <c r="BEC273">
        <v>0.27505203</v>
      </c>
      <c r="BED273">
        <v>0.27500549899999999</v>
      </c>
      <c r="BEE273">
        <v>0.27483871799999998</v>
      </c>
      <c r="BEF273">
        <v>0.27456687899999999</v>
      </c>
      <c r="BEG273">
        <v>0.27432094600000001</v>
      </c>
      <c r="BEH273">
        <v>0.27409305</v>
      </c>
      <c r="BEI273">
        <v>0.27389307299999999</v>
      </c>
      <c r="BEJ273">
        <v>0.27396912299999998</v>
      </c>
      <c r="BEK273">
        <v>0.27403989699999998</v>
      </c>
      <c r="BEL273">
        <v>0.27338319999999999</v>
      </c>
      <c r="BEM273">
        <v>0.27264770199999999</v>
      </c>
      <c r="BEN273">
        <v>0.27215110100000001</v>
      </c>
      <c r="BEO273">
        <v>0.27178776599999999</v>
      </c>
      <c r="BEP273">
        <v>0.27138010400000001</v>
      </c>
      <c r="BEQ273">
        <v>0.27091797899999998</v>
      </c>
      <c r="BER273">
        <v>0.27037740599999999</v>
      </c>
      <c r="BES273">
        <v>0.26954433300000002</v>
      </c>
      <c r="BET273">
        <v>0.26872091999999997</v>
      </c>
      <c r="BEU273">
        <v>0.26792265900000001</v>
      </c>
      <c r="BEV273">
        <v>0.267128107</v>
      </c>
      <c r="BEW273">
        <v>0.26608162600000002</v>
      </c>
      <c r="BEX273">
        <v>0.26497765899999998</v>
      </c>
      <c r="BEY273">
        <v>0.26385898099999999</v>
      </c>
      <c r="BEZ273">
        <v>0.262733363</v>
      </c>
      <c r="BFA273">
        <v>0.261576115</v>
      </c>
      <c r="BFB273">
        <v>0.26028602000000001</v>
      </c>
      <c r="BFC273">
        <v>0.258952813</v>
      </c>
      <c r="BFD273">
        <v>0.25701850799999998</v>
      </c>
      <c r="BFE273">
        <v>0.25509921899999999</v>
      </c>
      <c r="BFF273">
        <v>0.25321721800000002</v>
      </c>
      <c r="BFG273">
        <v>0.251349035</v>
      </c>
      <c r="BFH273">
        <v>0.24936960499999999</v>
      </c>
      <c r="BFI273">
        <v>0.24732547799999999</v>
      </c>
      <c r="BFJ273">
        <v>0.24494809300000001</v>
      </c>
      <c r="BFK273">
        <v>0.242021707</v>
      </c>
      <c r="BFL273">
        <v>0.23912525400000001</v>
      </c>
      <c r="BFM273">
        <v>0.23629273200000001</v>
      </c>
      <c r="BFN273">
        <v>0.23347800799999999</v>
      </c>
      <c r="BFO273">
        <v>0.23020352399999999</v>
      </c>
      <c r="BFP273">
        <v>0.22691325900000001</v>
      </c>
      <c r="BFQ273">
        <v>0.22312628200000001</v>
      </c>
      <c r="BFR273">
        <v>0.21912288799999999</v>
      </c>
      <c r="BFS273">
        <v>0.215090169</v>
      </c>
      <c r="BFT273">
        <v>0.21102401300000001</v>
      </c>
      <c r="BFU273">
        <v>0.206864824</v>
      </c>
      <c r="BFV273">
        <v>0.202395244</v>
      </c>
      <c r="BFW273">
        <v>0.197910426</v>
      </c>
      <c r="BFX273">
        <v>0.19271291199999999</v>
      </c>
      <c r="BFY273">
        <v>0.18752559899999999</v>
      </c>
      <c r="BFZ273">
        <v>0.18222091700000001</v>
      </c>
      <c r="BGA273">
        <v>0.17689092100000001</v>
      </c>
      <c r="BGB273">
        <v>0.17134255900000001</v>
      </c>
      <c r="BGC273">
        <v>0.16565170700000001</v>
      </c>
      <c r="BGD273">
        <v>0.159905143</v>
      </c>
      <c r="BGE273">
        <v>0.154047557</v>
      </c>
      <c r="BGF273">
        <v>0.14818990800000001</v>
      </c>
      <c r="BGG273">
        <v>0.142195812</v>
      </c>
      <c r="BGH273">
        <v>0.13623174599999999</v>
      </c>
      <c r="BGI273">
        <v>0.13060048899999999</v>
      </c>
      <c r="BGJ273">
        <v>0.12501717300000001</v>
      </c>
      <c r="BGK273">
        <v>0.119274663</v>
      </c>
      <c r="BGL273">
        <v>0.113470717</v>
      </c>
      <c r="BGM273">
        <v>0.10791827800000001</v>
      </c>
      <c r="BGN273">
        <v>0.102623965</v>
      </c>
      <c r="BGO273">
        <v>9.7437761999999997E-2</v>
      </c>
      <c r="BGP273">
        <v>9.2501488000000007E-2</v>
      </c>
      <c r="BGQ273">
        <v>8.7457903000000004E-2</v>
      </c>
      <c r="BGR273">
        <v>8.2950869999999996E-2</v>
      </c>
      <c r="BGS273">
        <v>7.8443837000000002E-2</v>
      </c>
      <c r="BGT273">
        <v>7.4473355000000005E-2</v>
      </c>
      <c r="BGU273">
        <v>7.0502873999999993E-2</v>
      </c>
      <c r="BGV273">
        <v>6.6854322999999993E-2</v>
      </c>
      <c r="BGW273">
        <v>6.3301486000000004E-2</v>
      </c>
      <c r="BGX273">
        <v>6.0093774000000003E-2</v>
      </c>
      <c r="BGY273">
        <v>5.7411016000000002E-2</v>
      </c>
      <c r="BGZ273">
        <v>5.4728258000000002E-2</v>
      </c>
      <c r="BHA273">
        <v>5.2152811E-2</v>
      </c>
      <c r="BHB273">
        <v>4.9684673999999998E-2</v>
      </c>
      <c r="BHC273">
        <v>4.7753087999999999E-2</v>
      </c>
      <c r="BHD273">
        <v>4.5714192000000001E-2</v>
      </c>
      <c r="BHE273">
        <v>4.4211847999999998E-2</v>
      </c>
      <c r="BHF273">
        <v>4.2709504000000002E-2</v>
      </c>
      <c r="BHG273">
        <v>4.1421779999999998E-2</v>
      </c>
      <c r="BHH273">
        <v>4.0241366000000001E-2</v>
      </c>
      <c r="BHI273">
        <v>3.9060953000000002E-2</v>
      </c>
      <c r="BHJ273">
        <v>3.7987849999999997E-2</v>
      </c>
      <c r="BHK273">
        <v>3.6897213999999998E-2</v>
      </c>
      <c r="BHL273">
        <v>3.6313353999999999E-2</v>
      </c>
      <c r="BHM273">
        <v>3.5734333E-2</v>
      </c>
      <c r="BHN273">
        <v>3.5197781999999997E-2</v>
      </c>
      <c r="BHO273">
        <v>3.4768541E-2</v>
      </c>
      <c r="BHP273">
        <v>3.4231988999999997E-2</v>
      </c>
      <c r="BHQ273">
        <v>3.3774453000000003E-2</v>
      </c>
      <c r="BHR273">
        <v>3.3373506999999997E-2</v>
      </c>
      <c r="BHS273">
        <v>3.2836955000000001E-2</v>
      </c>
      <c r="BHT273">
        <v>3.2515023999999997E-2</v>
      </c>
      <c r="BHU273">
        <v>3.2300402999999998E-2</v>
      </c>
      <c r="BHV273">
        <v>3.2085783E-2</v>
      </c>
      <c r="BHW273">
        <v>3.1978473E-2</v>
      </c>
      <c r="BHX273">
        <v>3.1763852000000002E-2</v>
      </c>
      <c r="BHY273">
        <v>3.1656542000000003E-2</v>
      </c>
      <c r="BHZ273">
        <v>3.1542961000000001E-2</v>
      </c>
      <c r="BIA273">
        <v>3.1446282999999998E-2</v>
      </c>
      <c r="BIB273">
        <v>3.1334610999999998E-2</v>
      </c>
      <c r="BIC273">
        <v>3.1334610999999998E-2</v>
      </c>
      <c r="BID273">
        <v>3.111999E-2</v>
      </c>
      <c r="BIE273">
        <v>3.111999E-2</v>
      </c>
      <c r="BIF273">
        <v>3.111999E-2</v>
      </c>
      <c r="BIG273">
        <v>3.12273E-2</v>
      </c>
      <c r="BIH273">
        <v>3.1226673999999999E-2</v>
      </c>
      <c r="BII273">
        <v>3.12273E-2</v>
      </c>
      <c r="BIJ273">
        <v>3.12273E-2</v>
      </c>
      <c r="BIK273">
        <v>3.111999E-2</v>
      </c>
      <c r="BIL273">
        <v>3.1334610999999998E-2</v>
      </c>
      <c r="BIM273">
        <v>3.1549230999999997E-2</v>
      </c>
      <c r="BIN273">
        <v>3.1656542000000003E-2</v>
      </c>
      <c r="BIO273">
        <v>3.1763852000000002E-2</v>
      </c>
      <c r="BIP273">
        <v>3.1763852000000002E-2</v>
      </c>
      <c r="BIQ273">
        <v>3.1978473E-2</v>
      </c>
      <c r="BIR273">
        <v>3.2085783E-2</v>
      </c>
      <c r="BIS273">
        <v>3.2300402999999998E-2</v>
      </c>
      <c r="BIT273">
        <v>3.2515023999999997E-2</v>
      </c>
      <c r="BIU273">
        <v>3.2729645000000002E-2</v>
      </c>
      <c r="BIV273">
        <v>3.2944265E-2</v>
      </c>
      <c r="BIW273">
        <v>3.3138850999999997E-2</v>
      </c>
      <c r="BIX273">
        <v>3.3266195999999998E-2</v>
      </c>
      <c r="BIY273">
        <v>3.3588127000000002E-2</v>
      </c>
      <c r="BIZ273">
        <v>3.4017367999999999E-2</v>
      </c>
      <c r="BJA273">
        <v>3.4339298999999997E-2</v>
      </c>
      <c r="BJB273">
        <v>3.4553920000000002E-2</v>
      </c>
      <c r="BJC273">
        <v>3.4768541E-2</v>
      </c>
      <c r="BJD273">
        <v>3.4983160999999999E-2</v>
      </c>
      <c r="BJE273">
        <v>3.5305092000000003E-2</v>
      </c>
      <c r="BJF273">
        <v>3.5734333E-2</v>
      </c>
      <c r="BJG273">
        <v>3.6270885000000003E-2</v>
      </c>
      <c r="BJH273">
        <v>3.6592816E-2</v>
      </c>
      <c r="BJI273">
        <v>3.6914746999999998E-2</v>
      </c>
      <c r="BJJ273">
        <v>3.7129367000000003E-2</v>
      </c>
      <c r="BJK273">
        <v>3.7558609E-2</v>
      </c>
      <c r="BJL273">
        <v>3.7880539999999997E-2</v>
      </c>
      <c r="BJM273">
        <v>3.8309781000000001E-2</v>
      </c>
      <c r="BJN273">
        <v>3.8631711999999999E-2</v>
      </c>
      <c r="BJO273">
        <v>3.9060953000000002E-2</v>
      </c>
      <c r="BJP273">
        <v>3.9382884E-2</v>
      </c>
      <c r="BJQ273">
        <v>3.9919435000000003E-2</v>
      </c>
      <c r="BJR273">
        <v>4.0348676999999999E-2</v>
      </c>
      <c r="BJS273">
        <v>4.0777918000000003E-2</v>
      </c>
      <c r="BJT273">
        <v>4.1207159E-2</v>
      </c>
      <c r="BJU273">
        <v>4.1636399999999997E-2</v>
      </c>
      <c r="BJV273">
        <v>4.2065642E-2</v>
      </c>
      <c r="BJW273">
        <v>4.2494882999999997E-2</v>
      </c>
      <c r="BJX273">
        <v>4.2924124000000001E-2</v>
      </c>
      <c r="BJY273">
        <v>4.3353364999999998E-2</v>
      </c>
      <c r="BJZ273">
        <v>4.3997227E-2</v>
      </c>
      <c r="BKA273">
        <v>4.4641089000000002E-2</v>
      </c>
      <c r="BKB273">
        <v>4.4927739000000001E-2</v>
      </c>
      <c r="BKC273">
        <v>4.5284950999999997E-2</v>
      </c>
      <c r="BKD273">
        <v>4.5821503E-2</v>
      </c>
      <c r="BKE273">
        <v>4.6306538000000001E-2</v>
      </c>
      <c r="BKF273">
        <v>4.6852493000000002E-2</v>
      </c>
      <c r="BKG273">
        <v>4.7431157000000002E-2</v>
      </c>
      <c r="BKH273">
        <v>4.8075018999999997E-2</v>
      </c>
      <c r="BKI273">
        <v>4.8611570999999999E-2</v>
      </c>
      <c r="BKJ273">
        <v>4.9148122000000002E-2</v>
      </c>
      <c r="BKK273">
        <v>4.9791983999999997E-2</v>
      </c>
      <c r="BKL273">
        <v>5.0435845999999999E-2</v>
      </c>
      <c r="BKM273">
        <v>5.0865087000000003E-2</v>
      </c>
      <c r="BKN273">
        <v>5.1294328E-2</v>
      </c>
      <c r="BKO273">
        <v>5.1938190000000002E-2</v>
      </c>
      <c r="BKP273">
        <v>5.2582051999999997E-2</v>
      </c>
      <c r="BKQ273">
        <v>5.3118604E-2</v>
      </c>
      <c r="BKR273">
        <v>5.3655155000000003E-2</v>
      </c>
      <c r="BKS273">
        <v>5.4299016999999998E-2</v>
      </c>
      <c r="BKT273">
        <v>5.4942879E-2</v>
      </c>
      <c r="BKU273">
        <v>5.5580178000000001E-2</v>
      </c>
      <c r="BKV273">
        <v>5.6230602999999997E-2</v>
      </c>
      <c r="BKW273">
        <v>5.6874464999999999E-2</v>
      </c>
      <c r="BKX273">
        <v>5.7518326000000002E-2</v>
      </c>
      <c r="BKY273">
        <v>5.8162187999999997E-2</v>
      </c>
      <c r="BKZ273">
        <v>5.8806049999999999E-2</v>
      </c>
      <c r="BLA273">
        <v>5.9436975000000003E-2</v>
      </c>
      <c r="BLB273">
        <v>6.0201084000000002E-2</v>
      </c>
      <c r="BLC273">
        <v>6.0952256000000003E-2</v>
      </c>
      <c r="BLD273">
        <v>6.1522069999999998E-2</v>
      </c>
      <c r="BLE273">
        <v>6.2132670000000001E-2</v>
      </c>
      <c r="BLF273">
        <v>6.2776531999999996E-2</v>
      </c>
      <c r="BLG273">
        <v>6.3527704000000004E-2</v>
      </c>
      <c r="BLH273">
        <v>6.4171565999999999E-2</v>
      </c>
      <c r="BLI273">
        <v>6.4922737999999994E-2</v>
      </c>
      <c r="BLJ273">
        <v>6.5534774000000004E-2</v>
      </c>
      <c r="BLK273">
        <v>6.6103150999999999E-2</v>
      </c>
      <c r="BLL273">
        <v>6.674853E-2</v>
      </c>
      <c r="BLM273">
        <v>6.7390875000000003E-2</v>
      </c>
      <c r="BLN273">
        <v>6.8034736999999998E-2</v>
      </c>
      <c r="BLO273">
        <v>6.8785909000000006E-2</v>
      </c>
      <c r="BLP273">
        <v>6.9644391E-2</v>
      </c>
      <c r="BLQ273">
        <v>7.0180942999999996E-2</v>
      </c>
      <c r="BLR273">
        <v>7.0717495000000005E-2</v>
      </c>
      <c r="BLS273">
        <v>7.1361356000000001E-2</v>
      </c>
      <c r="BLT273">
        <v>7.2004151000000002E-2</v>
      </c>
      <c r="BLU273">
        <v>7.2674056000000001E-2</v>
      </c>
      <c r="BLV273">
        <v>7.3400251999999999E-2</v>
      </c>
      <c r="BLW273">
        <v>7.4044113999999994E-2</v>
      </c>
      <c r="BLX273">
        <v>7.4580666000000004E-2</v>
      </c>
      <c r="BLY273">
        <v>7.5224527999999999E-2</v>
      </c>
      <c r="BLZ273">
        <v>7.5761078999999995E-2</v>
      </c>
      <c r="BMA273">
        <v>7.6448545000000007E-2</v>
      </c>
      <c r="BMB273">
        <v>7.7156112999999998E-2</v>
      </c>
      <c r="BMC273">
        <v>7.7907285000000007E-2</v>
      </c>
      <c r="BMD273">
        <v>7.8443837000000002E-2</v>
      </c>
      <c r="BME273">
        <v>7.8980387999999999E-2</v>
      </c>
      <c r="BMF273">
        <v>7.9516939999999994E-2</v>
      </c>
      <c r="BMG273">
        <v>8.0160802000000003E-2</v>
      </c>
      <c r="BMH273">
        <v>8.0804663999999998E-2</v>
      </c>
      <c r="BMI273">
        <v>8.1448525999999993E-2</v>
      </c>
      <c r="BMJ273">
        <v>8.2092387000000003E-2</v>
      </c>
      <c r="BMK273">
        <v>8.2773052E-2</v>
      </c>
      <c r="BML273">
        <v>8.3380111000000007E-2</v>
      </c>
      <c r="BMM273">
        <v>8.3916663000000002E-2</v>
      </c>
      <c r="BMN273">
        <v>8.4345903999999999E-2</v>
      </c>
      <c r="BMO273">
        <v>8.4882455999999995E-2</v>
      </c>
      <c r="BMP273">
        <v>8.5542117000000001E-2</v>
      </c>
      <c r="BMQ273">
        <v>8.6062869E-2</v>
      </c>
      <c r="BMR273">
        <v>8.6599420999999996E-2</v>
      </c>
      <c r="BMS273">
        <v>8.7135972000000006E-2</v>
      </c>
      <c r="BMT273">
        <v>8.7585141000000005E-2</v>
      </c>
      <c r="BMU273">
        <v>8.8101764999999999E-2</v>
      </c>
      <c r="BMV273">
        <v>8.8745626999999994E-2</v>
      </c>
      <c r="BMW273">
        <v>8.9255314000000002E-2</v>
      </c>
      <c r="BMX273">
        <v>8.971142E-2</v>
      </c>
      <c r="BMY273">
        <v>9.0247970999999996E-2</v>
      </c>
      <c r="BMZ273">
        <v>9.0999143000000005E-2</v>
      </c>
      <c r="BNA273">
        <v>9.1857625999999998E-2</v>
      </c>
      <c r="BNB273">
        <v>9.2232215000000006E-2</v>
      </c>
      <c r="BNC273">
        <v>9.2716108000000005E-2</v>
      </c>
      <c r="BND273">
        <v>9.3443869999999998E-2</v>
      </c>
      <c r="BNE273">
        <v>9.4218452999999994E-2</v>
      </c>
      <c r="BNF273">
        <v>9.4647694000000004E-2</v>
      </c>
      <c r="BNG273">
        <v>9.5197273999999998E-2</v>
      </c>
      <c r="BNH273">
        <v>9.5935417999999995E-2</v>
      </c>
      <c r="BNI273">
        <v>9.6793900000000002E-2</v>
      </c>
      <c r="BNJ273">
        <v>9.7437761999999997E-2</v>
      </c>
      <c r="BNK273">
        <v>9.7867002999999994E-2</v>
      </c>
      <c r="BNL273">
        <v>9.8510865000000003E-2</v>
      </c>
      <c r="BNM273">
        <v>9.9262036999999997E-2</v>
      </c>
      <c r="BNN273">
        <v>0.10006079499999999</v>
      </c>
      <c r="BNO273">
        <v>0.100657071</v>
      </c>
      <c r="BNP273">
        <v>0.101300933</v>
      </c>
      <c r="BNQ273">
        <v>0.102266726</v>
      </c>
      <c r="BNR273">
        <v>0.103125208</v>
      </c>
      <c r="BNS273">
        <v>0.10366176000000001</v>
      </c>
      <c r="BNT273">
        <v>0.104198311</v>
      </c>
      <c r="BNU273">
        <v>0.104842173</v>
      </c>
      <c r="BNV273">
        <v>0.10562700999999999</v>
      </c>
      <c r="BNW273">
        <v>0.106344518</v>
      </c>
      <c r="BNX273">
        <v>0.10720300000000001</v>
      </c>
      <c r="BNY273">
        <v>0.107892238</v>
      </c>
      <c r="BNZ273">
        <v>0.108535031</v>
      </c>
      <c r="BOA273">
        <v>0.109236414</v>
      </c>
      <c r="BOB273">
        <v>0.110054391</v>
      </c>
      <c r="BOC273">
        <v>0.110868202</v>
      </c>
      <c r="BOD273">
        <v>0.111532055</v>
      </c>
      <c r="BOE273">
        <v>0.11217017999999999</v>
      </c>
      <c r="BOF273">
        <v>0.11291580700000001</v>
      </c>
      <c r="BOG273">
        <v>0.11368347099999999</v>
      </c>
      <c r="BOH273">
        <v>0.11431688600000001</v>
      </c>
      <c r="BOI273">
        <v>0.114904728</v>
      </c>
      <c r="BOJ273">
        <v>0.11538796799999999</v>
      </c>
      <c r="BOK273">
        <v>0.11593938400000001</v>
      </c>
      <c r="BOL273">
        <v>0.11680716300000001</v>
      </c>
      <c r="BOM273">
        <v>0.11768197900000001</v>
      </c>
      <c r="BON273">
        <v>0.118249904</v>
      </c>
      <c r="BOO273">
        <v>0.11870776</v>
      </c>
      <c r="BOP273">
        <v>0.119382646</v>
      </c>
      <c r="BOQ273">
        <v>0.12015828100000001</v>
      </c>
      <c r="BOR273">
        <v>0.120822054</v>
      </c>
      <c r="BOS273">
        <v>0.121488097</v>
      </c>
      <c r="BOT273">
        <v>0.122149352</v>
      </c>
      <c r="BOU273">
        <v>0.122612157</v>
      </c>
      <c r="BOV273">
        <v>0.123121773</v>
      </c>
      <c r="BOW273">
        <v>0.124027002</v>
      </c>
      <c r="BOX273">
        <v>0.124943689</v>
      </c>
      <c r="BOY273">
        <v>0.12526839100000001</v>
      </c>
      <c r="BOZ273">
        <v>0.12551543600000001</v>
      </c>
      <c r="BPA273">
        <v>0.12626415799999999</v>
      </c>
      <c r="BPB273">
        <v>0.127128715</v>
      </c>
      <c r="BPC273">
        <v>0.12766501299999999</v>
      </c>
      <c r="BPD273">
        <v>0.128033649</v>
      </c>
      <c r="BPE273">
        <v>0.128659933</v>
      </c>
      <c r="BPF273">
        <v>0.12953379600000001</v>
      </c>
      <c r="BPG273">
        <v>0.130245941</v>
      </c>
      <c r="BPH273">
        <v>0.13070137300000001</v>
      </c>
      <c r="BPI273">
        <v>0.13116190699999999</v>
      </c>
      <c r="BPJ273">
        <v>0.13164490700000001</v>
      </c>
      <c r="BPK273">
        <v>0.13215117500000001</v>
      </c>
      <c r="BPL273">
        <v>0.132753224</v>
      </c>
      <c r="BPM273">
        <v>0.13332433199999999</v>
      </c>
      <c r="BPN273">
        <v>0.13371723499999999</v>
      </c>
      <c r="BPO273">
        <v>0.13412849399999999</v>
      </c>
      <c r="BPP273">
        <v>0.13491046900000001</v>
      </c>
      <c r="BPQ273">
        <v>0.13568914100000001</v>
      </c>
      <c r="BPR273">
        <v>0.136164809</v>
      </c>
      <c r="BPS273">
        <v>0.13659545000000001</v>
      </c>
      <c r="BPT273">
        <v>0.137176671</v>
      </c>
      <c r="BPU273">
        <v>0.13789053500000001</v>
      </c>
      <c r="BPV273">
        <v>0.13832392499999999</v>
      </c>
      <c r="BPW273">
        <v>0.13840713900000001</v>
      </c>
      <c r="BPX273">
        <v>0.13868423799999999</v>
      </c>
      <c r="BPY273">
        <v>0.13929955199999999</v>
      </c>
      <c r="BPZ273">
        <v>0.13986711800000001</v>
      </c>
      <c r="BQA273">
        <v>0.14019124499999999</v>
      </c>
      <c r="BQB273">
        <v>0.14052167199999999</v>
      </c>
      <c r="BQC273">
        <v>0.140975882</v>
      </c>
      <c r="BQD273">
        <v>0.141434265</v>
      </c>
      <c r="BQE273">
        <v>0.14191150199999999</v>
      </c>
      <c r="BQF273">
        <v>0.142387298</v>
      </c>
      <c r="BQG273">
        <v>0.142652532</v>
      </c>
      <c r="BQH273">
        <v>0.142868627</v>
      </c>
      <c r="BQI273">
        <v>0.14312457100000001</v>
      </c>
      <c r="BQJ273">
        <v>0.14346652800000001</v>
      </c>
      <c r="BQK273">
        <v>0.143838674</v>
      </c>
      <c r="BQL273">
        <v>0.14410921700000001</v>
      </c>
      <c r="BQM273">
        <v>0.14434231</v>
      </c>
      <c r="BQN273">
        <v>0.14460098900000001</v>
      </c>
      <c r="BQO273">
        <v>0.14494230499999999</v>
      </c>
      <c r="BQP273">
        <v>0.14537145800000001</v>
      </c>
      <c r="BQQ273">
        <v>0.14567602900000001</v>
      </c>
      <c r="BQR273">
        <v>0.14585462599999999</v>
      </c>
      <c r="BQS273">
        <v>0.14610849000000001</v>
      </c>
      <c r="BQT273">
        <v>0.146434697</v>
      </c>
      <c r="BQU273">
        <v>0.14672797800000001</v>
      </c>
      <c r="BQV273">
        <v>0.146867368</v>
      </c>
      <c r="BQW273">
        <v>0.146995546</v>
      </c>
      <c r="BQX273">
        <v>0.14724789299999999</v>
      </c>
      <c r="BQY273">
        <v>0.14753914300000001</v>
      </c>
      <c r="BQZ273">
        <v>0.147760692</v>
      </c>
      <c r="BRA273">
        <v>0.147933341</v>
      </c>
      <c r="BRB273">
        <v>0.14817263899999999</v>
      </c>
      <c r="BRC273">
        <v>0.14842191399999999</v>
      </c>
      <c r="BRD273">
        <v>0.148495454</v>
      </c>
      <c r="BRE273">
        <v>0.14853883600000001</v>
      </c>
      <c r="BRF273">
        <v>0.148676738</v>
      </c>
      <c r="BRG273">
        <v>0.14882252400000001</v>
      </c>
      <c r="BRH273">
        <v>0.14903207800000001</v>
      </c>
      <c r="BRI273">
        <v>0.14929673800000001</v>
      </c>
      <c r="BRJ273">
        <v>0.14944584899999999</v>
      </c>
      <c r="BRK273">
        <v>0.14955348099999999</v>
      </c>
      <c r="BRL273">
        <v>0.14975860699999999</v>
      </c>
      <c r="BRM273">
        <v>0.14998704700000001</v>
      </c>
      <c r="BRN273">
        <v>0.15016518100000001</v>
      </c>
      <c r="BRO273">
        <v>0.150394692</v>
      </c>
      <c r="BRP273">
        <v>0.15065129099999999</v>
      </c>
      <c r="BRQ273">
        <v>0.150793974</v>
      </c>
      <c r="BRR273">
        <v>0.150899751</v>
      </c>
      <c r="BRS273">
        <v>0.15113639400000001</v>
      </c>
      <c r="BRT273">
        <v>0.15143599199999999</v>
      </c>
      <c r="BRU273">
        <v>0.15176098299999999</v>
      </c>
      <c r="BRV273">
        <v>0.15206013299999999</v>
      </c>
      <c r="BRW273">
        <v>0.15234955999999999</v>
      </c>
      <c r="BRX273">
        <v>0.15262766699999999</v>
      </c>
      <c r="BRY273">
        <v>0.15291026699999999</v>
      </c>
      <c r="BRZ273">
        <v>0.15322118500000001</v>
      </c>
      <c r="BSA273">
        <v>0.15348384600000001</v>
      </c>
      <c r="BSB273">
        <v>0.15361629399999999</v>
      </c>
      <c r="BSC273">
        <v>0.153749047</v>
      </c>
      <c r="BSD273">
        <v>0.15409895100000001</v>
      </c>
      <c r="BSE273">
        <v>0.154536915</v>
      </c>
      <c r="BSF273">
        <v>0.15483027499999999</v>
      </c>
      <c r="BSG273">
        <v>0.15499181200000001</v>
      </c>
      <c r="BSH273">
        <v>0.15522919099999999</v>
      </c>
      <c r="BSI273">
        <v>0.15563349300000001</v>
      </c>
      <c r="BSJ273">
        <v>0.15611041000000001</v>
      </c>
      <c r="BSK273">
        <v>0.156458715</v>
      </c>
      <c r="BSL273">
        <v>0.15657395700000001</v>
      </c>
      <c r="BSM273">
        <v>0.156738196</v>
      </c>
      <c r="BSN273">
        <v>0.15701078600000001</v>
      </c>
      <c r="BSO273">
        <v>0.157268872</v>
      </c>
      <c r="BSP273">
        <v>0.15747820400000001</v>
      </c>
      <c r="BSQ273">
        <v>0.157685888</v>
      </c>
      <c r="BSR273">
        <v>0.15777028600000001</v>
      </c>
      <c r="BSS273">
        <v>0.157800092</v>
      </c>
      <c r="BST273">
        <v>0.15805018400000001</v>
      </c>
      <c r="BSU273">
        <v>0.158414687</v>
      </c>
      <c r="BSV273">
        <v>0.15838686299999999</v>
      </c>
      <c r="BSW273">
        <v>0.15815752699999999</v>
      </c>
      <c r="BSX273">
        <v>0.15823458600000001</v>
      </c>
      <c r="BSY273">
        <v>0.15840806700000001</v>
      </c>
      <c r="BSZ273">
        <v>0.158457141</v>
      </c>
      <c r="BTA273">
        <v>0.15861576699999999</v>
      </c>
      <c r="BTB273">
        <v>0.15880666099999999</v>
      </c>
      <c r="BTC273">
        <v>0.15880208800000001</v>
      </c>
      <c r="BTD273">
        <v>0.15875697899999999</v>
      </c>
      <c r="BTE273">
        <v>0.158837219</v>
      </c>
      <c r="BTF273">
        <v>0.15893384999999999</v>
      </c>
      <c r="BTG273">
        <v>0.15890444200000001</v>
      </c>
      <c r="BTH273">
        <v>0.15884535799999999</v>
      </c>
      <c r="BTI273">
        <v>0.158734704</v>
      </c>
      <c r="BTJ273">
        <v>0.15865016200000001</v>
      </c>
      <c r="BTK273">
        <v>0.15872124000000001</v>
      </c>
      <c r="BTL273">
        <v>0.15880838799999999</v>
      </c>
      <c r="BTM273">
        <v>0.15880754</v>
      </c>
      <c r="BTN273">
        <v>0.15877260100000001</v>
      </c>
      <c r="BTO273">
        <v>0.15878315500000001</v>
      </c>
      <c r="BTP273">
        <v>0.15883782599999999</v>
      </c>
      <c r="BTQ273">
        <v>0.158726597</v>
      </c>
      <c r="BTR273">
        <v>0.15849766100000001</v>
      </c>
      <c r="BTS273">
        <v>0.15821370200000001</v>
      </c>
      <c r="BTT273">
        <v>0.15804879199999999</v>
      </c>
      <c r="BTU273">
        <v>0.15772934999999999</v>
      </c>
      <c r="BTV273">
        <v>0.15719165399999999</v>
      </c>
      <c r="BTW273">
        <v>0.15676182999999999</v>
      </c>
      <c r="BTX273">
        <v>0.15650814099999999</v>
      </c>
      <c r="BTY273">
        <v>0.15623521500000001</v>
      </c>
      <c r="BTZ273">
        <v>0.15590119099999999</v>
      </c>
      <c r="BUA273">
        <v>0.15550093300000001</v>
      </c>
      <c r="BUB273">
        <v>0.15493016900000001</v>
      </c>
      <c r="BUC273">
        <v>0.154375186</v>
      </c>
      <c r="BUD273">
        <v>0.15395845899999999</v>
      </c>
      <c r="BUE273">
        <v>0.15350733499999999</v>
      </c>
      <c r="BUF273">
        <v>0.15299549600000001</v>
      </c>
      <c r="BUG273">
        <v>0.15246600299999999</v>
      </c>
      <c r="BUH273">
        <v>0.15182604799999999</v>
      </c>
      <c r="BUI273">
        <v>0.15121525899999999</v>
      </c>
      <c r="BUJ273">
        <v>0.150770245</v>
      </c>
      <c r="BUK273">
        <v>0.15031230900000001</v>
      </c>
      <c r="BUL273">
        <v>0.14972337899999999</v>
      </c>
      <c r="BUM273">
        <v>0.14914887399999999</v>
      </c>
      <c r="BUN273">
        <v>0.14872127199999999</v>
      </c>
      <c r="BUO273">
        <v>0.148279775</v>
      </c>
      <c r="BUP273">
        <v>0.147840053</v>
      </c>
      <c r="BUQ273">
        <v>0.14744991700000001</v>
      </c>
      <c r="BUR273">
        <v>0.14688185400000001</v>
      </c>
      <c r="BUS273">
        <v>0.146172837</v>
      </c>
      <c r="BUT273">
        <v>0.14552290300000001</v>
      </c>
      <c r="BUU273">
        <v>0.14504940999999999</v>
      </c>
      <c r="BUV273">
        <v>0.144653805</v>
      </c>
      <c r="BUW273">
        <v>0.144099223</v>
      </c>
      <c r="BUX273">
        <v>0.14346519999999999</v>
      </c>
      <c r="BUY273">
        <v>0.142916775</v>
      </c>
      <c r="BUZ273">
        <v>0.14222613000000001</v>
      </c>
      <c r="BVA273">
        <v>0.14145033600000001</v>
      </c>
      <c r="BVB273">
        <v>0.14082203800000001</v>
      </c>
      <c r="BVC273">
        <v>0.14024610800000001</v>
      </c>
      <c r="BVD273">
        <v>0.139739322</v>
      </c>
      <c r="BVE273">
        <v>0.13928065100000001</v>
      </c>
      <c r="BVF273">
        <v>0.13873360000000001</v>
      </c>
      <c r="BVG273">
        <v>0.138160118</v>
      </c>
      <c r="BVH273">
        <v>0.13754672300000001</v>
      </c>
      <c r="BVI273">
        <v>0.13663350599999999</v>
      </c>
      <c r="BVJ273">
        <v>0.13579517299999999</v>
      </c>
      <c r="BVK273">
        <v>0.13544614999999999</v>
      </c>
      <c r="BVL273">
        <v>0.13503668099999999</v>
      </c>
      <c r="BVM273">
        <v>0.13435894100000001</v>
      </c>
      <c r="BVN273">
        <v>0.13373763799999999</v>
      </c>
      <c r="BVO273">
        <v>0.13333164</v>
      </c>
      <c r="BVP273">
        <v>0.132837126</v>
      </c>
      <c r="BVQ273">
        <v>0.132185514</v>
      </c>
      <c r="BVR273">
        <v>0.13160280499999999</v>
      </c>
      <c r="BVS273">
        <v>0.131283067</v>
      </c>
      <c r="BVT273">
        <v>0.130970646</v>
      </c>
      <c r="BVU273">
        <v>0.13028226300000001</v>
      </c>
      <c r="BVV273">
        <v>0.129490982</v>
      </c>
      <c r="BVW273">
        <v>0.128908944</v>
      </c>
      <c r="BVX273">
        <v>0.128438048</v>
      </c>
      <c r="BVY273">
        <v>0.12824237299999999</v>
      </c>
      <c r="BVZ273">
        <v>0.128067397</v>
      </c>
      <c r="BWA273">
        <v>0.12764889500000001</v>
      </c>
      <c r="BWB273">
        <v>0.12719054299999999</v>
      </c>
      <c r="BWC273">
        <v>0.12667156399999999</v>
      </c>
      <c r="BWD273">
        <v>0.12608214700000001</v>
      </c>
      <c r="BWE273">
        <v>0.12539729799999999</v>
      </c>
      <c r="BWF273">
        <v>0.124721813</v>
      </c>
      <c r="BWG273">
        <v>0.124360492</v>
      </c>
      <c r="BWH273">
        <v>0.124113559</v>
      </c>
      <c r="BWI273">
        <v>0.123701651</v>
      </c>
      <c r="BWJ273">
        <v>0.123214166</v>
      </c>
      <c r="BWK273">
        <v>0.122594015</v>
      </c>
      <c r="BWL273">
        <v>0.12183962399999999</v>
      </c>
      <c r="BWM273">
        <v>0.12124236400000001</v>
      </c>
      <c r="BWN273">
        <v>0.12090231799999999</v>
      </c>
      <c r="BWO273">
        <v>0.120389407</v>
      </c>
      <c r="BWP273">
        <v>0.11964341100000001</v>
      </c>
      <c r="BWQ273">
        <v>0.119183357</v>
      </c>
      <c r="BWR273">
        <v>0.118904147</v>
      </c>
      <c r="BWS273">
        <v>0.118305655</v>
      </c>
      <c r="BWT273">
        <v>0.1173443</v>
      </c>
      <c r="BWU273">
        <v>0.116538883</v>
      </c>
      <c r="BWV273">
        <v>0.116146029</v>
      </c>
      <c r="BWW273">
        <v>0.115568541</v>
      </c>
      <c r="BWX273">
        <v>0.11464645</v>
      </c>
      <c r="BWY273">
        <v>0.114039899</v>
      </c>
      <c r="BWZ273">
        <v>0.113983004</v>
      </c>
      <c r="BXA273">
        <v>0.113719233</v>
      </c>
      <c r="BXB273">
        <v>0.113018467</v>
      </c>
      <c r="BXC273">
        <v>0.11250054299999999</v>
      </c>
      <c r="BXD273">
        <v>0.112247318</v>
      </c>
      <c r="BXE273">
        <v>0.11183541900000001</v>
      </c>
      <c r="BXF273">
        <v>0.111453382</v>
      </c>
      <c r="BXG273">
        <v>0.11124545800000001</v>
      </c>
      <c r="BXH273">
        <v>0.110926592</v>
      </c>
      <c r="BXI273">
        <v>0.11040957899999999</v>
      </c>
      <c r="BXJ273">
        <v>0.10978281600000001</v>
      </c>
      <c r="BXK273">
        <v>0.10930253400000001</v>
      </c>
      <c r="BXL273">
        <v>0.109168398</v>
      </c>
      <c r="BXM273">
        <v>0.108965911</v>
      </c>
      <c r="BXN273">
        <v>0.10836235</v>
      </c>
      <c r="BXO273">
        <v>0.107742079</v>
      </c>
      <c r="BXP273">
        <v>0.107397364</v>
      </c>
      <c r="BXQ273">
        <v>0.10709568999999999</v>
      </c>
      <c r="BXR273">
        <v>0.106559138</v>
      </c>
      <c r="BXS273">
        <v>0.106129897</v>
      </c>
      <c r="BXT273">
        <v>0.105915276</v>
      </c>
      <c r="BXU273">
        <v>0.10548603500000001</v>
      </c>
      <c r="BXV273">
        <v>0.104842173</v>
      </c>
      <c r="BXW273">
        <v>0.104412932</v>
      </c>
      <c r="BXX273">
        <v>0.104091001</v>
      </c>
      <c r="BXY273">
        <v>0.10333982899999999</v>
      </c>
      <c r="BXZ273">
        <v>0.102481346</v>
      </c>
      <c r="BYA273">
        <v>0.102141645</v>
      </c>
      <c r="BYB273">
        <v>0.10183748500000001</v>
      </c>
      <c r="BYC273">
        <v>0.101086312</v>
      </c>
      <c r="BYD273">
        <v>0.10033514</v>
      </c>
      <c r="BYE273">
        <v>0.10001320900000001</v>
      </c>
      <c r="BYF273">
        <v>9.9476657999999996E-2</v>
      </c>
      <c r="BYG273">
        <v>9.8832796000000001E-2</v>
      </c>
      <c r="BYH273">
        <v>9.8081624000000006E-2</v>
      </c>
      <c r="BYI273">
        <v>9.7330451999999998E-2</v>
      </c>
      <c r="BYJ273">
        <v>9.6471969000000005E-2</v>
      </c>
      <c r="BYK273">
        <v>9.5895011000000002E-2</v>
      </c>
      <c r="BYL273">
        <v>9.5506175999999998E-2</v>
      </c>
      <c r="BYM273">
        <v>9.5076935000000001E-2</v>
      </c>
      <c r="BYN273">
        <v>9.4862314000000003E-2</v>
      </c>
      <c r="BYO273">
        <v>9.4647694000000004E-2</v>
      </c>
      <c r="BYP273">
        <v>9.4111141999999995E-2</v>
      </c>
      <c r="BYQ273">
        <v>9.3574590999999999E-2</v>
      </c>
      <c r="BYR273">
        <v>9.2930729000000004E-2</v>
      </c>
      <c r="BYS273">
        <v>9.2394176999999994E-2</v>
      </c>
      <c r="BYT273">
        <v>9.1940076999999995E-2</v>
      </c>
      <c r="BYU273">
        <v>9.1643005E-2</v>
      </c>
      <c r="BYV273">
        <v>9.1321074000000002E-2</v>
      </c>
      <c r="BYW273">
        <v>9.0891833000000005E-2</v>
      </c>
      <c r="BYX273">
        <v>9.0355280999999996E-2</v>
      </c>
      <c r="BYY273">
        <v>9.0033349999999998E-2</v>
      </c>
      <c r="BYZ273">
        <v>8.9496799000000002E-2</v>
      </c>
      <c r="BZA273">
        <v>8.8960247000000006E-2</v>
      </c>
      <c r="BZB273">
        <v>8.8745626999999994E-2</v>
      </c>
      <c r="BZC273">
        <v>8.8638315999999995E-2</v>
      </c>
      <c r="BZD273">
        <v>8.8026382E-2</v>
      </c>
      <c r="BZE273">
        <v>8.7135972000000006E-2</v>
      </c>
      <c r="BZF273">
        <v>8.6814040999999995E-2</v>
      </c>
      <c r="BZG273">
        <v>8.6814040999999995E-2</v>
      </c>
      <c r="BZH273">
        <v>8.6277489999999998E-2</v>
      </c>
      <c r="BZI273">
        <v>8.5311697000000006E-2</v>
      </c>
      <c r="BZJ273">
        <v>8.4989765999999994E-2</v>
      </c>
      <c r="BZK273">
        <v>8.5204385999999993E-2</v>
      </c>
      <c r="BZL273">
        <v>8.4667834999999997E-2</v>
      </c>
      <c r="BZM273">
        <v>8.3487421000000006E-2</v>
      </c>
      <c r="BZN273">
        <v>8.2950869999999996E-2</v>
      </c>
      <c r="BZO273">
        <v>8.2843559999999997E-2</v>
      </c>
      <c r="BZP273">
        <v>8.2628938999999998E-2</v>
      </c>
      <c r="BZQ273">
        <v>8.2092387000000003E-2</v>
      </c>
      <c r="BZR273">
        <v>8.1555836000000007E-2</v>
      </c>
      <c r="BZS273">
        <v>8.1233904999999995E-2</v>
      </c>
      <c r="BZT273">
        <v>8.0697352999999999E-2</v>
      </c>
      <c r="BZU273">
        <v>7.9946181000000005E-2</v>
      </c>
      <c r="BZV273">
        <v>7.9624249999999994E-2</v>
      </c>
      <c r="BZW273">
        <v>7.9302318999999996E-2</v>
      </c>
      <c r="BZX273">
        <v>7.8765768E-2</v>
      </c>
      <c r="BZY273">
        <v>7.8014596000000005E-2</v>
      </c>
      <c r="BZZ273">
        <v>7.6941493E-2</v>
      </c>
      <c r="CAA273">
        <v>7.6083010000000006E-2</v>
      </c>
      <c r="CAB273">
        <v>7.6297631000000005E-2</v>
      </c>
      <c r="CAC273">
        <v>7.6512251000000003E-2</v>
      </c>
      <c r="CAD273">
        <v>7.5761078999999995E-2</v>
      </c>
      <c r="CAE273">
        <v>7.4902597000000001E-2</v>
      </c>
      <c r="CAF273">
        <v>7.4687976000000003E-2</v>
      </c>
      <c r="CAG273">
        <v>7.3936803999999995E-2</v>
      </c>
      <c r="CAH273">
        <v>7.3078321000000002E-2</v>
      </c>
      <c r="CAI273">
        <v>7.3185632E-2</v>
      </c>
      <c r="CAJ273">
        <v>7.3078321000000002E-2</v>
      </c>
      <c r="CAK273">
        <v>7.2327148999999993E-2</v>
      </c>
      <c r="CAL273">
        <v>7.1897907999999996E-2</v>
      </c>
      <c r="CAM273">
        <v>7.1683286999999998E-2</v>
      </c>
      <c r="CAN273">
        <v>7.1039425000000003E-2</v>
      </c>
      <c r="CAO273">
        <v>7.0395563999999994E-2</v>
      </c>
      <c r="CAP273">
        <v>7.0073632999999996E-2</v>
      </c>
      <c r="CAQ273">
        <v>7.0288252999999995E-2</v>
      </c>
      <c r="CAR273">
        <v>6.9859011999999998E-2</v>
      </c>
      <c r="CAS273">
        <v>6.8785909000000006E-2</v>
      </c>
      <c r="CAT273">
        <v>6.8034736999999998E-2</v>
      </c>
      <c r="CAU273">
        <v>6.7605496000000001E-2</v>
      </c>
      <c r="CAV273">
        <v>6.7068944000000005E-2</v>
      </c>
      <c r="CAW273">
        <v>6.6532391999999996E-2</v>
      </c>
      <c r="CAX273">
        <v>6.6312675000000001E-2</v>
      </c>
      <c r="CAY273">
        <v>6.6317771999999997E-2</v>
      </c>
      <c r="CAZ273">
        <v>6.5673910000000002E-2</v>
      </c>
      <c r="CBA273">
        <v>6.5244669000000005E-2</v>
      </c>
      <c r="CBB273">
        <v>6.4922737999999994E-2</v>
      </c>
      <c r="CBC273">
        <v>6.4064255000000001E-2</v>
      </c>
      <c r="CBD273">
        <v>6.3527704000000004E-2</v>
      </c>
      <c r="CBE273">
        <v>6.3742324000000003E-2</v>
      </c>
      <c r="CBF273">
        <v>6.3742324000000003E-2</v>
      </c>
      <c r="CBG273">
        <v>6.2883841999999995E-2</v>
      </c>
      <c r="CBH273">
        <v>6.2025359000000002E-2</v>
      </c>
      <c r="CBI273">
        <v>6.1703427999999998E-2</v>
      </c>
      <c r="CBJ273">
        <v>6.0952256000000003E-2</v>
      </c>
      <c r="CBK273">
        <v>5.9986464000000003E-2</v>
      </c>
      <c r="CBL273">
        <v>6.0093774000000003E-2</v>
      </c>
      <c r="CBM273">
        <v>6.0844945999999997E-2</v>
      </c>
      <c r="CBN273">
        <v>6.0308394000000001E-2</v>
      </c>
      <c r="CBO273">
        <v>5.9020670999999997E-2</v>
      </c>
      <c r="CBP273">
        <v>5.8269499000000002E-2</v>
      </c>
      <c r="CBQ273">
        <v>5.8269499000000002E-2</v>
      </c>
      <c r="CBR273">
        <v>5.8162187999999997E-2</v>
      </c>
      <c r="CBS273">
        <v>5.7196394999999997E-2</v>
      </c>
      <c r="CBT273">
        <v>5.5536540000000002E-2</v>
      </c>
      <c r="CBU273">
        <v>5.4728258000000002E-2</v>
      </c>
      <c r="CBV273">
        <v>5.4835569000000001E-2</v>
      </c>
      <c r="CBW273">
        <v>5.4299016999999998E-2</v>
      </c>
      <c r="CBX273">
        <v>5.3762466000000002E-2</v>
      </c>
      <c r="CBY273">
        <v>5.3762466000000002E-2</v>
      </c>
      <c r="CBZ273">
        <v>5.2796673000000002E-2</v>
      </c>
      <c r="CCA273">
        <v>5.1079708000000001E-2</v>
      </c>
      <c r="CCB273">
        <v>5.0692012000000002E-2</v>
      </c>
      <c r="CCC273">
        <v>5.1079708000000001E-2</v>
      </c>
      <c r="CCD273">
        <v>5.1187018000000001E-2</v>
      </c>
      <c r="CCE273">
        <v>5.1079708000000001E-2</v>
      </c>
      <c r="CCF273">
        <v>5.0757776999999997E-2</v>
      </c>
      <c r="CCG273">
        <v>5.0265181999999999E-2</v>
      </c>
      <c r="CCH273">
        <v>4.9577362999999999E-2</v>
      </c>
      <c r="CCI273">
        <v>4.8611570999999999E-2</v>
      </c>
      <c r="CCJ273">
        <v>4.8182329000000003E-2</v>
      </c>
      <c r="CCK273">
        <v>4.8718880999999999E-2</v>
      </c>
      <c r="CCL273">
        <v>4.8718880999999999E-2</v>
      </c>
      <c r="CCM273">
        <v>4.7774608000000003E-2</v>
      </c>
      <c r="CCN273">
        <v>4.6787295E-2</v>
      </c>
      <c r="CCO273">
        <v>4.6143432999999998E-2</v>
      </c>
      <c r="CCP273">
        <v>4.6572675000000001E-2</v>
      </c>
      <c r="CCQ273">
        <v>4.7216537000000003E-2</v>
      </c>
      <c r="CCR273">
        <v>4.6572675000000001E-2</v>
      </c>
      <c r="CCS273">
        <v>4.5287704999999998E-2</v>
      </c>
      <c r="CCT273">
        <v>4.5177640999999998E-2</v>
      </c>
      <c r="CCU273">
        <v>4.5177640999999998E-2</v>
      </c>
      <c r="CCV273">
        <v>4.5392261000000003E-2</v>
      </c>
      <c r="CCW273">
        <v>4.5821503E-2</v>
      </c>
      <c r="CCX273">
        <v>4.4748399000000001E-2</v>
      </c>
      <c r="CCY273">
        <v>4.3353364999999998E-2</v>
      </c>
      <c r="CCZ273">
        <v>4.2924124000000001E-2</v>
      </c>
      <c r="CDA273">
        <v>4.2709504000000002E-2</v>
      </c>
      <c r="CDB273">
        <v>4.2280261999999999E-2</v>
      </c>
      <c r="CDC273">
        <v>4.2494882999999997E-2</v>
      </c>
      <c r="CDD273">
        <v>4.2924124000000001E-2</v>
      </c>
      <c r="CDE273">
        <v>4.2602192999999997E-2</v>
      </c>
      <c r="CDF273">
        <v>4.2280261999999999E-2</v>
      </c>
      <c r="CDG273">
        <v>4.1421779999999998E-2</v>
      </c>
      <c r="CDH273">
        <v>4.0026746000000002E-2</v>
      </c>
      <c r="CDI273">
        <v>3.9382884E-2</v>
      </c>
      <c r="CDJ273">
        <v>3.9597504999999998E-2</v>
      </c>
      <c r="CDK273">
        <v>4.0348676999999999E-2</v>
      </c>
      <c r="CDL273">
        <v>4.1207159E-2</v>
      </c>
      <c r="CDM273">
        <v>4.1207159E-2</v>
      </c>
      <c r="CDN273">
        <v>4.0455986999999999E-2</v>
      </c>
      <c r="CDO273">
        <v>4.0885228000000003E-2</v>
      </c>
      <c r="CDP273">
        <v>4.0670607999999997E-2</v>
      </c>
      <c r="CDQ273">
        <v>3.7236678000000002E-2</v>
      </c>
      <c r="CDR273">
        <v>3.5627023000000001E-2</v>
      </c>
      <c r="CDS273">
        <v>3.7880539999999997E-2</v>
      </c>
      <c r="CDT273">
        <v>3.9919435000000003E-2</v>
      </c>
      <c r="CDU273">
        <v>3.9382884E-2</v>
      </c>
      <c r="CDV273">
        <v>3.8846331999999997E-2</v>
      </c>
      <c r="CDW273">
        <v>3.9597504999999998E-2</v>
      </c>
      <c r="CDX273">
        <v>3.8846331999999997E-2</v>
      </c>
      <c r="CDY273">
        <v>3.6592816E-2</v>
      </c>
      <c r="CDZ273">
        <v>3.5734333E-2</v>
      </c>
      <c r="CEA273">
        <v>3.5948953999999998E-2</v>
      </c>
      <c r="CEB273">
        <v>3.6485506000000001E-2</v>
      </c>
      <c r="CEC273">
        <v>3.7743398999999997E-2</v>
      </c>
      <c r="CED273">
        <v>3.8095160000000003E-2</v>
      </c>
      <c r="CEE273">
        <v>3.6914746999999998E-2</v>
      </c>
      <c r="CEF273">
        <v>3.5305092000000003E-2</v>
      </c>
      <c r="CEG273">
        <v>3.5305092000000003E-2</v>
      </c>
    </row>
    <row r="274" spans="1:2165" x14ac:dyDescent="0.3">
      <c r="A274">
        <v>267</v>
      </c>
      <c r="B274" t="s">
        <v>56</v>
      </c>
      <c r="C274" s="1">
        <v>41617</v>
      </c>
      <c r="D274" s="1">
        <v>41550</v>
      </c>
      <c r="E274">
        <v>67</v>
      </c>
      <c r="G274">
        <v>58.8</v>
      </c>
      <c r="H274">
        <v>23</v>
      </c>
      <c r="I274">
        <v>36</v>
      </c>
      <c r="J274" t="s">
        <v>10</v>
      </c>
      <c r="K274">
        <v>3</v>
      </c>
      <c r="L274" t="s">
        <v>1238</v>
      </c>
      <c r="M274" t="s">
        <v>1317</v>
      </c>
      <c r="N274" t="s">
        <v>4085</v>
      </c>
      <c r="O274">
        <v>4.8334789000000003E-2</v>
      </c>
      <c r="P274">
        <v>5.45E-2</v>
      </c>
      <c r="Q274">
        <v>6.0239814000000003E-2</v>
      </c>
      <c r="R274">
        <v>5.7299999999999997E-2</v>
      </c>
      <c r="S274">
        <v>5.8999999999999997E-2</v>
      </c>
      <c r="T274">
        <v>5.9299999999999999E-2</v>
      </c>
      <c r="U274">
        <v>4.2748999000000003E-2</v>
      </c>
      <c r="V274">
        <v>4.3200000000000002E-2</v>
      </c>
      <c r="W274">
        <v>4.7899999999999998E-2</v>
      </c>
      <c r="X274">
        <v>5.1999999999999998E-2</v>
      </c>
      <c r="Y274">
        <v>4.4699999999999997E-2</v>
      </c>
      <c r="Z274">
        <v>4.3799999999999999E-2</v>
      </c>
      <c r="AA274">
        <v>4.82E-2</v>
      </c>
      <c r="AB274">
        <v>5.1999999999999998E-2</v>
      </c>
      <c r="AC274">
        <v>5.1999999999999998E-2</v>
      </c>
      <c r="AD274">
        <v>5.0599999999999999E-2</v>
      </c>
      <c r="AE274">
        <v>4.9099999999999998E-2</v>
      </c>
      <c r="AF274">
        <v>4.7300000000000002E-2</v>
      </c>
      <c r="AG274">
        <v>4.3400000000000001E-2</v>
      </c>
      <c r="AH274">
        <v>3.8800000000000001E-2</v>
      </c>
      <c r="AI274">
        <v>4.6171810000000001E-2</v>
      </c>
      <c r="AJ274">
        <v>4.7399999999999998E-2</v>
      </c>
      <c r="AK274">
        <v>4.48E-2</v>
      </c>
      <c r="AL274">
        <v>3.95E-2</v>
      </c>
      <c r="AM274">
        <v>4.0500000000000001E-2</v>
      </c>
      <c r="AN274">
        <v>3.9300000000000002E-2</v>
      </c>
      <c r="AO274">
        <v>3.44E-2</v>
      </c>
      <c r="AP274">
        <v>3.6307231000000002E-2</v>
      </c>
      <c r="AQ274">
        <v>3.7699999999999997E-2</v>
      </c>
      <c r="AR274">
        <v>3.8800000000000001E-2</v>
      </c>
      <c r="AS274">
        <v>3.9899999999999998E-2</v>
      </c>
      <c r="AT274">
        <v>3.6700000000000003E-2</v>
      </c>
      <c r="AU274">
        <v>3.4500000000000003E-2</v>
      </c>
      <c r="AV274">
        <v>3.5499999999999997E-2</v>
      </c>
      <c r="AW274">
        <v>3.6299999999999999E-2</v>
      </c>
      <c r="AX274">
        <v>3.5768098999999998E-2</v>
      </c>
      <c r="AY274">
        <v>3.4500000000000003E-2</v>
      </c>
      <c r="AZ274">
        <v>3.5099999999999999E-2</v>
      </c>
      <c r="BA274">
        <v>3.4196176000000002E-2</v>
      </c>
      <c r="BB274">
        <v>3.3261987999999999E-2</v>
      </c>
      <c r="BC274">
        <v>3.3633116999999997E-2</v>
      </c>
      <c r="BD274">
        <v>3.39E-2</v>
      </c>
      <c r="BE274">
        <v>3.4099999999999998E-2</v>
      </c>
      <c r="BF274">
        <v>3.4299999999999997E-2</v>
      </c>
      <c r="BG274">
        <v>3.5900000000000001E-2</v>
      </c>
      <c r="BH274">
        <v>3.6299999999999999E-2</v>
      </c>
      <c r="BI274">
        <v>3.5900000000000001E-2</v>
      </c>
      <c r="BJ274">
        <v>3.5697727999999998E-2</v>
      </c>
      <c r="BK274">
        <v>3.5400000000000001E-2</v>
      </c>
      <c r="BL274">
        <v>3.56E-2</v>
      </c>
      <c r="BM274">
        <v>3.6400000000000002E-2</v>
      </c>
      <c r="BN274">
        <v>3.6999999999999998E-2</v>
      </c>
      <c r="BO274">
        <v>3.6495279999999998E-2</v>
      </c>
      <c r="BP274">
        <v>3.5499999999999997E-2</v>
      </c>
      <c r="BQ274">
        <v>3.78E-2</v>
      </c>
      <c r="BR274">
        <v>3.85E-2</v>
      </c>
      <c r="BS274">
        <v>3.85E-2</v>
      </c>
      <c r="BT274">
        <v>3.8600000000000002E-2</v>
      </c>
      <c r="BU274">
        <v>0.04</v>
      </c>
      <c r="BV274">
        <v>4.1200000000000001E-2</v>
      </c>
      <c r="BW274">
        <v>4.1799999999999997E-2</v>
      </c>
      <c r="BX274">
        <v>4.3700000000000003E-2</v>
      </c>
      <c r="BY274">
        <v>4.4600000000000001E-2</v>
      </c>
      <c r="BZ274">
        <v>4.4900000000000002E-2</v>
      </c>
      <c r="CA274">
        <v>4.5699999999999998E-2</v>
      </c>
      <c r="CB274">
        <v>4.5999999999999999E-2</v>
      </c>
      <c r="CC274">
        <v>4.6699999999999998E-2</v>
      </c>
      <c r="CD274">
        <v>4.8500000000000001E-2</v>
      </c>
      <c r="CE274">
        <v>4.9500000000000002E-2</v>
      </c>
      <c r="CF274">
        <v>5.04E-2</v>
      </c>
      <c r="CG274">
        <v>5.1400000000000001E-2</v>
      </c>
      <c r="CH274">
        <v>5.2200000000000003E-2</v>
      </c>
      <c r="CI274">
        <v>5.3100000000000001E-2</v>
      </c>
      <c r="CJ274">
        <v>5.3900000000000003E-2</v>
      </c>
      <c r="CK274">
        <v>5.5E-2</v>
      </c>
      <c r="CL274">
        <v>5.5800000000000002E-2</v>
      </c>
      <c r="CM274">
        <v>5.6599999999999998E-2</v>
      </c>
      <c r="CN274">
        <v>5.7799999999999997E-2</v>
      </c>
      <c r="CO274">
        <v>5.8500000000000003E-2</v>
      </c>
      <c r="CP274">
        <v>5.91E-2</v>
      </c>
      <c r="CQ274">
        <v>5.9700000000000003E-2</v>
      </c>
      <c r="CR274">
        <v>6.0499999999999998E-2</v>
      </c>
      <c r="CS274">
        <v>6.0699999999999997E-2</v>
      </c>
      <c r="CT274">
        <v>6.0999999999999999E-2</v>
      </c>
      <c r="CU274">
        <v>6.2100000000000002E-2</v>
      </c>
      <c r="CV274">
        <v>6.2300000000000001E-2</v>
      </c>
      <c r="CW274">
        <v>6.2399999999999997E-2</v>
      </c>
      <c r="CX274">
        <v>6.2377005999999999E-2</v>
      </c>
      <c r="CY274">
        <v>6.2899999999999998E-2</v>
      </c>
      <c r="CZ274">
        <v>6.3399999999999998E-2</v>
      </c>
      <c r="DA274">
        <v>6.3899999999999998E-2</v>
      </c>
      <c r="DB274">
        <v>6.4399999999999999E-2</v>
      </c>
      <c r="DC274">
        <v>6.4799999999999996E-2</v>
      </c>
      <c r="DD274">
        <v>6.5000000000000002E-2</v>
      </c>
      <c r="DE274">
        <v>6.5299999999999997E-2</v>
      </c>
      <c r="DF274">
        <v>6.5299999999999997E-2</v>
      </c>
      <c r="DG274">
        <v>6.54E-2</v>
      </c>
      <c r="DH274">
        <v>6.5600000000000006E-2</v>
      </c>
      <c r="DI274">
        <v>6.6000000000000003E-2</v>
      </c>
      <c r="DJ274">
        <v>6.6299999999999998E-2</v>
      </c>
      <c r="DK274">
        <v>6.6500000000000004E-2</v>
      </c>
      <c r="DL274">
        <v>6.6500000000000004E-2</v>
      </c>
      <c r="DM274">
        <v>6.6799999999999998E-2</v>
      </c>
      <c r="DN274">
        <v>6.7000000000000004E-2</v>
      </c>
      <c r="DO274">
        <v>6.7000000000000004E-2</v>
      </c>
      <c r="DP274">
        <v>6.6799999999999998E-2</v>
      </c>
      <c r="DQ274">
        <v>6.6699999999999995E-2</v>
      </c>
      <c r="DR274">
        <v>6.7000000000000004E-2</v>
      </c>
      <c r="DS274">
        <v>6.6900000000000001E-2</v>
      </c>
      <c r="DT274">
        <v>6.6799999999999998E-2</v>
      </c>
      <c r="DU274">
        <v>6.6600000000000006E-2</v>
      </c>
      <c r="DV274">
        <v>6.6799999999999998E-2</v>
      </c>
      <c r="DW274">
        <v>6.6699999999999995E-2</v>
      </c>
      <c r="DX274">
        <v>6.6500000000000004E-2</v>
      </c>
      <c r="DY274">
        <v>6.6400000000000001E-2</v>
      </c>
      <c r="DZ274">
        <v>6.6447452000000004E-2</v>
      </c>
      <c r="EA274">
        <v>6.6535011000000005E-2</v>
      </c>
      <c r="EB274">
        <v>6.6600000000000006E-2</v>
      </c>
      <c r="EC274">
        <v>6.6600000000000006E-2</v>
      </c>
      <c r="ED274">
        <v>6.6523052999999999E-2</v>
      </c>
      <c r="EE274">
        <v>6.6400000000000001E-2</v>
      </c>
      <c r="EF274">
        <v>6.6000000000000003E-2</v>
      </c>
      <c r="EG274">
        <v>6.6100000000000006E-2</v>
      </c>
      <c r="EH274">
        <v>6.6199999999999995E-2</v>
      </c>
      <c r="EI274">
        <v>6.59E-2</v>
      </c>
      <c r="EJ274">
        <v>6.59E-2</v>
      </c>
      <c r="EK274">
        <v>6.5870001999999997E-2</v>
      </c>
      <c r="EL274">
        <v>6.5687932000000004E-2</v>
      </c>
      <c r="EM274">
        <v>6.6000000000000003E-2</v>
      </c>
      <c r="EN274">
        <v>6.59E-2</v>
      </c>
      <c r="EO274">
        <v>6.5799999999999997E-2</v>
      </c>
      <c r="EP274">
        <v>6.5799999999999997E-2</v>
      </c>
      <c r="EQ274">
        <v>6.59E-2</v>
      </c>
      <c r="ER274">
        <v>6.6100000000000006E-2</v>
      </c>
      <c r="ES274">
        <v>6.6400000000000001E-2</v>
      </c>
      <c r="ET274">
        <v>6.6600000000000006E-2</v>
      </c>
      <c r="EU274">
        <v>6.6600000000000006E-2</v>
      </c>
      <c r="EV274">
        <v>6.6299999999999998E-2</v>
      </c>
      <c r="EW274">
        <v>6.6000000000000003E-2</v>
      </c>
      <c r="EX274">
        <v>6.6000000000000003E-2</v>
      </c>
      <c r="EY274">
        <v>6.6100000000000006E-2</v>
      </c>
      <c r="EZ274">
        <v>6.6350630999999993E-2</v>
      </c>
      <c r="FA274">
        <v>6.6199999999999995E-2</v>
      </c>
      <c r="FB274">
        <v>6.6000000000000003E-2</v>
      </c>
      <c r="FC274">
        <v>6.6299999999999998E-2</v>
      </c>
      <c r="FD274">
        <v>6.6400000000000001E-2</v>
      </c>
      <c r="FE274">
        <v>6.6400000000000001E-2</v>
      </c>
      <c r="FF274">
        <v>6.6502071999999995E-2</v>
      </c>
      <c r="FG274">
        <v>6.6600000000000006E-2</v>
      </c>
      <c r="FH274">
        <v>6.6799999999999998E-2</v>
      </c>
      <c r="FI274">
        <v>6.7000000000000004E-2</v>
      </c>
      <c r="FJ274">
        <v>6.7100000000000007E-2</v>
      </c>
      <c r="FK274">
        <v>6.7400000000000002E-2</v>
      </c>
      <c r="FL274">
        <v>6.7699999999999996E-2</v>
      </c>
      <c r="FM274">
        <v>6.8199999999999997E-2</v>
      </c>
      <c r="FN274">
        <v>6.8699999999999997E-2</v>
      </c>
      <c r="FO274">
        <v>6.9099999999999995E-2</v>
      </c>
      <c r="FP274">
        <v>6.9599999999999995E-2</v>
      </c>
      <c r="FQ274">
        <v>7.0099999999999996E-2</v>
      </c>
      <c r="FR274">
        <v>7.0900000000000005E-2</v>
      </c>
      <c r="FS274">
        <v>7.17E-2</v>
      </c>
      <c r="FT274">
        <v>7.2499999999999995E-2</v>
      </c>
      <c r="FU274">
        <v>7.3499999999999996E-2</v>
      </c>
      <c r="FV274">
        <v>7.46E-2</v>
      </c>
      <c r="FW274">
        <v>7.5700000000000003E-2</v>
      </c>
      <c r="FX274">
        <v>7.7190675E-2</v>
      </c>
      <c r="FY274">
        <v>7.8700000000000006E-2</v>
      </c>
      <c r="FZ274">
        <v>8.0199999999999994E-2</v>
      </c>
      <c r="GA274">
        <v>8.1707588999999997E-2</v>
      </c>
      <c r="GB274">
        <v>8.3199999999999996E-2</v>
      </c>
      <c r="GC274">
        <v>8.48E-2</v>
      </c>
      <c r="GD274">
        <v>8.6499999999999994E-2</v>
      </c>
      <c r="GE274">
        <v>8.8300000000000003E-2</v>
      </c>
      <c r="GF274">
        <v>9.01E-2</v>
      </c>
      <c r="GG274">
        <v>9.1700000000000004E-2</v>
      </c>
      <c r="GH274">
        <v>9.35E-2</v>
      </c>
      <c r="GI274">
        <v>9.5500000000000002E-2</v>
      </c>
      <c r="GJ274">
        <v>9.7600000000000006E-2</v>
      </c>
      <c r="GK274">
        <v>9.9199999999999997E-2</v>
      </c>
      <c r="GL274">
        <v>0.100716606</v>
      </c>
      <c r="GM274">
        <v>0.10220816000000001</v>
      </c>
      <c r="GN274">
        <v>0.103385821</v>
      </c>
      <c r="GO274">
        <v>0.104564779</v>
      </c>
      <c r="GP274">
        <v>0.105699115</v>
      </c>
      <c r="GQ274">
        <v>0.10654852500000001</v>
      </c>
      <c r="GR274">
        <v>0.107415028</v>
      </c>
      <c r="GS274">
        <v>0.10833557000000001</v>
      </c>
      <c r="GT274">
        <v>0.109403268</v>
      </c>
      <c r="GU274">
        <v>0.110037923</v>
      </c>
      <c r="GV274">
        <v>0.11054713300000001</v>
      </c>
      <c r="GW274">
        <v>0.111007683</v>
      </c>
      <c r="GX274">
        <v>0.111501761</v>
      </c>
      <c r="GY274">
        <v>0.11190067200000001</v>
      </c>
      <c r="GZ274">
        <v>0.11222322999999999</v>
      </c>
      <c r="HA274">
        <v>0.112686202</v>
      </c>
      <c r="HB274">
        <v>0.11310867199999999</v>
      </c>
      <c r="HC274">
        <v>0.113486931</v>
      </c>
      <c r="HD274">
        <v>0.113787763</v>
      </c>
      <c r="HE274">
        <v>0.11407629399999999</v>
      </c>
      <c r="HF274">
        <v>0.11433515</v>
      </c>
      <c r="HG274">
        <v>0.11454534500000001</v>
      </c>
      <c r="HH274">
        <v>0.11464477300000001</v>
      </c>
      <c r="HI274">
        <v>0.11478357</v>
      </c>
      <c r="HJ274">
        <v>0.11497463300000001</v>
      </c>
      <c r="HK274">
        <v>0.11483378700000001</v>
      </c>
      <c r="HL274">
        <v>0.114467204</v>
      </c>
      <c r="HM274">
        <v>0.113949671</v>
      </c>
      <c r="HN274">
        <v>0.113462649</v>
      </c>
      <c r="HO274">
        <v>0.112797834</v>
      </c>
      <c r="HP274">
        <v>0.112041369</v>
      </c>
      <c r="HQ274">
        <v>0.111223884</v>
      </c>
      <c r="HR274">
        <v>0.110335656</v>
      </c>
      <c r="HS274">
        <v>0.109436415</v>
      </c>
      <c r="HT274">
        <v>0.108536981</v>
      </c>
      <c r="HU274">
        <v>0.107482016</v>
      </c>
      <c r="HV274">
        <v>0.106383145</v>
      </c>
      <c r="HW274">
        <v>0.105232649</v>
      </c>
      <c r="HX274">
        <v>0.103896163</v>
      </c>
      <c r="HY274">
        <v>0.10253688699999999</v>
      </c>
      <c r="HZ274">
        <v>0.101169221</v>
      </c>
      <c r="IA274">
        <v>9.98E-2</v>
      </c>
      <c r="IB274">
        <v>9.8500000000000004E-2</v>
      </c>
      <c r="IC274">
        <v>9.7207636E-2</v>
      </c>
      <c r="ID274">
        <v>9.5865473000000007E-2</v>
      </c>
      <c r="IE274">
        <v>9.4600000000000004E-2</v>
      </c>
      <c r="IF274">
        <v>9.35E-2</v>
      </c>
      <c r="IG274">
        <v>9.2299999999999993E-2</v>
      </c>
      <c r="IH274">
        <v>9.1200000000000003E-2</v>
      </c>
      <c r="II274">
        <v>9.01E-2</v>
      </c>
      <c r="IJ274">
        <v>8.9099999999999999E-2</v>
      </c>
      <c r="IK274">
        <v>8.8099999999999998E-2</v>
      </c>
      <c r="IL274">
        <v>8.72E-2</v>
      </c>
      <c r="IM274">
        <v>8.6400000000000005E-2</v>
      </c>
      <c r="IN274">
        <v>8.5599999999999996E-2</v>
      </c>
      <c r="IO274">
        <v>8.5099999999999995E-2</v>
      </c>
      <c r="IP274">
        <v>8.4599999999999995E-2</v>
      </c>
      <c r="IQ274">
        <v>8.4199999999999997E-2</v>
      </c>
      <c r="IR274">
        <v>8.3699999999999997E-2</v>
      </c>
      <c r="IS274">
        <v>8.3299999999999999E-2</v>
      </c>
      <c r="IT274">
        <v>8.2900000000000001E-2</v>
      </c>
      <c r="IU274">
        <v>8.2500000000000004E-2</v>
      </c>
      <c r="IV274">
        <v>8.2100000000000006E-2</v>
      </c>
      <c r="IW274">
        <v>8.1799999999999998E-2</v>
      </c>
      <c r="IX274">
        <v>8.1299999999999997E-2</v>
      </c>
      <c r="IY274">
        <v>8.09E-2</v>
      </c>
      <c r="IZ274">
        <v>8.0600000000000005E-2</v>
      </c>
      <c r="JA274">
        <v>8.0299999999999996E-2</v>
      </c>
      <c r="JB274">
        <v>0.08</v>
      </c>
      <c r="JC274">
        <v>7.9799999999999996E-2</v>
      </c>
      <c r="JD274">
        <v>7.9465926000000006E-2</v>
      </c>
      <c r="JE274">
        <v>7.9100000000000004E-2</v>
      </c>
      <c r="JF274">
        <v>7.8899999999999998E-2</v>
      </c>
      <c r="JG274">
        <v>7.8600000000000003E-2</v>
      </c>
      <c r="JH274">
        <v>7.8100000000000003E-2</v>
      </c>
      <c r="JI274">
        <v>7.7799999999999994E-2</v>
      </c>
      <c r="JJ274">
        <v>7.7299999999999994E-2</v>
      </c>
      <c r="JK274">
        <v>7.6799999999999993E-2</v>
      </c>
      <c r="JL274">
        <v>7.6300000000000007E-2</v>
      </c>
      <c r="JM274">
        <v>7.5700000000000003E-2</v>
      </c>
      <c r="JN274">
        <v>7.4999999999999997E-2</v>
      </c>
      <c r="JO274">
        <v>7.4300000000000005E-2</v>
      </c>
      <c r="JP274">
        <v>7.3700000000000002E-2</v>
      </c>
      <c r="JQ274">
        <v>7.3200000000000001E-2</v>
      </c>
      <c r="JR274">
        <v>7.2599999999999998E-2</v>
      </c>
      <c r="JS274">
        <v>7.1999999999999995E-2</v>
      </c>
      <c r="JT274">
        <v>7.1499999999999994E-2</v>
      </c>
      <c r="JU274">
        <v>7.0999999999999994E-2</v>
      </c>
      <c r="JV274">
        <v>7.0499999999999993E-2</v>
      </c>
      <c r="JW274">
        <v>7.0000000000000007E-2</v>
      </c>
      <c r="JX274">
        <v>6.9500000000000006E-2</v>
      </c>
      <c r="JY274">
        <v>6.9099999999999995E-2</v>
      </c>
      <c r="JZ274">
        <v>6.8699999999999997E-2</v>
      </c>
      <c r="KA274">
        <v>6.83E-2</v>
      </c>
      <c r="KB274">
        <v>6.8099999999999994E-2</v>
      </c>
      <c r="KC274">
        <v>6.7799999999999999E-2</v>
      </c>
      <c r="KD274">
        <v>6.7500000000000004E-2</v>
      </c>
      <c r="KE274">
        <v>6.7401186000000002E-2</v>
      </c>
      <c r="KF274">
        <v>6.7199999999999996E-2</v>
      </c>
      <c r="KG274">
        <v>6.7100000000000007E-2</v>
      </c>
      <c r="KH274">
        <v>6.7000000000000004E-2</v>
      </c>
      <c r="KI274">
        <v>6.6900000000000001E-2</v>
      </c>
      <c r="KJ274">
        <v>6.6799999999999998E-2</v>
      </c>
      <c r="KK274">
        <v>6.6600000000000006E-2</v>
      </c>
      <c r="KL274">
        <v>6.6500000000000004E-2</v>
      </c>
      <c r="KM274">
        <v>6.6400000000000001E-2</v>
      </c>
      <c r="KN274">
        <v>6.6199999999999995E-2</v>
      </c>
      <c r="KO274">
        <v>6.6000000000000003E-2</v>
      </c>
      <c r="KP274">
        <v>6.5699999999999995E-2</v>
      </c>
      <c r="KQ274">
        <v>6.5299999999999997E-2</v>
      </c>
      <c r="KR274">
        <v>6.5000000000000002E-2</v>
      </c>
      <c r="KS274">
        <v>6.4699999999999994E-2</v>
      </c>
      <c r="KT274">
        <v>6.4299999999999996E-2</v>
      </c>
      <c r="KU274">
        <v>6.3899999999999998E-2</v>
      </c>
      <c r="KV274">
        <v>6.3500000000000001E-2</v>
      </c>
      <c r="KW274">
        <v>6.3034713000000006E-2</v>
      </c>
      <c r="KX274">
        <v>6.2600000000000003E-2</v>
      </c>
      <c r="KY274">
        <v>6.2100000000000002E-2</v>
      </c>
      <c r="KZ274">
        <v>6.1699999999999998E-2</v>
      </c>
      <c r="LA274">
        <v>6.1199999999999997E-2</v>
      </c>
      <c r="LB274">
        <v>6.0900000000000003E-2</v>
      </c>
      <c r="LC274">
        <v>6.0600000000000001E-2</v>
      </c>
      <c r="LD274">
        <v>6.0199999999999997E-2</v>
      </c>
      <c r="LE274">
        <v>5.9799999999999999E-2</v>
      </c>
      <c r="LF274">
        <v>5.9454082999999998E-2</v>
      </c>
      <c r="LG274">
        <v>5.91E-2</v>
      </c>
      <c r="LH274">
        <v>5.8799999999999998E-2</v>
      </c>
      <c r="LI274">
        <v>5.8400000000000001E-2</v>
      </c>
      <c r="LJ274">
        <v>5.8000000000000003E-2</v>
      </c>
      <c r="LK274">
        <v>5.7599999999999998E-2</v>
      </c>
      <c r="LL274">
        <v>5.7135247E-2</v>
      </c>
      <c r="LM274">
        <v>5.67E-2</v>
      </c>
      <c r="LN274">
        <v>5.6300000000000003E-2</v>
      </c>
      <c r="LO274">
        <v>5.6000000000000001E-2</v>
      </c>
      <c r="LP274">
        <v>5.5599999999999997E-2</v>
      </c>
      <c r="LQ274">
        <v>5.5399999999999998E-2</v>
      </c>
      <c r="LR274">
        <v>5.5100000000000003E-2</v>
      </c>
      <c r="LS274">
        <v>5.4899999999999997E-2</v>
      </c>
      <c r="LT274">
        <v>5.4699999999999999E-2</v>
      </c>
      <c r="LU274">
        <v>5.4600000000000003E-2</v>
      </c>
      <c r="LV274">
        <v>5.4600000000000003E-2</v>
      </c>
      <c r="LW274">
        <v>5.4500338000000002E-2</v>
      </c>
      <c r="LX274">
        <v>5.45E-2</v>
      </c>
      <c r="LY274">
        <v>5.45E-2</v>
      </c>
      <c r="LZ274">
        <v>5.4600000000000003E-2</v>
      </c>
      <c r="MA274">
        <v>5.4600000000000003E-2</v>
      </c>
      <c r="MB274">
        <v>5.4800000000000001E-2</v>
      </c>
      <c r="MC274">
        <v>5.4899999999999997E-2</v>
      </c>
      <c r="MD274">
        <v>5.5100000000000003E-2</v>
      </c>
      <c r="ME274">
        <v>5.5399999999999998E-2</v>
      </c>
      <c r="MF274">
        <v>5.5599999999999997E-2</v>
      </c>
      <c r="MG274">
        <v>5.5899999999999998E-2</v>
      </c>
      <c r="MH274">
        <v>5.6300000000000003E-2</v>
      </c>
      <c r="MI274">
        <v>5.6599999999999998E-2</v>
      </c>
      <c r="MJ274">
        <v>5.7000000000000002E-2</v>
      </c>
      <c r="MK274">
        <v>5.7500000000000002E-2</v>
      </c>
      <c r="ML274">
        <v>5.8200000000000002E-2</v>
      </c>
      <c r="MM274">
        <v>5.8900000000000001E-2</v>
      </c>
      <c r="MN274">
        <v>5.9700000000000003E-2</v>
      </c>
      <c r="MO274">
        <v>6.0738169000000002E-2</v>
      </c>
      <c r="MP274">
        <v>6.2100000000000002E-2</v>
      </c>
      <c r="MQ274">
        <v>6.3600000000000004E-2</v>
      </c>
      <c r="MR274">
        <v>6.5500000000000003E-2</v>
      </c>
      <c r="MS274">
        <v>6.7900000000000002E-2</v>
      </c>
      <c r="MT274">
        <v>7.0699999999999999E-2</v>
      </c>
      <c r="MU274">
        <v>7.3800000000000004E-2</v>
      </c>
      <c r="MV274">
        <v>7.7700000000000005E-2</v>
      </c>
      <c r="MW274">
        <v>8.2000000000000003E-2</v>
      </c>
      <c r="MX274">
        <v>8.6599999999999996E-2</v>
      </c>
      <c r="MY274">
        <v>9.1899999999999996E-2</v>
      </c>
      <c r="MZ274">
        <v>9.7699999999999995E-2</v>
      </c>
      <c r="NA274">
        <v>0.103711672</v>
      </c>
      <c r="NB274">
        <v>0.110101245</v>
      </c>
      <c r="NC274">
        <v>0.116904229</v>
      </c>
      <c r="ND274">
        <v>0.123916253</v>
      </c>
      <c r="NE274">
        <v>0.13113039700000001</v>
      </c>
      <c r="NF274">
        <v>0.138543531</v>
      </c>
      <c r="NG274">
        <v>0.146127492</v>
      </c>
      <c r="NH274">
        <v>0.15386861600000001</v>
      </c>
      <c r="NI274">
        <v>0.16190870099999999</v>
      </c>
      <c r="NJ274">
        <v>0.16998215</v>
      </c>
      <c r="NK274">
        <v>0.17813789799999999</v>
      </c>
      <c r="NL274">
        <v>0.18648524599999999</v>
      </c>
      <c r="NM274">
        <v>0.19519972799999999</v>
      </c>
      <c r="NN274">
        <v>0.20397511099999999</v>
      </c>
      <c r="NO274">
        <v>0.212775096</v>
      </c>
      <c r="NP274">
        <v>0.22191788300000001</v>
      </c>
      <c r="NQ274">
        <v>0.23120431599999999</v>
      </c>
      <c r="NR274">
        <v>0.24060298499999999</v>
      </c>
      <c r="NS274">
        <v>0.25008195599999999</v>
      </c>
      <c r="NT274">
        <v>0.25976735400000001</v>
      </c>
      <c r="NU274">
        <v>0.26953244199999998</v>
      </c>
      <c r="NV274">
        <v>0.27933660100000002</v>
      </c>
      <c r="NW274">
        <v>0.289206833</v>
      </c>
      <c r="NX274">
        <v>0.299078703</v>
      </c>
      <c r="NY274">
        <v>0.308950752</v>
      </c>
      <c r="NZ274">
        <v>0.318604797</v>
      </c>
      <c r="OA274">
        <v>0.328314632</v>
      </c>
      <c r="OB274">
        <v>0.33801761299999999</v>
      </c>
      <c r="OC274">
        <v>0.34726867099999997</v>
      </c>
      <c r="OD274">
        <v>0.35636252200000001</v>
      </c>
      <c r="OE274">
        <v>0.36527568100000002</v>
      </c>
      <c r="OF274">
        <v>0.37388595899999999</v>
      </c>
      <c r="OG274">
        <v>0.38220223800000003</v>
      </c>
      <c r="OH274">
        <v>0.39024066899999998</v>
      </c>
      <c r="OI274">
        <v>0.39794623899999998</v>
      </c>
      <c r="OJ274">
        <v>0.40523278699999998</v>
      </c>
      <c r="OK274">
        <v>0.41233816699999998</v>
      </c>
      <c r="OL274">
        <v>0.41924050499999999</v>
      </c>
      <c r="OM274">
        <v>0.42548626699999997</v>
      </c>
      <c r="ON274">
        <v>0.431509435</v>
      </c>
      <c r="OO274">
        <v>0.43729242699999998</v>
      </c>
      <c r="OP274">
        <v>0.44265147999999999</v>
      </c>
      <c r="OQ274">
        <v>0.44765549900000001</v>
      </c>
      <c r="OR274">
        <v>0.45239570699999998</v>
      </c>
      <c r="OS274">
        <v>0.45684021699999999</v>
      </c>
      <c r="OT274">
        <v>0.46087193500000001</v>
      </c>
      <c r="OU274">
        <v>0.46469455999999998</v>
      </c>
      <c r="OV274">
        <v>0.46831715099999999</v>
      </c>
      <c r="OW274">
        <v>0.47157743600000002</v>
      </c>
      <c r="OX274">
        <v>0.47453886299999998</v>
      </c>
      <c r="OY274">
        <v>0.47725746000000002</v>
      </c>
      <c r="OZ274">
        <v>0.47972664199999998</v>
      </c>
      <c r="PA274">
        <v>0.48188871100000003</v>
      </c>
      <c r="PB274">
        <v>0.48390328900000001</v>
      </c>
      <c r="PC274">
        <v>0.48581633000000002</v>
      </c>
      <c r="PD274">
        <v>0.48738324599999999</v>
      </c>
      <c r="PE274">
        <v>0.48886707400000001</v>
      </c>
      <c r="PF274">
        <v>0.49029400899999998</v>
      </c>
      <c r="PG274">
        <v>0.49150851400000001</v>
      </c>
      <c r="PH274">
        <v>0.49261736900000003</v>
      </c>
      <c r="PI274">
        <v>0.49363422400000001</v>
      </c>
      <c r="PJ274">
        <v>0.49454054200000003</v>
      </c>
      <c r="PK274">
        <v>0.49523574100000001</v>
      </c>
      <c r="PL274">
        <v>0.49585571899999997</v>
      </c>
      <c r="PM274">
        <v>0.49646764999999998</v>
      </c>
      <c r="PN274">
        <v>0.496969402</v>
      </c>
      <c r="PO274">
        <v>0.497446269</v>
      </c>
      <c r="PP274">
        <v>0.49790665499999998</v>
      </c>
      <c r="PQ274">
        <v>0.49824887499999998</v>
      </c>
      <c r="PR274">
        <v>0.49853217599999999</v>
      </c>
      <c r="PS274">
        <v>0.49878284299999998</v>
      </c>
      <c r="PT274">
        <v>0.49906447500000001</v>
      </c>
      <c r="PU274">
        <v>0.49930098699999997</v>
      </c>
      <c r="PV274">
        <v>0.49950304600000001</v>
      </c>
      <c r="PW274">
        <v>0.499663472</v>
      </c>
      <c r="PX274">
        <v>0.499780208</v>
      </c>
      <c r="PY274">
        <v>0.49990314200000002</v>
      </c>
      <c r="PZ274">
        <v>0.500037909</v>
      </c>
      <c r="QA274">
        <v>0.50011283200000001</v>
      </c>
      <c r="QB274">
        <v>0.50016528400000004</v>
      </c>
      <c r="QC274">
        <v>0.50021189499999996</v>
      </c>
      <c r="QD274">
        <v>0.50029999000000003</v>
      </c>
      <c r="QE274">
        <v>0.50037908600000003</v>
      </c>
      <c r="QF274">
        <v>0.50045138600000005</v>
      </c>
      <c r="QG274">
        <v>0.50051564000000004</v>
      </c>
      <c r="QH274">
        <v>0.50054609800000005</v>
      </c>
      <c r="QI274">
        <v>0.50053703800000005</v>
      </c>
      <c r="QJ274">
        <v>0.50049149999999998</v>
      </c>
      <c r="QK274">
        <v>0.50053107699999999</v>
      </c>
      <c r="QL274">
        <v>0.50057083400000002</v>
      </c>
      <c r="QM274">
        <v>0.50061327200000005</v>
      </c>
      <c r="QN274">
        <v>0.50066661800000001</v>
      </c>
      <c r="QO274">
        <v>0.50073039500000005</v>
      </c>
      <c r="QP274">
        <v>0.50074034899999997</v>
      </c>
      <c r="QQ274">
        <v>0.50063896200000002</v>
      </c>
      <c r="QR274">
        <v>0.50073981300000003</v>
      </c>
      <c r="QS274">
        <v>0.50080215900000002</v>
      </c>
      <c r="QT274">
        <v>0.50080650999999998</v>
      </c>
      <c r="QU274">
        <v>0.50083565699999999</v>
      </c>
      <c r="QV274">
        <v>0.500737667</v>
      </c>
      <c r="QW274">
        <v>0.50061666999999999</v>
      </c>
      <c r="QX274">
        <v>0.50067234000000005</v>
      </c>
      <c r="QY274">
        <v>0.50066465100000002</v>
      </c>
      <c r="QZ274">
        <v>0.50060063600000004</v>
      </c>
      <c r="RA274">
        <v>0.50046813499999998</v>
      </c>
      <c r="RB274">
        <v>0.50055229700000003</v>
      </c>
      <c r="RC274">
        <v>0.500628352</v>
      </c>
      <c r="RD274">
        <v>0.50067597600000002</v>
      </c>
      <c r="RE274">
        <v>0.50063759100000005</v>
      </c>
      <c r="RF274">
        <v>0.50055235600000003</v>
      </c>
      <c r="RG274">
        <v>0.50051432799999995</v>
      </c>
      <c r="RH274">
        <v>0.50068336700000005</v>
      </c>
      <c r="RI274">
        <v>0.50072616299999995</v>
      </c>
      <c r="RJ274">
        <v>0.50068616899999996</v>
      </c>
      <c r="RK274">
        <v>0.50056290599999997</v>
      </c>
      <c r="RL274">
        <v>0.50069081800000004</v>
      </c>
      <c r="RM274">
        <v>0.50084751800000005</v>
      </c>
      <c r="RN274">
        <v>0.50098913899999997</v>
      </c>
      <c r="RO274">
        <v>0.50092166699999996</v>
      </c>
      <c r="RP274">
        <v>0.50090521600000004</v>
      </c>
      <c r="RQ274">
        <v>0.50092184500000003</v>
      </c>
      <c r="RR274">
        <v>0.50096940999999995</v>
      </c>
      <c r="RS274">
        <v>0.50092637500000003</v>
      </c>
      <c r="RT274">
        <v>0.50095230300000004</v>
      </c>
      <c r="RU274">
        <v>0.50107234700000003</v>
      </c>
      <c r="RV274">
        <v>0.50115096599999998</v>
      </c>
      <c r="RW274">
        <v>0.50118440399999997</v>
      </c>
      <c r="RX274">
        <v>0.50116896600000005</v>
      </c>
      <c r="RY274">
        <v>0.50106966500000005</v>
      </c>
      <c r="RZ274">
        <v>0.50111114999999995</v>
      </c>
      <c r="SA274">
        <v>0.50117617800000003</v>
      </c>
      <c r="SB274">
        <v>0.50121247800000002</v>
      </c>
      <c r="SC274">
        <v>0.50117671500000005</v>
      </c>
      <c r="SD274">
        <v>0.50120919900000005</v>
      </c>
      <c r="SE274">
        <v>0.50130003700000003</v>
      </c>
      <c r="SF274">
        <v>0.50132197099999998</v>
      </c>
      <c r="SG274">
        <v>0.50131195799999995</v>
      </c>
      <c r="SH274">
        <v>0.50132989900000002</v>
      </c>
      <c r="SI274">
        <v>0.50146335399999997</v>
      </c>
      <c r="SJ274">
        <v>0.50155711199999997</v>
      </c>
      <c r="SK274">
        <v>0.50164478999999995</v>
      </c>
      <c r="SL274">
        <v>0.50172966699999999</v>
      </c>
      <c r="SM274">
        <v>0.50162529899999997</v>
      </c>
      <c r="SN274">
        <v>0.50166666500000001</v>
      </c>
      <c r="SO274">
        <v>0.50180602100000005</v>
      </c>
      <c r="SP274">
        <v>0.50194847600000003</v>
      </c>
      <c r="SQ274">
        <v>0.50195395899999995</v>
      </c>
      <c r="SR274">
        <v>0.50197720499999998</v>
      </c>
      <c r="SS274">
        <v>0.50210976600000001</v>
      </c>
      <c r="ST274">
        <v>0.50224340000000001</v>
      </c>
      <c r="SU274">
        <v>0.50235068800000005</v>
      </c>
      <c r="SV274">
        <v>0.50242012700000005</v>
      </c>
      <c r="SW274">
        <v>0.50237888100000005</v>
      </c>
      <c r="SX274">
        <v>0.50221866400000004</v>
      </c>
      <c r="SY274">
        <v>0.50207358599999996</v>
      </c>
      <c r="SZ274">
        <v>0.502107203</v>
      </c>
      <c r="TA274">
        <v>0.50207227499999996</v>
      </c>
      <c r="TB274">
        <v>0.50224542599999999</v>
      </c>
      <c r="TC274">
        <v>0.50268208999999997</v>
      </c>
      <c r="TD274">
        <v>0.50283700200000003</v>
      </c>
      <c r="TE274">
        <v>0.50287008300000002</v>
      </c>
      <c r="TF274">
        <v>0.50277084100000002</v>
      </c>
      <c r="TG274">
        <v>0.50245690300000001</v>
      </c>
      <c r="TH274">
        <v>0.50219631200000003</v>
      </c>
      <c r="TI274">
        <v>0.50210827599999996</v>
      </c>
      <c r="TJ274">
        <v>0.50227045999999997</v>
      </c>
      <c r="TK274">
        <v>0.502457559</v>
      </c>
      <c r="TL274">
        <v>0.50258755700000002</v>
      </c>
      <c r="TM274">
        <v>0.50266802300000002</v>
      </c>
      <c r="TN274">
        <v>0.50272125000000001</v>
      </c>
      <c r="TO274">
        <v>0.50274723799999999</v>
      </c>
      <c r="TP274">
        <v>0.50275719200000002</v>
      </c>
      <c r="TQ274">
        <v>0.50275373499999998</v>
      </c>
      <c r="TR274">
        <v>0.50275087399999996</v>
      </c>
      <c r="TS274">
        <v>0.50268858699999996</v>
      </c>
      <c r="TT274">
        <v>0.50258559000000003</v>
      </c>
      <c r="TU274">
        <v>0.50264042600000003</v>
      </c>
      <c r="TV274">
        <v>0.50261402099999997</v>
      </c>
      <c r="TW274">
        <v>0.50248908999999997</v>
      </c>
      <c r="TX274">
        <v>0.50220489499999998</v>
      </c>
      <c r="TY274">
        <v>0.50221490899999999</v>
      </c>
      <c r="TZ274">
        <v>0.502222061</v>
      </c>
      <c r="UA274">
        <v>0.50217616600000003</v>
      </c>
      <c r="UB274">
        <v>0.50214886700000005</v>
      </c>
      <c r="UC274">
        <v>0.50217568899999998</v>
      </c>
      <c r="UD274">
        <v>0.50221711400000002</v>
      </c>
      <c r="UE274">
        <v>0.50220984199999996</v>
      </c>
      <c r="UF274">
        <v>0.50227338099999996</v>
      </c>
      <c r="UG274">
        <v>0.50223451900000005</v>
      </c>
      <c r="UH274">
        <v>0.50204038600000001</v>
      </c>
      <c r="UI274">
        <v>0.50205475099999997</v>
      </c>
      <c r="UJ274">
        <v>0.50208204999999995</v>
      </c>
      <c r="UK274">
        <v>0.50205898299999996</v>
      </c>
      <c r="UL274">
        <v>0.50181055100000005</v>
      </c>
      <c r="UM274">
        <v>0.501860321</v>
      </c>
      <c r="UN274">
        <v>0.50190568000000002</v>
      </c>
      <c r="UO274">
        <v>0.50182974300000005</v>
      </c>
      <c r="UP274">
        <v>0.50172966699999999</v>
      </c>
      <c r="UQ274">
        <v>0.501695275</v>
      </c>
      <c r="UR274">
        <v>0.50169491799999999</v>
      </c>
      <c r="US274">
        <v>0.50163769700000005</v>
      </c>
      <c r="UT274">
        <v>0.50148928199999998</v>
      </c>
      <c r="UU274">
        <v>0.50136583999999995</v>
      </c>
      <c r="UV274">
        <v>0.50132846799999997</v>
      </c>
      <c r="UW274">
        <v>0.50129020199999996</v>
      </c>
      <c r="UX274">
        <v>0.50116950299999996</v>
      </c>
      <c r="UY274">
        <v>0.501017869</v>
      </c>
      <c r="UZ274">
        <v>0.50102579599999997</v>
      </c>
      <c r="VA274">
        <v>0.501128197</v>
      </c>
      <c r="VB274">
        <v>0.50113397800000004</v>
      </c>
      <c r="VC274">
        <v>0.50091808999999998</v>
      </c>
      <c r="VD274">
        <v>0.50069850699999996</v>
      </c>
      <c r="VE274">
        <v>0.50061869599999997</v>
      </c>
      <c r="VF274">
        <v>0.500657558</v>
      </c>
      <c r="VG274">
        <v>0.50073999199999997</v>
      </c>
      <c r="VH274">
        <v>0.50058597299999996</v>
      </c>
      <c r="VI274">
        <v>0.500497937</v>
      </c>
      <c r="VJ274">
        <v>0.50066113499999998</v>
      </c>
      <c r="VK274">
        <v>0.50049221499999996</v>
      </c>
      <c r="VL274">
        <v>0.50036877400000002</v>
      </c>
      <c r="VM274">
        <v>0.50031310299999998</v>
      </c>
      <c r="VN274">
        <v>0.50037074100000001</v>
      </c>
      <c r="VO274">
        <v>0.500174224</v>
      </c>
      <c r="VP274">
        <v>0.499948263</v>
      </c>
      <c r="VQ274">
        <v>0.49980673199999998</v>
      </c>
      <c r="VR274">
        <v>0.49977344299999998</v>
      </c>
      <c r="VS274">
        <v>0.499693006</v>
      </c>
      <c r="VT274">
        <v>0.49955341199999997</v>
      </c>
      <c r="VU274">
        <v>0.49931499400000001</v>
      </c>
      <c r="VV274">
        <v>0.49916437299999999</v>
      </c>
      <c r="VW274">
        <v>0.499059737</v>
      </c>
      <c r="VX274">
        <v>0.49898999900000002</v>
      </c>
      <c r="VY274">
        <v>0.49873727600000001</v>
      </c>
      <c r="VZ274">
        <v>0.49847906800000003</v>
      </c>
      <c r="WA274">
        <v>0.498235345</v>
      </c>
      <c r="WB274">
        <v>0.49806028600000002</v>
      </c>
      <c r="WC274">
        <v>0.49780416500000002</v>
      </c>
      <c r="WD274">
        <v>0.49756395799999997</v>
      </c>
      <c r="WE274">
        <v>0.49737545799999999</v>
      </c>
      <c r="WF274">
        <v>0.49715164299999998</v>
      </c>
      <c r="WG274">
        <v>0.49675682199999999</v>
      </c>
      <c r="WH274">
        <v>0.49633178100000003</v>
      </c>
      <c r="WI274">
        <v>0.49615716900000001</v>
      </c>
      <c r="WJ274">
        <v>0.49597919000000001</v>
      </c>
      <c r="WK274">
        <v>0.49562642000000001</v>
      </c>
      <c r="WL274">
        <v>0.49507269300000001</v>
      </c>
      <c r="WM274">
        <v>0.49480611099999999</v>
      </c>
      <c r="WN274">
        <v>0.49460589900000002</v>
      </c>
      <c r="WO274">
        <v>0.49424761499999997</v>
      </c>
      <c r="WP274">
        <v>0.49337795400000001</v>
      </c>
      <c r="WQ274">
        <v>0.492980629</v>
      </c>
      <c r="WR274">
        <v>0.492583245</v>
      </c>
      <c r="WS274">
        <v>0.49211198099999998</v>
      </c>
      <c r="WT274">
        <v>0.49155893899999997</v>
      </c>
      <c r="WU274">
        <v>0.49102494099999999</v>
      </c>
      <c r="WV274">
        <v>0.49056792300000002</v>
      </c>
      <c r="WW274">
        <v>0.49025785900000002</v>
      </c>
      <c r="WX274">
        <v>0.49016863100000002</v>
      </c>
      <c r="WY274">
        <v>0.48973637800000003</v>
      </c>
      <c r="WZ274">
        <v>0.48910445000000002</v>
      </c>
      <c r="XA274">
        <v>0.48896834300000003</v>
      </c>
      <c r="XB274">
        <v>0.48886379600000002</v>
      </c>
      <c r="XC274">
        <v>0.48868319399999999</v>
      </c>
      <c r="XD274">
        <v>0.488368362</v>
      </c>
      <c r="XE274">
        <v>0.48822158599999999</v>
      </c>
      <c r="XF274">
        <v>0.48817735899999998</v>
      </c>
      <c r="XG274">
        <v>0.48818990600000001</v>
      </c>
      <c r="XH274">
        <v>0.48817697199999999</v>
      </c>
      <c r="XI274">
        <v>0.48781099900000002</v>
      </c>
      <c r="XJ274">
        <v>0.487629592</v>
      </c>
      <c r="XK274">
        <v>0.48772522800000001</v>
      </c>
      <c r="XL274">
        <v>0.48765134799999998</v>
      </c>
      <c r="XM274">
        <v>0.48764702700000001</v>
      </c>
      <c r="XN274">
        <v>0.48754689099999998</v>
      </c>
      <c r="XO274">
        <v>0.48716580900000001</v>
      </c>
      <c r="XP274">
        <v>0.48753771200000001</v>
      </c>
      <c r="XQ274">
        <v>0.48779851200000002</v>
      </c>
      <c r="XR274">
        <v>0.48787170600000002</v>
      </c>
      <c r="XS274">
        <v>0.48770096899999998</v>
      </c>
      <c r="XT274">
        <v>0.48768347499999998</v>
      </c>
      <c r="XU274">
        <v>0.48777857400000002</v>
      </c>
      <c r="XV274">
        <v>0.48797509100000003</v>
      </c>
      <c r="XW274">
        <v>0.48801103200000001</v>
      </c>
      <c r="XX274">
        <v>0.48786738499999999</v>
      </c>
      <c r="XY274">
        <v>0.48774430200000002</v>
      </c>
      <c r="XZ274">
        <v>0.48796126200000001</v>
      </c>
      <c r="YA274">
        <v>0.48797756399999997</v>
      </c>
      <c r="YB274">
        <v>0.488188028</v>
      </c>
      <c r="YC274">
        <v>0.48853483800000003</v>
      </c>
      <c r="YD274">
        <v>0.48834222599999999</v>
      </c>
      <c r="YE274">
        <v>0.48863041400000001</v>
      </c>
      <c r="YF274">
        <v>0.48899194600000001</v>
      </c>
      <c r="YG274">
        <v>0.48920559899999999</v>
      </c>
      <c r="YH274">
        <v>0.48956003799999998</v>
      </c>
      <c r="YI274">
        <v>0.48941022200000001</v>
      </c>
      <c r="YJ274">
        <v>0.48915329600000002</v>
      </c>
      <c r="YK274">
        <v>0.48952949000000001</v>
      </c>
      <c r="YL274">
        <v>0.48973628899999999</v>
      </c>
      <c r="YM274">
        <v>0.49010470499999997</v>
      </c>
      <c r="YN274">
        <v>0.49056619400000001</v>
      </c>
      <c r="YO274">
        <v>0.49031427500000002</v>
      </c>
      <c r="YP274">
        <v>0.49018798800000002</v>
      </c>
      <c r="YQ274">
        <v>0.490187286</v>
      </c>
      <c r="YR274">
        <v>0.49030962099999997</v>
      </c>
      <c r="YS274">
        <v>0.49063825999999999</v>
      </c>
      <c r="YT274">
        <v>0.49095940500000002</v>
      </c>
      <c r="YU274">
        <v>0.49108441899999999</v>
      </c>
      <c r="YV274">
        <v>0.49110221399999998</v>
      </c>
      <c r="YW274">
        <v>0.491112037</v>
      </c>
      <c r="YX274">
        <v>0.49124023999999999</v>
      </c>
      <c r="YY274">
        <v>0.491411655</v>
      </c>
      <c r="YZ274">
        <v>0.49171293300000002</v>
      </c>
      <c r="ZA274">
        <v>0.49205082</v>
      </c>
      <c r="ZB274">
        <v>0.492048174</v>
      </c>
      <c r="ZC274">
        <v>0.492070593</v>
      </c>
      <c r="ZD274">
        <v>0.49220376999999998</v>
      </c>
      <c r="ZE274">
        <v>0.49226378999999998</v>
      </c>
      <c r="ZF274">
        <v>0.49215698600000002</v>
      </c>
      <c r="ZG274">
        <v>0.49208041499999999</v>
      </c>
      <c r="ZH274">
        <v>0.49231290300000002</v>
      </c>
      <c r="ZI274">
        <v>0.49270047700000003</v>
      </c>
      <c r="ZJ274">
        <v>0.49298446899999998</v>
      </c>
      <c r="ZK274">
        <v>0.49305702099999998</v>
      </c>
      <c r="ZL274">
        <v>0.49313225300000002</v>
      </c>
      <c r="ZM274">
        <v>0.49311563800000002</v>
      </c>
      <c r="ZN274">
        <v>0.49306767299999998</v>
      </c>
      <c r="ZO274">
        <v>0.49333473100000003</v>
      </c>
      <c r="ZP274">
        <v>0.49363489100000002</v>
      </c>
      <c r="ZQ274">
        <v>0.49378815999999998</v>
      </c>
      <c r="ZR274">
        <v>0.49394190799999999</v>
      </c>
      <c r="ZS274">
        <v>0.493951062</v>
      </c>
      <c r="ZT274">
        <v>0.49389199900000003</v>
      </c>
      <c r="ZU274">
        <v>0.493842057</v>
      </c>
      <c r="ZV274">
        <v>0.49384160999999999</v>
      </c>
      <c r="ZW274">
        <v>0.49405177300000003</v>
      </c>
      <c r="ZX274">
        <v>0.49447302500000001</v>
      </c>
      <c r="ZY274">
        <v>0.49480632099999999</v>
      </c>
      <c r="ZZ274">
        <v>0.49482089600000001</v>
      </c>
      <c r="AAA274">
        <v>0.49473536299999998</v>
      </c>
      <c r="AAB274">
        <v>0.49451780099999998</v>
      </c>
      <c r="AAC274">
        <v>0.494338954</v>
      </c>
      <c r="AAD274">
        <v>0.49448677099999999</v>
      </c>
      <c r="AAE274">
        <v>0.49458407100000001</v>
      </c>
      <c r="AAF274">
        <v>0.49467170799999999</v>
      </c>
      <c r="AAG274">
        <v>0.49486991200000002</v>
      </c>
      <c r="AAH274">
        <v>0.49517045500000001</v>
      </c>
      <c r="AAI274">
        <v>0.49536508800000001</v>
      </c>
      <c r="AAJ274">
        <v>0.495111998</v>
      </c>
      <c r="AAK274">
        <v>0.49479621200000001</v>
      </c>
      <c r="AAL274">
        <v>0.49473402300000002</v>
      </c>
      <c r="AAM274">
        <v>0.49483728700000001</v>
      </c>
      <c r="AAN274">
        <v>0.49516226000000002</v>
      </c>
      <c r="AAO274">
        <v>0.495451896</v>
      </c>
      <c r="AAP274">
        <v>0.49546631099999999</v>
      </c>
      <c r="AAQ274">
        <v>0.49524705800000002</v>
      </c>
      <c r="AAR274">
        <v>0.495020503</v>
      </c>
      <c r="AAS274">
        <v>0.49501836599999999</v>
      </c>
      <c r="AAT274">
        <v>0.49509324700000001</v>
      </c>
      <c r="AAU274">
        <v>0.49523426999999998</v>
      </c>
      <c r="AAV274">
        <v>0.49537663199999998</v>
      </c>
      <c r="AAW274">
        <v>0.495413722</v>
      </c>
      <c r="AAX274">
        <v>0.49539551199999998</v>
      </c>
      <c r="AAY274">
        <v>0.49520929899999999</v>
      </c>
      <c r="AAZ274">
        <v>0.49501501799999997</v>
      </c>
      <c r="ABA274">
        <v>0.49499374600000001</v>
      </c>
      <c r="ABB274">
        <v>0.49501584599999998</v>
      </c>
      <c r="ABC274">
        <v>0.495047866</v>
      </c>
      <c r="ABD274">
        <v>0.495178269</v>
      </c>
      <c r="ABE274">
        <v>0.49524342300000002</v>
      </c>
      <c r="ABF274">
        <v>0.49513607700000001</v>
      </c>
      <c r="ABG274">
        <v>0.49508913300000001</v>
      </c>
      <c r="ABH274">
        <v>0.49505057600000002</v>
      </c>
      <c r="ABI274">
        <v>0.49488815400000002</v>
      </c>
      <c r="ABJ274">
        <v>0.49482756100000003</v>
      </c>
      <c r="ABK274">
        <v>0.49491063800000001</v>
      </c>
      <c r="ABL274">
        <v>0.49516085700000001</v>
      </c>
      <c r="ABM274">
        <v>0.495304207</v>
      </c>
      <c r="ABN274">
        <v>0.494953276</v>
      </c>
      <c r="ABO274">
        <v>0.494592745</v>
      </c>
      <c r="ABP274">
        <v>0.49468066900000002</v>
      </c>
      <c r="ABQ274">
        <v>0.49490779899999998</v>
      </c>
      <c r="ABR274">
        <v>0.49503794699999998</v>
      </c>
      <c r="ABS274">
        <v>0.49508667699999998</v>
      </c>
      <c r="ABT274">
        <v>0.49503045299999998</v>
      </c>
      <c r="ABU274">
        <v>0.494751946</v>
      </c>
      <c r="ABV274">
        <v>0.49449031100000002</v>
      </c>
      <c r="ABW274">
        <v>0.49460680899999998</v>
      </c>
      <c r="ABX274">
        <v>0.49476301299999997</v>
      </c>
      <c r="ABY274">
        <v>0.49469116200000002</v>
      </c>
      <c r="ABZ274">
        <v>0.49462125600000001</v>
      </c>
      <c r="ACA274">
        <v>0.49452711300000002</v>
      </c>
      <c r="ACB274">
        <v>0.49440780699999998</v>
      </c>
      <c r="ACC274">
        <v>0.49429896299999998</v>
      </c>
      <c r="ACD274">
        <v>0.49426866600000002</v>
      </c>
      <c r="ACE274">
        <v>0.49439221300000002</v>
      </c>
      <c r="ACF274">
        <v>0.49441166600000003</v>
      </c>
      <c r="ACG274">
        <v>0.49424471599999997</v>
      </c>
      <c r="ACH274">
        <v>0.49409431700000001</v>
      </c>
      <c r="ACI274">
        <v>0.49402632400000002</v>
      </c>
      <c r="ACJ274">
        <v>0.49402415500000002</v>
      </c>
      <c r="ACK274">
        <v>0.49402753700000002</v>
      </c>
      <c r="ACL274">
        <v>0.49394436400000002</v>
      </c>
      <c r="ACM274">
        <v>0.49379543199999998</v>
      </c>
      <c r="ACN274">
        <v>0.493618691</v>
      </c>
      <c r="ACO274">
        <v>0.49347326600000002</v>
      </c>
      <c r="ACP274">
        <v>0.49338374699999998</v>
      </c>
      <c r="ACQ274">
        <v>0.49329525000000002</v>
      </c>
      <c r="ACR274">
        <v>0.49316771599999998</v>
      </c>
      <c r="ACS274">
        <v>0.49302398200000003</v>
      </c>
      <c r="ACT274">
        <v>0.49293449499999997</v>
      </c>
      <c r="ACU274">
        <v>0.49289319599999998</v>
      </c>
      <c r="ACV274">
        <v>0.49271568900000001</v>
      </c>
      <c r="ACW274">
        <v>0.49247612200000002</v>
      </c>
      <c r="ACX274">
        <v>0.49231956700000001</v>
      </c>
      <c r="ACY274">
        <v>0.49219085400000001</v>
      </c>
      <c r="ACZ274">
        <v>0.492015867</v>
      </c>
      <c r="ADA274">
        <v>0.49184837399999998</v>
      </c>
      <c r="ADB274">
        <v>0.49170661799999998</v>
      </c>
      <c r="ADC274">
        <v>0.49149332899999998</v>
      </c>
      <c r="ADD274">
        <v>0.49122289099999999</v>
      </c>
      <c r="ADE274">
        <v>0.49093593400000002</v>
      </c>
      <c r="ADF274">
        <v>0.49067518999999998</v>
      </c>
      <c r="ADG274">
        <v>0.490410556</v>
      </c>
      <c r="ADH274">
        <v>0.49012707500000002</v>
      </c>
      <c r="ADI274">
        <v>0.48967144499999998</v>
      </c>
      <c r="ADJ274">
        <v>0.48920369499999999</v>
      </c>
      <c r="ADK274">
        <v>0.48883110899999999</v>
      </c>
      <c r="ADL274">
        <v>0.48853509499999997</v>
      </c>
      <c r="ADM274">
        <v>0.48802422899999998</v>
      </c>
      <c r="ADN274">
        <v>0.48729050699999998</v>
      </c>
      <c r="ADO274">
        <v>0.48659588300000001</v>
      </c>
      <c r="ADP274">
        <v>0.48606282099999998</v>
      </c>
      <c r="ADQ274">
        <v>0.48547873200000002</v>
      </c>
      <c r="ADR274">
        <v>0.48471161899999998</v>
      </c>
      <c r="ADS274">
        <v>0.48388451900000001</v>
      </c>
      <c r="ADT274">
        <v>0.48290469200000002</v>
      </c>
      <c r="ADU274">
        <v>0.481946072</v>
      </c>
      <c r="ADV274">
        <v>0.48107620600000001</v>
      </c>
      <c r="ADW274">
        <v>0.48021137899999999</v>
      </c>
      <c r="ADX274">
        <v>0.47921458500000003</v>
      </c>
      <c r="ADY274">
        <v>0.47821068</v>
      </c>
      <c r="ADZ274">
        <v>0.47686942999999998</v>
      </c>
      <c r="AEA274">
        <v>0.47548754900000001</v>
      </c>
      <c r="AEB274">
        <v>0.47445513299999997</v>
      </c>
      <c r="AEC274">
        <v>0.47355187700000001</v>
      </c>
      <c r="AED274">
        <v>0.47242394599999998</v>
      </c>
      <c r="AEE274">
        <v>0.47115741700000002</v>
      </c>
      <c r="AEF274">
        <v>0.47003509900000001</v>
      </c>
      <c r="AEG274">
        <v>0.46904828799999998</v>
      </c>
      <c r="AEH274">
        <v>0.46804310700000001</v>
      </c>
      <c r="AEI274">
        <v>0.467049247</v>
      </c>
      <c r="AEJ274">
        <v>0.46608941700000001</v>
      </c>
      <c r="AEK274">
        <v>0.46512406699999997</v>
      </c>
      <c r="AEL274">
        <v>0.46417284599999997</v>
      </c>
      <c r="AEM274">
        <v>0.46354867</v>
      </c>
      <c r="AEN274">
        <v>0.46293288199999999</v>
      </c>
      <c r="AEO274">
        <v>0.46220161599999998</v>
      </c>
      <c r="AEP274">
        <v>0.46145478600000001</v>
      </c>
      <c r="AEQ274">
        <v>0.46099121500000001</v>
      </c>
      <c r="AER274">
        <v>0.46059901599999997</v>
      </c>
      <c r="AES274">
        <v>0.46016357299999999</v>
      </c>
      <c r="AET274">
        <v>0.45969320800000002</v>
      </c>
      <c r="AEU274">
        <v>0.45928908200000002</v>
      </c>
      <c r="AEV274">
        <v>0.45895403200000001</v>
      </c>
      <c r="AEW274">
        <v>0.45871121199999998</v>
      </c>
      <c r="AEX274">
        <v>0.45855395599999998</v>
      </c>
      <c r="AEY274">
        <v>0.45840081399999999</v>
      </c>
      <c r="AEZ274">
        <v>0.45824228299999997</v>
      </c>
      <c r="AFA274">
        <v>0.45807820300000002</v>
      </c>
      <c r="AFB274">
        <v>0.45792043700000001</v>
      </c>
      <c r="AFC274">
        <v>0.45776652899999998</v>
      </c>
      <c r="AFD274">
        <v>0.45759323200000002</v>
      </c>
      <c r="AFE274">
        <v>0.45742092299999998</v>
      </c>
      <c r="AFF274">
        <v>0.45737066300000001</v>
      </c>
      <c r="AFG274">
        <v>0.45732996999999997</v>
      </c>
      <c r="AFH274">
        <v>0.45721235500000001</v>
      </c>
      <c r="AFI274">
        <v>0.45707244800000002</v>
      </c>
      <c r="AFJ274">
        <v>0.45703513400000001</v>
      </c>
      <c r="AFK274">
        <v>0.45703456100000001</v>
      </c>
      <c r="AFL274">
        <v>0.456957958</v>
      </c>
      <c r="AFM274">
        <v>0.456848794</v>
      </c>
      <c r="AFN274">
        <v>0.45670276500000001</v>
      </c>
      <c r="AFO274">
        <v>0.45650137099999999</v>
      </c>
      <c r="AFP274">
        <v>0.45634934500000002</v>
      </c>
      <c r="AFQ274">
        <v>0.45628900700000002</v>
      </c>
      <c r="AFR274">
        <v>0.45623156999999998</v>
      </c>
      <c r="AFS274">
        <v>0.45617496299999999</v>
      </c>
      <c r="AFT274">
        <v>0.45611315800000002</v>
      </c>
      <c r="AFU274">
        <v>0.45602969900000001</v>
      </c>
      <c r="AFV274">
        <v>0.455945985</v>
      </c>
      <c r="AFW274">
        <v>0.45580642900000001</v>
      </c>
      <c r="AFX274">
        <v>0.45566741399999999</v>
      </c>
      <c r="AFY274">
        <v>0.45573776599999999</v>
      </c>
      <c r="AFZ274">
        <v>0.45582553100000001</v>
      </c>
      <c r="AGA274">
        <v>0.455784615</v>
      </c>
      <c r="AGB274">
        <v>0.455713433</v>
      </c>
      <c r="AGC274">
        <v>0.455767425</v>
      </c>
      <c r="AGD274">
        <v>0.45587528199999999</v>
      </c>
      <c r="AGE274">
        <v>0.455905738</v>
      </c>
      <c r="AGF274">
        <v>0.45588156400000002</v>
      </c>
      <c r="AGG274">
        <v>0.455933005</v>
      </c>
      <c r="AGH274">
        <v>0.456068957</v>
      </c>
      <c r="AGI274">
        <v>0.45616657599999999</v>
      </c>
      <c r="AGJ274">
        <v>0.456190559</v>
      </c>
      <c r="AGK274">
        <v>0.45623928800000002</v>
      </c>
      <c r="AGL274">
        <v>0.45637399699999998</v>
      </c>
      <c r="AGM274">
        <v>0.45651205500000003</v>
      </c>
      <c r="AGN274">
        <v>0.45665540500000001</v>
      </c>
      <c r="AGO274">
        <v>0.45679735300000002</v>
      </c>
      <c r="AGP274">
        <v>0.45690948300000001</v>
      </c>
      <c r="AGQ274">
        <v>0.45702135799999999</v>
      </c>
      <c r="AGR274">
        <v>0.45721028200000002</v>
      </c>
      <c r="AGS274">
        <v>0.457407434</v>
      </c>
      <c r="AGT274">
        <v>0.45751822399999997</v>
      </c>
      <c r="AGU274">
        <v>0.45760643499999998</v>
      </c>
      <c r="AGV274">
        <v>0.45781860800000002</v>
      </c>
      <c r="AGW274">
        <v>0.45808556900000003</v>
      </c>
      <c r="AGX274">
        <v>0.45820768099999998</v>
      </c>
      <c r="AGY274">
        <v>0.45822739000000001</v>
      </c>
      <c r="AGZ274">
        <v>0.45832915400000002</v>
      </c>
      <c r="AHA274">
        <v>0.45852082100000002</v>
      </c>
      <c r="AHB274">
        <v>0.45866790400000002</v>
      </c>
      <c r="AHC274">
        <v>0.45873860599999999</v>
      </c>
      <c r="AHD274">
        <v>0.45885953899999998</v>
      </c>
      <c r="AHE274">
        <v>0.45912429999999999</v>
      </c>
      <c r="AHF274">
        <v>0.45936661000000001</v>
      </c>
      <c r="AHG274">
        <v>0.459484895</v>
      </c>
      <c r="AHH274">
        <v>0.45960461499999999</v>
      </c>
      <c r="AHI274">
        <v>0.459762795</v>
      </c>
      <c r="AHJ274">
        <v>0.45992084799999999</v>
      </c>
      <c r="AHK274">
        <v>0.46005766100000001</v>
      </c>
      <c r="AHL274">
        <v>0.460191509</v>
      </c>
      <c r="AHM274">
        <v>0.46030705199999999</v>
      </c>
      <c r="AHN274">
        <v>0.46042275199999999</v>
      </c>
      <c r="AHO274">
        <v>0.46058695999999999</v>
      </c>
      <c r="AHP274">
        <v>0.460763543</v>
      </c>
      <c r="AHQ274">
        <v>0.46086859299999999</v>
      </c>
      <c r="AHR274">
        <v>0.46093610600000001</v>
      </c>
      <c r="AHS274">
        <v>0.46108213599999998</v>
      </c>
      <c r="AHT274">
        <v>0.46129367100000002</v>
      </c>
      <c r="AHU274">
        <v>0.461462025</v>
      </c>
      <c r="AHV274">
        <v>0.46157740800000002</v>
      </c>
      <c r="AHW274">
        <v>0.46172213000000001</v>
      </c>
      <c r="AHX274">
        <v>0.46192355600000001</v>
      </c>
      <c r="AHY274">
        <v>0.46208639200000001</v>
      </c>
      <c r="AHZ274">
        <v>0.46211700900000002</v>
      </c>
      <c r="AIA274">
        <v>0.46215827599999998</v>
      </c>
      <c r="AIB274">
        <v>0.46226523899999999</v>
      </c>
      <c r="AIC274">
        <v>0.46237127700000002</v>
      </c>
      <c r="AID274">
        <v>0.462477731</v>
      </c>
      <c r="AIE274">
        <v>0.46258501299999999</v>
      </c>
      <c r="AIF274">
        <v>0.46267096000000002</v>
      </c>
      <c r="AIG274">
        <v>0.46274765699999998</v>
      </c>
      <c r="AIH274">
        <v>0.46280149100000001</v>
      </c>
      <c r="AII274">
        <v>0.46286390199999999</v>
      </c>
      <c r="AIJ274">
        <v>0.462904276</v>
      </c>
      <c r="AIK274">
        <v>0.46292239000000002</v>
      </c>
      <c r="AIL274">
        <v>0.46298091099999999</v>
      </c>
      <c r="AIM274">
        <v>0.46307524500000002</v>
      </c>
      <c r="AIN274">
        <v>0.463108252</v>
      </c>
      <c r="AIO274">
        <v>0.46306615600000001</v>
      </c>
      <c r="AIP274">
        <v>0.46307923099999998</v>
      </c>
      <c r="AIQ274">
        <v>0.46319611300000002</v>
      </c>
      <c r="AIR274">
        <v>0.46324831900000002</v>
      </c>
      <c r="AIS274">
        <v>0.46312560200000003</v>
      </c>
      <c r="AIT274">
        <v>0.463050656</v>
      </c>
      <c r="AIU274">
        <v>0.46316469999999998</v>
      </c>
      <c r="AIV274">
        <v>0.46324353499999998</v>
      </c>
      <c r="AIW274">
        <v>0.46310018400000003</v>
      </c>
      <c r="AIX274">
        <v>0.46296563400000001</v>
      </c>
      <c r="AIY274">
        <v>0.462947043</v>
      </c>
      <c r="AIZ274">
        <v>0.46292752500000001</v>
      </c>
      <c r="AJA274">
        <v>0.46282582300000003</v>
      </c>
      <c r="AJB274">
        <v>0.46272224099999998</v>
      </c>
      <c r="AJC274">
        <v>0.462659765</v>
      </c>
      <c r="AJD274">
        <v>0.46259961900000002</v>
      </c>
      <c r="AJE274">
        <v>0.46243068999999998</v>
      </c>
      <c r="AJF274">
        <v>0.46223261399999999</v>
      </c>
      <c r="AJG274">
        <v>0.462152758</v>
      </c>
      <c r="AJH274">
        <v>0.46211971899999998</v>
      </c>
      <c r="AJI274">
        <v>0.46196437699999998</v>
      </c>
      <c r="AJJ274">
        <v>0.46173239999999999</v>
      </c>
      <c r="AJK274">
        <v>0.46156012200000002</v>
      </c>
      <c r="AJL274">
        <v>0.46142920900000001</v>
      </c>
      <c r="AJM274">
        <v>0.46123515100000001</v>
      </c>
      <c r="AJN274">
        <v>0.46097112299999998</v>
      </c>
      <c r="AJO274">
        <v>0.46075340199999998</v>
      </c>
      <c r="AJP274">
        <v>0.460575544</v>
      </c>
      <c r="AJQ274">
        <v>0.46035715199999999</v>
      </c>
      <c r="AJR274">
        <v>0.46012122</v>
      </c>
      <c r="AJS274">
        <v>0.45990340400000002</v>
      </c>
      <c r="AJT274">
        <v>0.45958662700000003</v>
      </c>
      <c r="AJU274">
        <v>0.45926308999999998</v>
      </c>
      <c r="AJV274">
        <v>0.45901861199999999</v>
      </c>
      <c r="AJW274">
        <v>0.45878813299999999</v>
      </c>
      <c r="AJX274">
        <v>0.45835256299999999</v>
      </c>
      <c r="AJY274">
        <v>0.45788561100000003</v>
      </c>
      <c r="AJZ274">
        <v>0.45761622600000001</v>
      </c>
      <c r="AKA274">
        <v>0.45738348299999998</v>
      </c>
      <c r="AKB274">
        <v>0.45694784799999999</v>
      </c>
      <c r="AKC274">
        <v>0.456451779</v>
      </c>
      <c r="AKD274">
        <v>0.45604609099999999</v>
      </c>
      <c r="AKE274">
        <v>0.45566243899999997</v>
      </c>
      <c r="AKF274">
        <v>0.45525321099999999</v>
      </c>
      <c r="AKG274">
        <v>0.45485119000000002</v>
      </c>
      <c r="AKH274">
        <v>0.45436038299999998</v>
      </c>
      <c r="AKI274">
        <v>0.45371522199999997</v>
      </c>
      <c r="AKJ274">
        <v>0.45311901500000001</v>
      </c>
      <c r="AKK274">
        <v>0.45267196399999998</v>
      </c>
      <c r="AKL274">
        <v>0.45217369400000001</v>
      </c>
      <c r="AKM274">
        <v>0.45147849600000001</v>
      </c>
      <c r="AKN274">
        <v>0.45079028300000001</v>
      </c>
      <c r="AKO274">
        <v>0.450191493</v>
      </c>
      <c r="AKP274">
        <v>0.44958536700000001</v>
      </c>
      <c r="AKQ274">
        <v>0.44881834999999998</v>
      </c>
      <c r="AKR274">
        <v>0.44804926</v>
      </c>
      <c r="AKS274">
        <v>0.44733773500000001</v>
      </c>
      <c r="AKT274">
        <v>0.44663265000000002</v>
      </c>
      <c r="AKU274">
        <v>0.44578663899999998</v>
      </c>
      <c r="AKV274">
        <v>0.44493169700000001</v>
      </c>
      <c r="AKW274">
        <v>0.44411914000000002</v>
      </c>
      <c r="AKX274">
        <v>0.443292774</v>
      </c>
      <c r="AKY274">
        <v>0.44228647700000001</v>
      </c>
      <c r="AKZ274">
        <v>0.44127083499999997</v>
      </c>
      <c r="ALA274">
        <v>0.44037379900000001</v>
      </c>
      <c r="ALB274">
        <v>0.439493089</v>
      </c>
      <c r="ALC274">
        <v>0.43843158799999998</v>
      </c>
      <c r="ALD274">
        <v>0.43729418599999997</v>
      </c>
      <c r="ALE274">
        <v>0.43622834799999999</v>
      </c>
      <c r="ALF274">
        <v>0.43514662799999998</v>
      </c>
      <c r="ALG274">
        <v>0.43399018700000003</v>
      </c>
      <c r="ALH274">
        <v>0.432840316</v>
      </c>
      <c r="ALI274">
        <v>0.431725366</v>
      </c>
      <c r="ALJ274">
        <v>0.43056771199999999</v>
      </c>
      <c r="ALK274">
        <v>0.429346691</v>
      </c>
      <c r="ALL274">
        <v>0.42808083099999999</v>
      </c>
      <c r="ALM274">
        <v>0.42690704099999999</v>
      </c>
      <c r="ALN274">
        <v>0.42579910700000001</v>
      </c>
      <c r="ALO274">
        <v>0.42462231900000003</v>
      </c>
      <c r="ALP274">
        <v>0.42325670399999998</v>
      </c>
      <c r="ALQ274">
        <v>0.42194699299999999</v>
      </c>
      <c r="ALR274">
        <v>0.42081711700000002</v>
      </c>
      <c r="ALS274">
        <v>0.41967314500000003</v>
      </c>
      <c r="ALT274">
        <v>0.41835600499999998</v>
      </c>
      <c r="ALU274">
        <v>0.41706998899999997</v>
      </c>
      <c r="ALV274">
        <v>0.415902993</v>
      </c>
      <c r="ALW274">
        <v>0.414691539</v>
      </c>
      <c r="ALX274">
        <v>0.41341942799999998</v>
      </c>
      <c r="ALY274">
        <v>0.41222723700000002</v>
      </c>
      <c r="ALZ274">
        <v>0.41113786299999999</v>
      </c>
      <c r="AMA274">
        <v>0.41000361800000001</v>
      </c>
      <c r="AMB274">
        <v>0.408701498</v>
      </c>
      <c r="AMC274">
        <v>0.40740830700000003</v>
      </c>
      <c r="AMD274">
        <v>0.40627176599999998</v>
      </c>
      <c r="AME274">
        <v>0.40517515300000001</v>
      </c>
      <c r="AMF274">
        <v>0.40395186700000002</v>
      </c>
      <c r="AMG274">
        <v>0.40264623900000002</v>
      </c>
      <c r="AMH274">
        <v>0.40134912499999997</v>
      </c>
      <c r="AMI274">
        <v>0.40005568000000002</v>
      </c>
      <c r="AMJ274">
        <v>0.39877011099999998</v>
      </c>
      <c r="AMK274">
        <v>0.39745644600000002</v>
      </c>
      <c r="AML274">
        <v>0.396128015</v>
      </c>
      <c r="AMM274">
        <v>0.39471233100000003</v>
      </c>
      <c r="AMN274">
        <v>0.39326478500000001</v>
      </c>
      <c r="AMO274">
        <v>0.39167127499999999</v>
      </c>
      <c r="AMP274">
        <v>0.39007144900000001</v>
      </c>
      <c r="AMQ274">
        <v>0.38835295600000003</v>
      </c>
      <c r="AMR274">
        <v>0.38662585300000002</v>
      </c>
      <c r="AMS274">
        <v>0.384698441</v>
      </c>
      <c r="AMT274">
        <v>0.38277223999999999</v>
      </c>
      <c r="AMU274">
        <v>0.38048672100000003</v>
      </c>
      <c r="AMV274">
        <v>0.37815818000000001</v>
      </c>
      <c r="AMW274">
        <v>0.37567085300000003</v>
      </c>
      <c r="AMX274">
        <v>0.37320463700000001</v>
      </c>
      <c r="AMY274">
        <v>0.37028795799999997</v>
      </c>
      <c r="AMZ274">
        <v>0.36730338200000001</v>
      </c>
      <c r="ANA274">
        <v>0.36396404700000001</v>
      </c>
      <c r="ANB274">
        <v>0.360543167</v>
      </c>
      <c r="ANC274">
        <v>0.35681338800000001</v>
      </c>
      <c r="AND274">
        <v>0.35291959099999998</v>
      </c>
      <c r="ANE274">
        <v>0.348702705</v>
      </c>
      <c r="ANF274">
        <v>0.34435047200000002</v>
      </c>
      <c r="ANG274">
        <v>0.33963949500000001</v>
      </c>
      <c r="ANH274">
        <v>0.334692298</v>
      </c>
      <c r="ANI274">
        <v>0.32950521500000002</v>
      </c>
      <c r="ANJ274">
        <v>0.32407799199999998</v>
      </c>
      <c r="ANK274">
        <v>0.31856887099999998</v>
      </c>
      <c r="ANL274">
        <v>0.31281380600000003</v>
      </c>
      <c r="ANM274">
        <v>0.30687367399999999</v>
      </c>
      <c r="ANN274">
        <v>0.30074452400000001</v>
      </c>
      <c r="ANO274">
        <v>0.29461129200000002</v>
      </c>
      <c r="ANP274">
        <v>0.28838815800000001</v>
      </c>
      <c r="ANQ274">
        <v>0.28213156900000003</v>
      </c>
      <c r="ANR274">
        <v>0.27577101599999998</v>
      </c>
      <c r="ANS274">
        <v>0.26951509699999998</v>
      </c>
      <c r="ANT274">
        <v>0.26320930100000001</v>
      </c>
      <c r="ANU274">
        <v>0.25691077600000001</v>
      </c>
      <c r="ANV274">
        <v>0.25085935999999998</v>
      </c>
      <c r="ANW274">
        <v>0.244877181</v>
      </c>
      <c r="ANX274">
        <v>0.239078918</v>
      </c>
      <c r="ANY274">
        <v>0.23333643300000001</v>
      </c>
      <c r="ANZ274">
        <v>0.22790115799999999</v>
      </c>
      <c r="AOA274">
        <v>0.222553056</v>
      </c>
      <c r="AOB274">
        <v>0.217630719</v>
      </c>
      <c r="AOC274">
        <v>0.21276189500000001</v>
      </c>
      <c r="AOD274">
        <v>0.20821034199999999</v>
      </c>
      <c r="AOE274">
        <v>0.203759357</v>
      </c>
      <c r="AOF274">
        <v>0.19972978399999999</v>
      </c>
      <c r="AOG274">
        <v>0.195849303</v>
      </c>
      <c r="AOH274">
        <v>0.19223214699999999</v>
      </c>
      <c r="AOI274">
        <v>0.18868681100000001</v>
      </c>
      <c r="AOJ274">
        <v>0.185588894</v>
      </c>
      <c r="AOK274">
        <v>0.18268514599999999</v>
      </c>
      <c r="AOL274">
        <v>0.179877232</v>
      </c>
      <c r="AOM274">
        <v>0.177173203</v>
      </c>
      <c r="AON274">
        <v>0.17479282300000001</v>
      </c>
      <c r="AOO274">
        <v>0.17267618400000001</v>
      </c>
      <c r="AOP274">
        <v>0.170610013</v>
      </c>
      <c r="AOQ274">
        <v>0.16857541300000001</v>
      </c>
      <c r="AOR274">
        <v>0.16680567199999999</v>
      </c>
      <c r="AOS274">
        <v>0.16533636199999999</v>
      </c>
      <c r="AOT274">
        <v>0.163841969</v>
      </c>
      <c r="AOU274">
        <v>0.16234743200000001</v>
      </c>
      <c r="AOV274">
        <v>0.160995626</v>
      </c>
      <c r="AOW274">
        <v>0.15990470500000001</v>
      </c>
      <c r="AOX274">
        <v>0.158797456</v>
      </c>
      <c r="AOY274">
        <v>0.157708864</v>
      </c>
      <c r="AOZ274">
        <v>0.15673547800000001</v>
      </c>
      <c r="APA274">
        <v>0.156028162</v>
      </c>
      <c r="APB274">
        <v>0.15527992900000001</v>
      </c>
      <c r="APC274">
        <v>0.15447440300000001</v>
      </c>
      <c r="APD274">
        <v>0.15373816200000001</v>
      </c>
      <c r="APE274">
        <v>0.153262121</v>
      </c>
      <c r="APF274">
        <v>0.15277067699999999</v>
      </c>
      <c r="APG274">
        <v>0.15228892699999999</v>
      </c>
      <c r="APH274">
        <v>0.15185399399999999</v>
      </c>
      <c r="API274">
        <v>0.151530154</v>
      </c>
      <c r="APJ274">
        <v>0.15119453099999999</v>
      </c>
      <c r="APK274">
        <v>0.15094386500000001</v>
      </c>
      <c r="APL274">
        <v>0.150728695</v>
      </c>
      <c r="APM274">
        <v>0.15054141300000001</v>
      </c>
      <c r="APN274">
        <v>0.15034826400000001</v>
      </c>
      <c r="APO274">
        <v>0.150201213</v>
      </c>
      <c r="APP274">
        <v>0.15006481399999999</v>
      </c>
      <c r="APQ274">
        <v>0.150053557</v>
      </c>
      <c r="APR274">
        <v>0.15007637400000001</v>
      </c>
      <c r="APS274">
        <v>0.15002753299999999</v>
      </c>
      <c r="APT274">
        <v>0.14996357599999999</v>
      </c>
      <c r="APU274">
        <v>0.150012496</v>
      </c>
      <c r="APV274">
        <v>0.15008995999999999</v>
      </c>
      <c r="APW274">
        <v>0.15013397000000001</v>
      </c>
      <c r="APX274">
        <v>0.15018788199999999</v>
      </c>
      <c r="APY274">
        <v>0.150341471</v>
      </c>
      <c r="APZ274">
        <v>0.15053407799999999</v>
      </c>
      <c r="AQA274">
        <v>0.150719191</v>
      </c>
      <c r="AQB274">
        <v>0.150917204</v>
      </c>
      <c r="AQC274">
        <v>0.15114849499999999</v>
      </c>
      <c r="AQD274">
        <v>0.15140624</v>
      </c>
      <c r="AQE274">
        <v>0.151723893</v>
      </c>
      <c r="AQF274">
        <v>0.15211899400000001</v>
      </c>
      <c r="AQG274">
        <v>0.152527729</v>
      </c>
      <c r="AQH274">
        <v>0.15295908999999999</v>
      </c>
      <c r="AQI274">
        <v>0.15345324499999999</v>
      </c>
      <c r="AQJ274">
        <v>0.15407115499999999</v>
      </c>
      <c r="AQK274">
        <v>0.15470577399999999</v>
      </c>
      <c r="AQL274">
        <v>0.15534361599999999</v>
      </c>
      <c r="AQM274">
        <v>0.15600787899999999</v>
      </c>
      <c r="AQN274">
        <v>0.156799405</v>
      </c>
      <c r="AQO274">
        <v>0.15763450900000001</v>
      </c>
      <c r="AQP274">
        <v>0.158502158</v>
      </c>
      <c r="AQQ274">
        <v>0.15937404999999999</v>
      </c>
      <c r="AQR274">
        <v>0.160396596</v>
      </c>
      <c r="AQS274">
        <v>0.16145584800000001</v>
      </c>
      <c r="AQT274">
        <v>0.16248725999999999</v>
      </c>
      <c r="AQU274">
        <v>0.163509088</v>
      </c>
      <c r="AQV274">
        <v>0.164693545</v>
      </c>
      <c r="AQW274">
        <v>0.16591378400000001</v>
      </c>
      <c r="AQX274">
        <v>0.16711131800000001</v>
      </c>
      <c r="AQY274">
        <v>0.168308133</v>
      </c>
      <c r="AQZ274">
        <v>0.16960599600000001</v>
      </c>
      <c r="ARA274">
        <v>0.170928255</v>
      </c>
      <c r="ARB274">
        <v>0.17223324600000001</v>
      </c>
      <c r="ARC274">
        <v>0.17353179399999999</v>
      </c>
      <c r="ARD274">
        <v>0.174902896</v>
      </c>
      <c r="ARE274">
        <v>0.17629003800000001</v>
      </c>
      <c r="ARF274">
        <v>0.177615472</v>
      </c>
      <c r="ARG274">
        <v>0.17894284999999999</v>
      </c>
      <c r="ARH274">
        <v>0.18040877899999999</v>
      </c>
      <c r="ARI274">
        <v>0.18189570999999999</v>
      </c>
      <c r="ARJ274">
        <v>0.183281736</v>
      </c>
      <c r="ARK274">
        <v>0.18464099</v>
      </c>
      <c r="ARL274">
        <v>0.18610301300000001</v>
      </c>
      <c r="ARM274">
        <v>0.187599398</v>
      </c>
      <c r="ARN274">
        <v>0.18905143999999999</v>
      </c>
      <c r="ARO274">
        <v>0.19052687400000001</v>
      </c>
      <c r="ARP274">
        <v>0.19205650599999999</v>
      </c>
      <c r="ARQ274">
        <v>0.193533917</v>
      </c>
      <c r="ARR274">
        <v>0.19498839800000001</v>
      </c>
      <c r="ARS274">
        <v>0.19652507899999999</v>
      </c>
      <c r="ART274">
        <v>0.198074053</v>
      </c>
      <c r="ARU274">
        <v>0.19951447</v>
      </c>
      <c r="ARV274">
        <v>0.20095708800000001</v>
      </c>
      <c r="ARW274">
        <v>0.20254729799999999</v>
      </c>
      <c r="ARX274">
        <v>0.20414803200000001</v>
      </c>
      <c r="ARY274">
        <v>0.20563619</v>
      </c>
      <c r="ARZ274">
        <v>0.20711020399999999</v>
      </c>
      <c r="ASA274">
        <v>0.208626905</v>
      </c>
      <c r="ASB274">
        <v>0.21023076499999999</v>
      </c>
      <c r="ASC274">
        <v>0.211891151</v>
      </c>
      <c r="ASD274">
        <v>0.21341759599999999</v>
      </c>
      <c r="ASE274">
        <v>0.21484761599999999</v>
      </c>
      <c r="ASF274">
        <v>0.216390945</v>
      </c>
      <c r="ASG274">
        <v>0.21802344300000001</v>
      </c>
      <c r="ASH274">
        <v>0.21956619999999999</v>
      </c>
      <c r="ASI274">
        <v>0.22099692100000001</v>
      </c>
      <c r="ASJ274">
        <v>0.22250920499999999</v>
      </c>
      <c r="ASK274">
        <v>0.224131466</v>
      </c>
      <c r="ASL274">
        <v>0.22570032500000001</v>
      </c>
      <c r="ASM274">
        <v>0.22720858999999999</v>
      </c>
      <c r="ASN274">
        <v>0.22871910400000001</v>
      </c>
      <c r="ASO274">
        <v>0.230185736</v>
      </c>
      <c r="ASP274">
        <v>0.23166042000000001</v>
      </c>
      <c r="ASQ274">
        <v>0.23320279299999999</v>
      </c>
      <c r="ASR274">
        <v>0.23474556499999999</v>
      </c>
      <c r="ASS274">
        <v>0.236173784</v>
      </c>
      <c r="AST274">
        <v>0.23760061499999999</v>
      </c>
      <c r="ASU274">
        <v>0.239194875</v>
      </c>
      <c r="ASV274">
        <v>0.24076953800000001</v>
      </c>
      <c r="ASW274">
        <v>0.24208827399999999</v>
      </c>
      <c r="ASX274">
        <v>0.24342850399999999</v>
      </c>
      <c r="ASY274">
        <v>0.24497354099999999</v>
      </c>
      <c r="ASZ274">
        <v>0.246509902</v>
      </c>
      <c r="ATA274">
        <v>0.247812803</v>
      </c>
      <c r="ATB274">
        <v>0.249114892</v>
      </c>
      <c r="ATC274">
        <v>0.25062706400000001</v>
      </c>
      <c r="ATD274">
        <v>0.25213084899999999</v>
      </c>
      <c r="ATE274">
        <v>0.253422286</v>
      </c>
      <c r="ATF274">
        <v>0.25471319599999998</v>
      </c>
      <c r="ATG274">
        <v>0.25610327300000002</v>
      </c>
      <c r="ATH274">
        <v>0.25749803799999998</v>
      </c>
      <c r="ATI274">
        <v>0.25881390300000001</v>
      </c>
      <c r="ATJ274">
        <v>0.260105005</v>
      </c>
      <c r="ATK274">
        <v>0.26140774700000002</v>
      </c>
      <c r="ATL274">
        <v>0.26274158399999997</v>
      </c>
      <c r="ATM274">
        <v>0.26406818100000001</v>
      </c>
      <c r="ATN274">
        <v>0.26536103700000002</v>
      </c>
      <c r="ATO274">
        <v>0.26659263</v>
      </c>
      <c r="ATP274">
        <v>0.26785015000000001</v>
      </c>
      <c r="ATQ274">
        <v>0.26914120499999999</v>
      </c>
      <c r="ATR274">
        <v>0.27040448099999997</v>
      </c>
      <c r="ATS274">
        <v>0.27162441700000001</v>
      </c>
      <c r="ATT274">
        <v>0.27286884700000003</v>
      </c>
      <c r="ATU274">
        <v>0.27415514899999999</v>
      </c>
      <c r="ATV274">
        <v>0.27541389700000002</v>
      </c>
      <c r="ATW274">
        <v>0.27647913000000002</v>
      </c>
      <c r="ATX274">
        <v>0.27753036199999997</v>
      </c>
      <c r="ATY274">
        <v>0.27870641600000001</v>
      </c>
      <c r="ATZ274">
        <v>0.27990731299999999</v>
      </c>
      <c r="AUA274">
        <v>0.281033904</v>
      </c>
      <c r="AUB274">
        <v>0.28213284500000002</v>
      </c>
      <c r="AUC274">
        <v>0.28316934199999999</v>
      </c>
      <c r="AUD274">
        <v>0.28422102199999999</v>
      </c>
      <c r="AUE274">
        <v>0.28531240400000002</v>
      </c>
      <c r="AUF274">
        <v>0.28637138600000001</v>
      </c>
      <c r="AUG274">
        <v>0.28738192400000001</v>
      </c>
      <c r="AUH274">
        <v>0.28841523299999999</v>
      </c>
      <c r="AUI274">
        <v>0.28939451799999999</v>
      </c>
      <c r="AUJ274">
        <v>0.29034395299999999</v>
      </c>
      <c r="AUK274">
        <v>0.29132614000000001</v>
      </c>
      <c r="AUL274">
        <v>0.29233929400000003</v>
      </c>
      <c r="AUM274">
        <v>0.29329730700000001</v>
      </c>
      <c r="AUN274">
        <v>0.29421297000000002</v>
      </c>
      <c r="AUO274">
        <v>0.29517713800000001</v>
      </c>
      <c r="AUP274">
        <v>0.29618538100000003</v>
      </c>
      <c r="AUQ274">
        <v>0.29707138399999999</v>
      </c>
      <c r="AUR274">
        <v>0.29790508500000001</v>
      </c>
      <c r="AUS274">
        <v>0.29879676500000002</v>
      </c>
      <c r="AUT274">
        <v>0.299712331</v>
      </c>
      <c r="AUU274">
        <v>0.30064684000000003</v>
      </c>
      <c r="AUV274">
        <v>0.30160131400000001</v>
      </c>
      <c r="AUW274">
        <v>0.30242844600000002</v>
      </c>
      <c r="AUX274">
        <v>0.30316775000000001</v>
      </c>
      <c r="AUY274">
        <v>0.30402897299999998</v>
      </c>
      <c r="AUZ274">
        <v>0.305034058</v>
      </c>
      <c r="AVA274">
        <v>0.30591126000000002</v>
      </c>
      <c r="AVB274">
        <v>0.30662556000000002</v>
      </c>
      <c r="AVC274">
        <v>0.30740491800000003</v>
      </c>
      <c r="AVD274">
        <v>0.30827248899999998</v>
      </c>
      <c r="AVE274">
        <v>0.30907072699999999</v>
      </c>
      <c r="AVF274">
        <v>0.30984189000000001</v>
      </c>
      <c r="AVG274">
        <v>0.31065390599999998</v>
      </c>
      <c r="AVH274">
        <v>0.31146017999999998</v>
      </c>
      <c r="AVI274">
        <v>0.31222260499999999</v>
      </c>
      <c r="AVJ274">
        <v>0.313021832</v>
      </c>
      <c r="AVK274">
        <v>0.31382880899999999</v>
      </c>
      <c r="AVL274">
        <v>0.31454747799999999</v>
      </c>
      <c r="AVM274">
        <v>0.315221372</v>
      </c>
      <c r="AVN274">
        <v>0.31597403800000001</v>
      </c>
      <c r="AVO274">
        <v>0.31677310600000003</v>
      </c>
      <c r="AVP274">
        <v>0.317510081</v>
      </c>
      <c r="AVQ274">
        <v>0.31812759200000001</v>
      </c>
      <c r="AVR274">
        <v>0.31880027399999999</v>
      </c>
      <c r="AVS274">
        <v>0.31955899999999998</v>
      </c>
      <c r="AVT274">
        <v>0.32020827400000001</v>
      </c>
      <c r="AVU274">
        <v>0.32076898500000001</v>
      </c>
      <c r="AVV274">
        <v>0.321427923</v>
      </c>
      <c r="AVW274">
        <v>0.32214407299999998</v>
      </c>
      <c r="AVX274">
        <v>0.32279152999999999</v>
      </c>
      <c r="AVY274">
        <v>0.323317193</v>
      </c>
      <c r="AVZ274">
        <v>0.32384780000000002</v>
      </c>
      <c r="AWA274">
        <v>0.32456127200000001</v>
      </c>
      <c r="AWB274">
        <v>0.32532194199999998</v>
      </c>
      <c r="AWC274">
        <v>0.325799546</v>
      </c>
      <c r="AWD274">
        <v>0.32616693299999999</v>
      </c>
      <c r="AWE274">
        <v>0.32680112300000003</v>
      </c>
      <c r="AWF274">
        <v>0.32755943399999998</v>
      </c>
      <c r="AWG274">
        <v>0.32808653300000001</v>
      </c>
      <c r="AWH274">
        <v>0.32848137799999999</v>
      </c>
      <c r="AWI274">
        <v>0.329012368</v>
      </c>
      <c r="AWJ274">
        <v>0.32964764200000002</v>
      </c>
      <c r="AWK274">
        <v>0.33016211099999998</v>
      </c>
      <c r="AWL274">
        <v>0.33057408300000002</v>
      </c>
      <c r="AWM274">
        <v>0.33106087099999998</v>
      </c>
      <c r="AWN274">
        <v>0.33161319700000003</v>
      </c>
      <c r="AWO274">
        <v>0.33201693900000001</v>
      </c>
      <c r="AWP274">
        <v>0.33234688699999998</v>
      </c>
      <c r="AWQ274">
        <v>0.33284646299999998</v>
      </c>
      <c r="AWR274">
        <v>0.33341620100000002</v>
      </c>
      <c r="AWS274">
        <v>0.33382935200000002</v>
      </c>
      <c r="AWT274">
        <v>0.33420477599999998</v>
      </c>
      <c r="AWU274">
        <v>0.33461215500000002</v>
      </c>
      <c r="AWV274">
        <v>0.33496318200000003</v>
      </c>
      <c r="AWW274">
        <v>0.33534925799999998</v>
      </c>
      <c r="AWX274">
        <v>0.33584481599999999</v>
      </c>
      <c r="AWY274">
        <v>0.33620470899999999</v>
      </c>
      <c r="AWZ274">
        <v>0.33643145600000002</v>
      </c>
      <c r="AXA274">
        <v>0.33680799700000003</v>
      </c>
      <c r="AXB274">
        <v>0.33730454300000001</v>
      </c>
      <c r="AXC274">
        <v>0.33760017599999997</v>
      </c>
      <c r="AXD274">
        <v>0.33777573700000002</v>
      </c>
      <c r="AXE274">
        <v>0.338097233</v>
      </c>
      <c r="AXF274">
        <v>0.33845677499999999</v>
      </c>
      <c r="AXG274">
        <v>0.33872982699999998</v>
      </c>
      <c r="AXH274">
        <v>0.33901904999999999</v>
      </c>
      <c r="AXI274">
        <v>0.33935100600000001</v>
      </c>
      <c r="AXJ274">
        <v>0.33965563199999999</v>
      </c>
      <c r="AXK274">
        <v>0.33985830099999997</v>
      </c>
      <c r="AXL274">
        <v>0.34007139800000002</v>
      </c>
      <c r="AXM274">
        <v>0.34027582099999998</v>
      </c>
      <c r="AXN274">
        <v>0.34045406099999997</v>
      </c>
      <c r="AXO274">
        <v>0.34066097099999998</v>
      </c>
      <c r="AXP274">
        <v>0.34086603199999999</v>
      </c>
      <c r="AXQ274">
        <v>0.34099254499999998</v>
      </c>
      <c r="AXR274">
        <v>0.34113605499999999</v>
      </c>
      <c r="AXS274">
        <v>0.34122911500000003</v>
      </c>
      <c r="AXT274">
        <v>0.34127331599999999</v>
      </c>
      <c r="AXU274">
        <v>0.34131461499999999</v>
      </c>
      <c r="AXV274">
        <v>0.34136576899999999</v>
      </c>
      <c r="AXW274">
        <v>0.34136264300000002</v>
      </c>
      <c r="AXX274">
        <v>0.34134647400000001</v>
      </c>
      <c r="AXY274">
        <v>0.341401073</v>
      </c>
      <c r="AXZ274">
        <v>0.34147027699999999</v>
      </c>
      <c r="AYA274">
        <v>0.34136675700000002</v>
      </c>
      <c r="AYB274">
        <v>0.34121996100000002</v>
      </c>
      <c r="AYC274">
        <v>0.34128262799999998</v>
      </c>
      <c r="AYD274">
        <v>0.34139373699999997</v>
      </c>
      <c r="AYE274">
        <v>0.34121932399999999</v>
      </c>
      <c r="AYF274">
        <v>0.34097101800000001</v>
      </c>
      <c r="AYG274">
        <v>0.34088280700000001</v>
      </c>
      <c r="AYH274">
        <v>0.34084948100000001</v>
      </c>
      <c r="AYI274">
        <v>0.340715665</v>
      </c>
      <c r="AYJ274">
        <v>0.340528942</v>
      </c>
      <c r="AYK274">
        <v>0.34031236799999998</v>
      </c>
      <c r="AYL274">
        <v>0.34010743500000001</v>
      </c>
      <c r="AYM274">
        <v>0.339878615</v>
      </c>
      <c r="AYN274">
        <v>0.33963219100000003</v>
      </c>
      <c r="AYO274">
        <v>0.33931024900000001</v>
      </c>
      <c r="AYP274">
        <v>0.33896008300000002</v>
      </c>
      <c r="AYQ274">
        <v>0.338636355</v>
      </c>
      <c r="AYR274">
        <v>0.33833147499999999</v>
      </c>
      <c r="AYS274">
        <v>0.337939498</v>
      </c>
      <c r="AYT274">
        <v>0.33751244200000002</v>
      </c>
      <c r="AYU274">
        <v>0.33710707299999998</v>
      </c>
      <c r="AYV274">
        <v>0.33672192099999998</v>
      </c>
      <c r="AYW274">
        <v>0.33628013200000001</v>
      </c>
      <c r="AYX274">
        <v>0.335801509</v>
      </c>
      <c r="AYY274">
        <v>0.33533308899999997</v>
      </c>
      <c r="AYZ274">
        <v>0.33489104400000003</v>
      </c>
      <c r="AZA274">
        <v>0.33436946299999998</v>
      </c>
      <c r="AZB274">
        <v>0.333830819</v>
      </c>
      <c r="AZC274">
        <v>0.33344866699999998</v>
      </c>
      <c r="AZD274">
        <v>0.333070851</v>
      </c>
      <c r="AZE274">
        <v>0.33260533399999997</v>
      </c>
      <c r="AZF274">
        <v>0.33213324700000002</v>
      </c>
      <c r="AZG274">
        <v>0.33170903000000002</v>
      </c>
      <c r="AZH274">
        <v>0.33131941399999998</v>
      </c>
      <c r="AZI274">
        <v>0.33089762</v>
      </c>
      <c r="AZJ274">
        <v>0.33041653999999998</v>
      </c>
      <c r="AZK274">
        <v>0.32994177499999999</v>
      </c>
      <c r="AZL274">
        <v>0.32952409500000002</v>
      </c>
      <c r="AZM274">
        <v>0.32910351300000001</v>
      </c>
      <c r="AZN274">
        <v>0.32863796499999998</v>
      </c>
      <c r="AZO274">
        <v>0.32821020699999998</v>
      </c>
      <c r="AZP274">
        <v>0.327812363</v>
      </c>
      <c r="AZQ274">
        <v>0.32741713500000003</v>
      </c>
      <c r="AZR274">
        <v>0.32698609299999998</v>
      </c>
      <c r="AZS274">
        <v>0.32646122599999999</v>
      </c>
      <c r="AZT274">
        <v>0.32594394999999998</v>
      </c>
      <c r="AZU274">
        <v>0.32550675200000001</v>
      </c>
      <c r="AZV274">
        <v>0.32511362799999999</v>
      </c>
      <c r="AZW274">
        <v>0.32471760300000002</v>
      </c>
      <c r="AZX274">
        <v>0.32420865100000001</v>
      </c>
      <c r="AZY274">
        <v>0.32359917700000002</v>
      </c>
      <c r="AZZ274">
        <v>0.32319230799999998</v>
      </c>
      <c r="BAA274">
        <v>0.32298080499999998</v>
      </c>
      <c r="BAB274">
        <v>0.32249793900000001</v>
      </c>
      <c r="BAC274">
        <v>0.32182273700000003</v>
      </c>
      <c r="BAD274">
        <v>0.32141663399999998</v>
      </c>
      <c r="BAE274">
        <v>0.321114974</v>
      </c>
      <c r="BAF274">
        <v>0.32059667800000002</v>
      </c>
      <c r="BAG274">
        <v>0.32003118200000003</v>
      </c>
      <c r="BAH274">
        <v>0.31966656900000001</v>
      </c>
      <c r="BAI274">
        <v>0.319349665</v>
      </c>
      <c r="BAJ274">
        <v>0.31880614200000001</v>
      </c>
      <c r="BAK274">
        <v>0.31820875500000001</v>
      </c>
      <c r="BAL274">
        <v>0.31789137299999998</v>
      </c>
      <c r="BAM274">
        <v>0.31763978300000001</v>
      </c>
      <c r="BAN274">
        <v>0.31701072800000002</v>
      </c>
      <c r="BAO274">
        <v>0.31628284200000001</v>
      </c>
      <c r="BAP274">
        <v>0.31589957200000002</v>
      </c>
      <c r="BAQ274">
        <v>0.31557577999999997</v>
      </c>
      <c r="BAR274">
        <v>0.31501516299999999</v>
      </c>
      <c r="BAS274">
        <v>0.31446299799999999</v>
      </c>
      <c r="BAT274">
        <v>0.31403654800000003</v>
      </c>
      <c r="BAU274">
        <v>0.31354526399999999</v>
      </c>
      <c r="BAV274">
        <v>0.312969626</v>
      </c>
      <c r="BAW274">
        <v>0.31247240999999998</v>
      </c>
      <c r="BAX274">
        <v>0.312044141</v>
      </c>
      <c r="BAY274">
        <v>0.31152265600000001</v>
      </c>
      <c r="BAZ274">
        <v>0.31085159899999998</v>
      </c>
      <c r="BBA274">
        <v>0.31024496299999998</v>
      </c>
      <c r="BBB274">
        <v>0.30983624500000001</v>
      </c>
      <c r="BBC274">
        <v>0.30938562200000003</v>
      </c>
      <c r="BBD274">
        <v>0.30861334299999998</v>
      </c>
      <c r="BBE274">
        <v>0.30783417600000001</v>
      </c>
      <c r="BBF274">
        <v>0.30736760600000002</v>
      </c>
      <c r="BBG274">
        <v>0.306883976</v>
      </c>
      <c r="BBH274">
        <v>0.30600291499999999</v>
      </c>
      <c r="BBI274">
        <v>0.305151801</v>
      </c>
      <c r="BBJ274">
        <v>0.304591695</v>
      </c>
      <c r="BBK274">
        <v>0.30394883099999997</v>
      </c>
      <c r="BBL274">
        <v>0.303205956</v>
      </c>
      <c r="BBM274">
        <v>0.30254813400000002</v>
      </c>
      <c r="BBN274">
        <v>0.301818845</v>
      </c>
      <c r="BBO274">
        <v>0.300998602</v>
      </c>
      <c r="BBP274">
        <v>0.30026382600000001</v>
      </c>
      <c r="BBQ274">
        <v>0.29964188400000002</v>
      </c>
      <c r="BBR274">
        <v>0.29902842299999999</v>
      </c>
      <c r="BBS274">
        <v>0.298278245</v>
      </c>
      <c r="BBT274">
        <v>0.29741609600000002</v>
      </c>
      <c r="BBU274">
        <v>0.29668103400000001</v>
      </c>
      <c r="BBV274">
        <v>0.29608546499999999</v>
      </c>
      <c r="BBW274">
        <v>0.29546492400000002</v>
      </c>
      <c r="BBX274">
        <v>0.29486307299999998</v>
      </c>
      <c r="BBY274">
        <v>0.29424741199999999</v>
      </c>
      <c r="BBZ274">
        <v>0.29351317900000001</v>
      </c>
      <c r="BCA274">
        <v>0.29282697499999999</v>
      </c>
      <c r="BCB274">
        <v>0.29226460500000001</v>
      </c>
      <c r="BCC274">
        <v>0.29172870299999998</v>
      </c>
      <c r="BCD274">
        <v>0.29114684699999999</v>
      </c>
      <c r="BCE274">
        <v>0.290529975</v>
      </c>
      <c r="BCF274">
        <v>0.289939795</v>
      </c>
      <c r="BCG274">
        <v>0.28951675700000001</v>
      </c>
      <c r="BCH274">
        <v>0.28910721</v>
      </c>
      <c r="BCI274">
        <v>0.288565982</v>
      </c>
      <c r="BCJ274">
        <v>0.28803607799999997</v>
      </c>
      <c r="BCK274">
        <v>0.28761527199999998</v>
      </c>
      <c r="BCL274">
        <v>0.28714736400000002</v>
      </c>
      <c r="BCM274">
        <v>0.28667103599999999</v>
      </c>
      <c r="BCN274">
        <v>0.286278645</v>
      </c>
      <c r="BCO274">
        <v>0.28600521000000001</v>
      </c>
      <c r="BCP274">
        <v>0.28568368199999999</v>
      </c>
      <c r="BCQ274">
        <v>0.285285711</v>
      </c>
      <c r="BCR274">
        <v>0.28492894400000002</v>
      </c>
      <c r="BCS274">
        <v>0.28483269500000002</v>
      </c>
      <c r="BCT274">
        <v>0.28472471100000002</v>
      </c>
      <c r="BCU274">
        <v>0.28451572800000002</v>
      </c>
      <c r="BCV274">
        <v>0.28434638499999998</v>
      </c>
      <c r="BCW274">
        <v>0.28412706999999998</v>
      </c>
      <c r="BCX274">
        <v>0.283875926</v>
      </c>
      <c r="BCY274">
        <v>0.283770366</v>
      </c>
      <c r="BCZ274">
        <v>0.28372957700000001</v>
      </c>
      <c r="BDA274">
        <v>0.28370725299999999</v>
      </c>
      <c r="BDB274">
        <v>0.28359783300000002</v>
      </c>
      <c r="BDC274">
        <v>0.28342495099999998</v>
      </c>
      <c r="BDD274">
        <v>0.28341796699999999</v>
      </c>
      <c r="BDE274">
        <v>0.283502543</v>
      </c>
      <c r="BDF274">
        <v>0.28351204600000002</v>
      </c>
      <c r="BDG274">
        <v>0.28355892700000002</v>
      </c>
      <c r="BDH274">
        <v>0.28355777900000001</v>
      </c>
      <c r="BDI274">
        <v>0.28345240999999999</v>
      </c>
      <c r="BDJ274">
        <v>0.283551002</v>
      </c>
      <c r="BDK274">
        <v>0.28385672099999998</v>
      </c>
      <c r="BDL274">
        <v>0.28422895199999998</v>
      </c>
      <c r="BDM274">
        <v>0.28439371800000002</v>
      </c>
      <c r="BDN274">
        <v>0.28440602700000001</v>
      </c>
      <c r="BDO274">
        <v>0.28434357500000002</v>
      </c>
      <c r="BDP274">
        <v>0.28415531700000002</v>
      </c>
      <c r="BDQ274">
        <v>0.28403730900000002</v>
      </c>
      <c r="BDR274">
        <v>0.28429862099999997</v>
      </c>
      <c r="BDS274">
        <v>0.28455887099999999</v>
      </c>
      <c r="BDT274">
        <v>0.28484457699999999</v>
      </c>
      <c r="BDU274">
        <v>0.28512699699999999</v>
      </c>
      <c r="BDV274">
        <v>0.285008602</v>
      </c>
      <c r="BDW274">
        <v>0.28471174599999999</v>
      </c>
      <c r="BDX274">
        <v>0.28464906800000001</v>
      </c>
      <c r="BDY274">
        <v>0.28487129100000003</v>
      </c>
      <c r="BDZ274">
        <v>0.28502835599999998</v>
      </c>
      <c r="BEA274">
        <v>0.28485276199999998</v>
      </c>
      <c r="BEB274">
        <v>0.284679134</v>
      </c>
      <c r="BEC274">
        <v>0.28451952400000002</v>
      </c>
      <c r="BED274">
        <v>0.28436719700000002</v>
      </c>
      <c r="BEE274">
        <v>0.28429333699999998</v>
      </c>
      <c r="BEF274">
        <v>0.28422988599999999</v>
      </c>
      <c r="BEG274">
        <v>0.28404871700000001</v>
      </c>
      <c r="BEH274">
        <v>0.28376642600000002</v>
      </c>
      <c r="BEI274">
        <v>0.283518777</v>
      </c>
      <c r="BEJ274">
        <v>0.28343315499999999</v>
      </c>
      <c r="BEK274">
        <v>0.28334763099999999</v>
      </c>
      <c r="BEL274">
        <v>0.28285133299999998</v>
      </c>
      <c r="BEM274">
        <v>0.28229251999999999</v>
      </c>
      <c r="BEN274">
        <v>0.28181062800000001</v>
      </c>
      <c r="BEO274">
        <v>0.28141687199999998</v>
      </c>
      <c r="BEP274">
        <v>0.28100155500000001</v>
      </c>
      <c r="BEQ274">
        <v>0.280524948</v>
      </c>
      <c r="BER274">
        <v>0.27998788800000002</v>
      </c>
      <c r="BES274">
        <v>0.27929008799999999</v>
      </c>
      <c r="BET274">
        <v>0.27860372799999999</v>
      </c>
      <c r="BEU274">
        <v>0.27786825700000001</v>
      </c>
      <c r="BEV274">
        <v>0.27712672900000002</v>
      </c>
      <c r="BEW274">
        <v>0.27611699200000001</v>
      </c>
      <c r="BEX274">
        <v>0.27504029099999999</v>
      </c>
      <c r="BEY274">
        <v>0.27389565999999999</v>
      </c>
      <c r="BEZ274">
        <v>0.27271996399999998</v>
      </c>
      <c r="BFA274">
        <v>0.27151139899999999</v>
      </c>
      <c r="BFB274">
        <v>0.27013631100000002</v>
      </c>
      <c r="BFC274">
        <v>0.26874606099999998</v>
      </c>
      <c r="BFD274">
        <v>0.26711172300000002</v>
      </c>
      <c r="BFE274">
        <v>0.26549006600000002</v>
      </c>
      <c r="BFF274">
        <v>0.26367902300000001</v>
      </c>
      <c r="BFG274">
        <v>0.26185948799999997</v>
      </c>
      <c r="BFH274">
        <v>0.25982612500000002</v>
      </c>
      <c r="BFI274">
        <v>0.25762723700000001</v>
      </c>
      <c r="BFJ274">
        <v>0.25522267500000001</v>
      </c>
      <c r="BFK274">
        <v>0.25249763400000003</v>
      </c>
      <c r="BFL274">
        <v>0.24977911899999999</v>
      </c>
      <c r="BFM274">
        <v>0.24702294999999999</v>
      </c>
      <c r="BFN274">
        <v>0.244284101</v>
      </c>
      <c r="BFO274">
        <v>0.240939021</v>
      </c>
      <c r="BFP274">
        <v>0.23755807300000001</v>
      </c>
      <c r="BFQ274">
        <v>0.233970451</v>
      </c>
      <c r="BFR274">
        <v>0.23029798000000001</v>
      </c>
      <c r="BFS274">
        <v>0.22629280299999999</v>
      </c>
      <c r="BFT274">
        <v>0.22192604499999999</v>
      </c>
      <c r="BFU274">
        <v>0.21756837600000001</v>
      </c>
      <c r="BFV274">
        <v>0.21317148699999999</v>
      </c>
      <c r="BFW274">
        <v>0.20874920699999999</v>
      </c>
      <c r="BFX274">
        <v>0.203428944</v>
      </c>
      <c r="BFY274">
        <v>0.19811912300000001</v>
      </c>
      <c r="BFZ274">
        <v>0.192704764</v>
      </c>
      <c r="BGA274">
        <v>0.18727313300000001</v>
      </c>
      <c r="BGB274">
        <v>0.18169068799999999</v>
      </c>
      <c r="BGC274">
        <v>0.176004141</v>
      </c>
      <c r="BGD274">
        <v>0.17016007699999999</v>
      </c>
      <c r="BGE274">
        <v>0.164025797</v>
      </c>
      <c r="BGF274">
        <v>0.15790525899999999</v>
      </c>
      <c r="BGG274">
        <v>0.15173872099999999</v>
      </c>
      <c r="BGH274">
        <v>0.14560307</v>
      </c>
      <c r="BGI274">
        <v>0.13975593</v>
      </c>
      <c r="BGJ274">
        <v>0.13395317900000001</v>
      </c>
      <c r="BGK274">
        <v>0.127842027</v>
      </c>
      <c r="BGL274">
        <v>0.121607059</v>
      </c>
      <c r="BGM274">
        <v>0.115769393</v>
      </c>
      <c r="BGN274">
        <v>0.11034411</v>
      </c>
      <c r="BGO274">
        <v>0.104993318</v>
      </c>
      <c r="BGP274">
        <v>9.9586864999999997E-2</v>
      </c>
      <c r="BGQ274">
        <v>9.4288541000000003E-2</v>
      </c>
      <c r="BGR274">
        <v>8.9638991000000001E-2</v>
      </c>
      <c r="BGS274">
        <v>8.4894374999999994E-2</v>
      </c>
      <c r="BGT274">
        <v>8.0448020999999995E-2</v>
      </c>
      <c r="BGU274">
        <v>7.6014730000000003E-2</v>
      </c>
      <c r="BGV274">
        <v>7.2122083000000003E-2</v>
      </c>
      <c r="BGW274">
        <v>6.8553823999999999E-2</v>
      </c>
      <c r="BGX274">
        <v>6.5093693999999994E-2</v>
      </c>
      <c r="BGY274">
        <v>6.1849822999999998E-2</v>
      </c>
      <c r="BGZ274">
        <v>5.8804595000000001E-2</v>
      </c>
      <c r="BHA274">
        <v>5.6227112000000003E-2</v>
      </c>
      <c r="BHB274">
        <v>5.3632013999999999E-2</v>
      </c>
      <c r="BHC274">
        <v>5.1469433000000002E-2</v>
      </c>
      <c r="BHD274">
        <v>4.9414980999999997E-2</v>
      </c>
      <c r="BHE274">
        <v>4.7684916000000001E-2</v>
      </c>
      <c r="BHF274">
        <v>4.6083364000000002E-2</v>
      </c>
      <c r="BHG274">
        <v>4.4549172999999997E-2</v>
      </c>
      <c r="BHH274">
        <v>4.3035365999999999E-2</v>
      </c>
      <c r="BHI274">
        <v>4.1845946000000002E-2</v>
      </c>
      <c r="BHJ274">
        <v>4.0872785000000002E-2</v>
      </c>
      <c r="BHK274">
        <v>4.0007752000000001E-2</v>
      </c>
      <c r="BHL274">
        <v>3.9250848999999997E-2</v>
      </c>
      <c r="BHM274">
        <v>3.8411183000000002E-2</v>
      </c>
      <c r="BHN274">
        <v>3.7628913E-2</v>
      </c>
      <c r="BHO274">
        <v>3.6872009999999997E-2</v>
      </c>
      <c r="BHP274">
        <v>3.6331363999999998E-2</v>
      </c>
      <c r="BHQ274">
        <v>3.5898847999999997E-2</v>
      </c>
      <c r="BHR274">
        <v>3.5358202999999998E-2</v>
      </c>
      <c r="BHS274">
        <v>3.4925686999999997E-2</v>
      </c>
      <c r="BHT274">
        <v>3.4493169999999997E-2</v>
      </c>
      <c r="BHU274">
        <v>3.4168783000000001E-2</v>
      </c>
      <c r="BHV274">
        <v>3.3844395999999999E-2</v>
      </c>
      <c r="BHW274">
        <v>3.3736267E-2</v>
      </c>
      <c r="BHX274">
        <v>3.3736267E-2</v>
      </c>
      <c r="BHY274">
        <v>3.3520009000000003E-2</v>
      </c>
      <c r="BHZ274">
        <v>3.3411879999999998E-2</v>
      </c>
      <c r="BIA274">
        <v>3.3303750999999999E-2</v>
      </c>
      <c r="BIB274">
        <v>3.3411879999999998E-2</v>
      </c>
      <c r="BIC274">
        <v>3.3303750999999999E-2</v>
      </c>
      <c r="BID274">
        <v>3.3195622000000001E-2</v>
      </c>
      <c r="BIE274">
        <v>3.2979362999999998E-2</v>
      </c>
      <c r="BIF274">
        <v>3.2871233999999999E-2</v>
      </c>
      <c r="BIG274">
        <v>3.2763105000000001E-2</v>
      </c>
      <c r="BIH274">
        <v>3.3087493000000003E-2</v>
      </c>
      <c r="BII274">
        <v>3.3303750999999999E-2</v>
      </c>
      <c r="BIJ274">
        <v>3.3195622000000001E-2</v>
      </c>
      <c r="BIK274">
        <v>3.2979362999999998E-2</v>
      </c>
      <c r="BIL274">
        <v>3.3195622000000001E-2</v>
      </c>
      <c r="BIM274">
        <v>3.3628138000000002E-2</v>
      </c>
      <c r="BIN274">
        <v>3.3844395999999999E-2</v>
      </c>
      <c r="BIO274">
        <v>3.3884710999999998E-2</v>
      </c>
      <c r="BIP274">
        <v>3.3952524999999997E-2</v>
      </c>
      <c r="BIQ274">
        <v>3.4060654000000003E-2</v>
      </c>
      <c r="BIR274">
        <v>3.4168783000000001E-2</v>
      </c>
      <c r="BIS274">
        <v>3.4493169999999997E-2</v>
      </c>
      <c r="BIT274">
        <v>3.4817557999999998E-2</v>
      </c>
      <c r="BIU274">
        <v>3.5033816000000002E-2</v>
      </c>
      <c r="BIV274">
        <v>3.5250073999999999E-2</v>
      </c>
      <c r="BIW274">
        <v>3.5466332000000003E-2</v>
      </c>
      <c r="BIX274">
        <v>3.568259E-2</v>
      </c>
      <c r="BIY274">
        <v>3.6006977000000003E-2</v>
      </c>
      <c r="BIZ274">
        <v>3.6439493000000003E-2</v>
      </c>
      <c r="BJA274">
        <v>3.6763880999999998E-2</v>
      </c>
      <c r="BJB274">
        <v>3.7088268000000001E-2</v>
      </c>
      <c r="BJC274">
        <v>3.7412655000000003E-2</v>
      </c>
      <c r="BJD274">
        <v>3.7737041999999998E-2</v>
      </c>
      <c r="BJE274">
        <v>3.7953300000000002E-2</v>
      </c>
      <c r="BJF274">
        <v>3.8169557999999999E-2</v>
      </c>
      <c r="BJG274">
        <v>3.8385817000000003E-2</v>
      </c>
      <c r="BJH274">
        <v>3.8818332999999997E-2</v>
      </c>
      <c r="BJI274">
        <v>3.9358978000000003E-2</v>
      </c>
      <c r="BJJ274">
        <v>3.9791493999999997E-2</v>
      </c>
      <c r="BJK274">
        <v>4.0115880999999999E-2</v>
      </c>
      <c r="BJL274">
        <v>4.0548397999999999E-2</v>
      </c>
      <c r="BJM274">
        <v>4.0980914E-2</v>
      </c>
      <c r="BJN274">
        <v>4.1413430000000001E-2</v>
      </c>
      <c r="BJO274">
        <v>4.1845946000000002E-2</v>
      </c>
      <c r="BJP274">
        <v>4.2386592000000001E-2</v>
      </c>
      <c r="BJQ274">
        <v>4.2710979000000003E-2</v>
      </c>
      <c r="BJR274">
        <v>4.3035365999999999E-2</v>
      </c>
      <c r="BJS274">
        <v>4.3576010999999998E-2</v>
      </c>
      <c r="BJT274">
        <v>4.4116656999999997E-2</v>
      </c>
      <c r="BJU274">
        <v>4.4657302000000003E-2</v>
      </c>
      <c r="BJV274">
        <v>4.5099459000000001E-2</v>
      </c>
      <c r="BJW274">
        <v>4.5630464000000003E-2</v>
      </c>
      <c r="BJX274">
        <v>4.6062980000000003E-2</v>
      </c>
      <c r="BJY274">
        <v>4.6603625000000003E-2</v>
      </c>
      <c r="BJZ274">
        <v>4.7179355999999999E-2</v>
      </c>
      <c r="BKA274">
        <v>4.7793044999999999E-2</v>
      </c>
      <c r="BKB274">
        <v>4.8117432000000002E-2</v>
      </c>
      <c r="BKC274">
        <v>4.8549948000000002E-2</v>
      </c>
      <c r="BKD274">
        <v>4.9198723E-2</v>
      </c>
      <c r="BKE274">
        <v>4.9847496999999998E-2</v>
      </c>
      <c r="BKF274">
        <v>5.0496271000000002E-2</v>
      </c>
      <c r="BKG274">
        <v>5.1145046E-2</v>
      </c>
      <c r="BKH274">
        <v>5.1712064000000002E-2</v>
      </c>
      <c r="BKI274">
        <v>5.2226335999999998E-2</v>
      </c>
      <c r="BKJ274">
        <v>5.2875111000000002E-2</v>
      </c>
      <c r="BKK274">
        <v>5.3523885E-2</v>
      </c>
      <c r="BKL274">
        <v>5.406453E-2</v>
      </c>
      <c r="BKM274">
        <v>5.4713304999999997E-2</v>
      </c>
      <c r="BKN274">
        <v>5.5362079000000002E-2</v>
      </c>
      <c r="BKO274">
        <v>5.6010852999999999E-2</v>
      </c>
      <c r="BKP274">
        <v>5.6659627999999997E-2</v>
      </c>
      <c r="BKQ274">
        <v>5.7308402000000001E-2</v>
      </c>
      <c r="BKR274">
        <v>5.7849047000000001E-2</v>
      </c>
      <c r="BKS274">
        <v>5.8605951000000003E-2</v>
      </c>
      <c r="BKT274">
        <v>5.9254725000000001E-2</v>
      </c>
      <c r="BKU274">
        <v>5.9903499999999998E-2</v>
      </c>
      <c r="BKV274">
        <v>6.0552274000000003E-2</v>
      </c>
      <c r="BKW274">
        <v>6.1309176999999999E-2</v>
      </c>
      <c r="BKX274">
        <v>6.1957951999999997E-2</v>
      </c>
      <c r="BKY274">
        <v>6.2606726000000001E-2</v>
      </c>
      <c r="BKZ274">
        <v>6.3363630000000004E-2</v>
      </c>
      <c r="BLA274">
        <v>6.4120532999999993E-2</v>
      </c>
      <c r="BLB274">
        <v>6.4877435999999997E-2</v>
      </c>
      <c r="BLC274">
        <v>6.5634339999999999E-2</v>
      </c>
      <c r="BLD274">
        <v>6.6283114000000004E-2</v>
      </c>
      <c r="BLE274">
        <v>6.6931888999999994E-2</v>
      </c>
      <c r="BLF274">
        <v>6.7606805000000006E-2</v>
      </c>
      <c r="BLG274">
        <v>6.8229437000000004E-2</v>
      </c>
      <c r="BLH274">
        <v>6.8986341000000007E-2</v>
      </c>
      <c r="BLI274">
        <v>6.9870182000000003E-2</v>
      </c>
      <c r="BLJ274">
        <v>7.0608276999999997E-2</v>
      </c>
      <c r="BLK274">
        <v>7.1040793000000005E-2</v>
      </c>
      <c r="BLL274">
        <v>7.1581437999999997E-2</v>
      </c>
      <c r="BLM274">
        <v>7.2554599999999997E-2</v>
      </c>
      <c r="BLN274">
        <v>7.3527760999999997E-2</v>
      </c>
      <c r="BLO274">
        <v>7.4176536000000001E-2</v>
      </c>
      <c r="BLP274">
        <v>7.4717180999999994E-2</v>
      </c>
      <c r="BLQ274">
        <v>7.5474083999999997E-2</v>
      </c>
      <c r="BLR274">
        <v>7.6122859000000001E-2</v>
      </c>
      <c r="BLS274">
        <v>7.6879762000000004E-2</v>
      </c>
      <c r="BLT274">
        <v>7.7528535999999995E-2</v>
      </c>
      <c r="BLU274">
        <v>7.8177310999999999E-2</v>
      </c>
      <c r="BLV274">
        <v>7.8826085000000004E-2</v>
      </c>
      <c r="BLW274">
        <v>7.9474859999999994E-2</v>
      </c>
      <c r="BLX274">
        <v>8.0231762999999998E-2</v>
      </c>
      <c r="BLY274">
        <v>8.0880537000000002E-2</v>
      </c>
      <c r="BLZ274">
        <v>8.1529312000000007E-2</v>
      </c>
      <c r="BMA274">
        <v>8.2286214999999996E-2</v>
      </c>
      <c r="BMB274">
        <v>8.2934989000000001E-2</v>
      </c>
      <c r="BMC274">
        <v>8.3530928000000004E-2</v>
      </c>
      <c r="BMD274">
        <v>8.4124408999999997E-2</v>
      </c>
      <c r="BME274">
        <v>8.4665054000000003E-2</v>
      </c>
      <c r="BMF274">
        <v>8.5350036000000004E-2</v>
      </c>
      <c r="BMG274">
        <v>8.6070731999999997E-2</v>
      </c>
      <c r="BMH274">
        <v>8.6827636E-2</v>
      </c>
      <c r="BMI274">
        <v>8.7584539000000003E-2</v>
      </c>
      <c r="BMJ274">
        <v>8.8233312999999994E-2</v>
      </c>
      <c r="BMK274">
        <v>8.8665830000000001E-2</v>
      </c>
      <c r="BML274">
        <v>8.9206474999999993E-2</v>
      </c>
      <c r="BMM274">
        <v>8.9963377999999997E-2</v>
      </c>
      <c r="BMN274">
        <v>9.0612153000000001E-2</v>
      </c>
      <c r="BMO274">
        <v>9.1260927000000006E-2</v>
      </c>
      <c r="BMP274">
        <v>9.1801571999999998E-2</v>
      </c>
      <c r="BMQ274">
        <v>9.2234089000000005E-2</v>
      </c>
      <c r="BMR274">
        <v>9.2666604999999999E-2</v>
      </c>
      <c r="BMS274">
        <v>9.3207250000000005E-2</v>
      </c>
      <c r="BMT274">
        <v>9.3964153999999994E-2</v>
      </c>
      <c r="BMU274">
        <v>9.4504799E-2</v>
      </c>
      <c r="BMV274">
        <v>9.5045444000000007E-2</v>
      </c>
      <c r="BMW274">
        <v>9.5694218999999997E-2</v>
      </c>
      <c r="BMX274">
        <v>9.6451122E-2</v>
      </c>
      <c r="BMY274">
        <v>9.7099896000000005E-2</v>
      </c>
      <c r="BMZ274">
        <v>9.7748670999999995E-2</v>
      </c>
      <c r="BNA274">
        <v>9.8505573999999999E-2</v>
      </c>
      <c r="BNB274">
        <v>9.9046220000000004E-2</v>
      </c>
      <c r="BNC274">
        <v>9.9586864999999997E-2</v>
      </c>
      <c r="BND274">
        <v>0.10012751</v>
      </c>
      <c r="BNE274">
        <v>0.10077628499999999</v>
      </c>
      <c r="BNF274">
        <v>0.101533188</v>
      </c>
      <c r="BNG274">
        <v>0.10239822</v>
      </c>
      <c r="BNH274">
        <v>0.103046995</v>
      </c>
      <c r="BNI274">
        <v>0.10369576899999999</v>
      </c>
      <c r="BNJ274">
        <v>0.104344544</v>
      </c>
      <c r="BNK274">
        <v>0.104993318</v>
      </c>
      <c r="BNL274">
        <v>0.10575022100000001</v>
      </c>
      <c r="BNM274">
        <v>0.10650712499999999</v>
      </c>
      <c r="BNN274">
        <v>0.107264028</v>
      </c>
      <c r="BNO274">
        <v>0.108020932</v>
      </c>
      <c r="BNP274">
        <v>0.108717385</v>
      </c>
      <c r="BNQ274">
        <v>0.109448199</v>
      </c>
      <c r="BNR274">
        <v>0.110181117</v>
      </c>
      <c r="BNS274">
        <v>0.11087404100000001</v>
      </c>
      <c r="BNT274">
        <v>0.111549993</v>
      </c>
      <c r="BNU274">
        <v>0.112314941</v>
      </c>
      <c r="BNV274">
        <v>0.113117126</v>
      </c>
      <c r="BNW274">
        <v>0.11381002599999999</v>
      </c>
      <c r="BNX274">
        <v>0.11446759400000001</v>
      </c>
      <c r="BNY274">
        <v>0.115303428</v>
      </c>
      <c r="BNZ274">
        <v>0.11625888199999999</v>
      </c>
      <c r="BOA274">
        <v>0.117093663</v>
      </c>
      <c r="BOB274">
        <v>0.117777267</v>
      </c>
      <c r="BOC274">
        <v>0.118460066</v>
      </c>
      <c r="BOD274">
        <v>0.11899637</v>
      </c>
      <c r="BOE274">
        <v>0.119529266</v>
      </c>
      <c r="BOF274">
        <v>0.12030194800000001</v>
      </c>
      <c r="BOG274">
        <v>0.121104375</v>
      </c>
      <c r="BOH274">
        <v>0.121815249</v>
      </c>
      <c r="BOI274">
        <v>0.122487817</v>
      </c>
      <c r="BOJ274">
        <v>0.12331056899999999</v>
      </c>
      <c r="BOK274">
        <v>0.124206842</v>
      </c>
      <c r="BOL274">
        <v>0.124845242</v>
      </c>
      <c r="BOM274">
        <v>0.12532411399999999</v>
      </c>
      <c r="BON274">
        <v>0.125934189</v>
      </c>
      <c r="BOO274">
        <v>0.126719785</v>
      </c>
      <c r="BOP274">
        <v>0.127488826</v>
      </c>
      <c r="BOQ274">
        <v>0.12816352</v>
      </c>
      <c r="BOR274">
        <v>0.128824254</v>
      </c>
      <c r="BOS274">
        <v>0.129477816</v>
      </c>
      <c r="BOT274">
        <v>0.13015827799999999</v>
      </c>
      <c r="BOU274">
        <v>0.13089283800000001</v>
      </c>
      <c r="BOV274">
        <v>0.13162116300000001</v>
      </c>
      <c r="BOW274">
        <v>0.132289775</v>
      </c>
      <c r="BOX274">
        <v>0.13294721200000001</v>
      </c>
      <c r="BOY274">
        <v>0.133443856</v>
      </c>
      <c r="BOZ274">
        <v>0.13393225</v>
      </c>
      <c r="BPA274">
        <v>0.134569667</v>
      </c>
      <c r="BPB274">
        <v>0.13522219899999999</v>
      </c>
      <c r="BPC274">
        <v>0.13585649899999999</v>
      </c>
      <c r="BPD274">
        <v>0.13654311699999999</v>
      </c>
      <c r="BPE274">
        <v>0.13714844600000001</v>
      </c>
      <c r="BPF274">
        <v>0.13758757599999999</v>
      </c>
      <c r="BPG274">
        <v>0.13808711100000001</v>
      </c>
      <c r="BPH274">
        <v>0.13873377000000001</v>
      </c>
      <c r="BPI274">
        <v>0.13934216199999999</v>
      </c>
      <c r="BPJ274">
        <v>0.139840617</v>
      </c>
      <c r="BPK274">
        <v>0.14037888700000001</v>
      </c>
      <c r="BPL274">
        <v>0.141158635</v>
      </c>
      <c r="BPM274">
        <v>0.14191477699999999</v>
      </c>
      <c r="BPN274">
        <v>0.142301381</v>
      </c>
      <c r="BPO274">
        <v>0.142655114</v>
      </c>
      <c r="BPP274">
        <v>0.143287094</v>
      </c>
      <c r="BPQ274">
        <v>0.143941921</v>
      </c>
      <c r="BPR274">
        <v>0.144478838</v>
      </c>
      <c r="BPS274">
        <v>0.14503096500000001</v>
      </c>
      <c r="BPT274">
        <v>0.14555294499999999</v>
      </c>
      <c r="BPU274">
        <v>0.146055397</v>
      </c>
      <c r="BPV274">
        <v>0.14651832400000001</v>
      </c>
      <c r="BPW274">
        <v>0.146901221</v>
      </c>
      <c r="BPX274">
        <v>0.14735134</v>
      </c>
      <c r="BPY274">
        <v>0.14789798800000001</v>
      </c>
      <c r="BPZ274">
        <v>0.14838047600000001</v>
      </c>
      <c r="BQA274">
        <v>0.14883565400000001</v>
      </c>
      <c r="BQB274">
        <v>0.149285272</v>
      </c>
      <c r="BQC274">
        <v>0.14949069100000001</v>
      </c>
      <c r="BQD274">
        <v>0.14971844100000001</v>
      </c>
      <c r="BQE274">
        <v>0.15028307099999999</v>
      </c>
      <c r="BQF274">
        <v>0.15087531800000001</v>
      </c>
      <c r="BQG274">
        <v>0.151184033</v>
      </c>
      <c r="BQH274">
        <v>0.15144326699999999</v>
      </c>
      <c r="BQI274">
        <v>0.15185435999999999</v>
      </c>
      <c r="BQJ274">
        <v>0.15227082</v>
      </c>
      <c r="BQK274">
        <v>0.15263515499999999</v>
      </c>
      <c r="BQL274">
        <v>0.153009593</v>
      </c>
      <c r="BQM274">
        <v>0.15327617399999999</v>
      </c>
      <c r="BQN274">
        <v>0.15348127</v>
      </c>
      <c r="BQO274">
        <v>0.15371897800000001</v>
      </c>
      <c r="BQP274">
        <v>0.15391719400000001</v>
      </c>
      <c r="BQQ274">
        <v>0.15414855299999999</v>
      </c>
      <c r="BQR274">
        <v>0.15459114700000001</v>
      </c>
      <c r="BQS274">
        <v>0.15502729500000001</v>
      </c>
      <c r="BQT274">
        <v>0.15518104099999999</v>
      </c>
      <c r="BQU274">
        <v>0.15527096400000001</v>
      </c>
      <c r="BQV274">
        <v>0.15539528899999999</v>
      </c>
      <c r="BQW274">
        <v>0.15560412300000001</v>
      </c>
      <c r="BQX274">
        <v>0.15597699700000001</v>
      </c>
      <c r="BQY274">
        <v>0.156289451</v>
      </c>
      <c r="BQZ274">
        <v>0.15640934400000001</v>
      </c>
      <c r="BRA274">
        <v>0.15659864900000001</v>
      </c>
      <c r="BRB274">
        <v>0.15694645400000001</v>
      </c>
      <c r="BRC274">
        <v>0.157172914</v>
      </c>
      <c r="BRD274">
        <v>0.15716229600000001</v>
      </c>
      <c r="BRE274">
        <v>0.157232289</v>
      </c>
      <c r="BRF274">
        <v>0.1574796</v>
      </c>
      <c r="BRG274">
        <v>0.157643544</v>
      </c>
      <c r="BRH274">
        <v>0.157716421</v>
      </c>
      <c r="BRI274">
        <v>0.157906516</v>
      </c>
      <c r="BRJ274">
        <v>0.15814975000000001</v>
      </c>
      <c r="BRK274">
        <v>0.15831674000000001</v>
      </c>
      <c r="BRL274">
        <v>0.15845875600000001</v>
      </c>
      <c r="BRM274">
        <v>0.15863364099999999</v>
      </c>
      <c r="BRN274">
        <v>0.158808799</v>
      </c>
      <c r="BRO274">
        <v>0.15890908300000001</v>
      </c>
      <c r="BRP274">
        <v>0.15903872399999999</v>
      </c>
      <c r="BRQ274">
        <v>0.15931231500000001</v>
      </c>
      <c r="BRR274">
        <v>0.15958240800000001</v>
      </c>
      <c r="BRS274">
        <v>0.15987990899999999</v>
      </c>
      <c r="BRT274">
        <v>0.16021260000000001</v>
      </c>
      <c r="BRU274">
        <v>0.16044476399999999</v>
      </c>
      <c r="BRV274">
        <v>0.16059615699999999</v>
      </c>
      <c r="BRW274">
        <v>0.16084789899999999</v>
      </c>
      <c r="BRX274">
        <v>0.161226123</v>
      </c>
      <c r="BRY274">
        <v>0.161505385</v>
      </c>
      <c r="BRZ274">
        <v>0.16163712099999999</v>
      </c>
      <c r="BSA274">
        <v>0.161703504</v>
      </c>
      <c r="BSB274">
        <v>0.16181864400000001</v>
      </c>
      <c r="BSC274">
        <v>0.162230495</v>
      </c>
      <c r="BSD274">
        <v>0.16285308100000001</v>
      </c>
      <c r="BSE274">
        <v>0.16326192</v>
      </c>
      <c r="BSF274">
        <v>0.163399617</v>
      </c>
      <c r="BSG274">
        <v>0.163603843</v>
      </c>
      <c r="BSH274">
        <v>0.16405351000000001</v>
      </c>
      <c r="BSI274">
        <v>0.164472692</v>
      </c>
      <c r="BSJ274">
        <v>0.16455842600000001</v>
      </c>
      <c r="BSK274">
        <v>0.16462743699999999</v>
      </c>
      <c r="BSL274">
        <v>0.16480298199999999</v>
      </c>
      <c r="BSM274">
        <v>0.165021162</v>
      </c>
      <c r="BSN274">
        <v>0.16532127299999999</v>
      </c>
      <c r="BSO274">
        <v>0.165614133</v>
      </c>
      <c r="BSP274">
        <v>0.16589934000000001</v>
      </c>
      <c r="BSQ274">
        <v>0.16620053100000001</v>
      </c>
      <c r="BSR274">
        <v>0.16635519400000001</v>
      </c>
      <c r="BSS274">
        <v>0.16644144399999999</v>
      </c>
      <c r="BST274">
        <v>0.166540407</v>
      </c>
      <c r="BSU274">
        <v>0.16666484400000001</v>
      </c>
      <c r="BSV274">
        <v>0.16673332299999999</v>
      </c>
      <c r="BSW274">
        <v>0.16680782699999999</v>
      </c>
      <c r="BSX274">
        <v>0.16697663700000001</v>
      </c>
      <c r="BSY274">
        <v>0.167119716</v>
      </c>
      <c r="BSZ274">
        <v>0.16707216799999999</v>
      </c>
      <c r="BTA274">
        <v>0.16695362899999999</v>
      </c>
      <c r="BTB274">
        <v>0.16704766099999999</v>
      </c>
      <c r="BTC274">
        <v>0.16728728600000001</v>
      </c>
      <c r="BTD274">
        <v>0.16739114699999999</v>
      </c>
      <c r="BTE274">
        <v>0.167383912</v>
      </c>
      <c r="BTF274">
        <v>0.16742293699999999</v>
      </c>
      <c r="BTG274">
        <v>0.16733990900000001</v>
      </c>
      <c r="BTH274">
        <v>0.16720591800000001</v>
      </c>
      <c r="BTI274">
        <v>0.167302334</v>
      </c>
      <c r="BTJ274">
        <v>0.167468003</v>
      </c>
      <c r="BTK274">
        <v>0.16735023800000001</v>
      </c>
      <c r="BTL274">
        <v>0.167123938</v>
      </c>
      <c r="BTM274">
        <v>0.16716255899999999</v>
      </c>
      <c r="BTN274">
        <v>0.167344098</v>
      </c>
      <c r="BTO274">
        <v>0.16726400399999999</v>
      </c>
      <c r="BTP274">
        <v>0.16700538200000001</v>
      </c>
      <c r="BTQ274">
        <v>0.166729407</v>
      </c>
      <c r="BTR274">
        <v>0.166534091</v>
      </c>
      <c r="BTS274">
        <v>0.166318361</v>
      </c>
      <c r="BTT274">
        <v>0.16607039100000001</v>
      </c>
      <c r="BTU274">
        <v>0.16598391500000001</v>
      </c>
      <c r="BTV274">
        <v>0.16598969899999999</v>
      </c>
      <c r="BTW274">
        <v>0.16548135</v>
      </c>
      <c r="BTX274">
        <v>0.16456583899999999</v>
      </c>
      <c r="BTY274">
        <v>0.164151829</v>
      </c>
      <c r="BTZ274">
        <v>0.164264471</v>
      </c>
      <c r="BUA274">
        <v>0.16397188400000001</v>
      </c>
      <c r="BUB274">
        <v>0.16310169699999999</v>
      </c>
      <c r="BUC274">
        <v>0.16246725200000001</v>
      </c>
      <c r="BUD274">
        <v>0.162315182</v>
      </c>
      <c r="BUE274">
        <v>0.161963527</v>
      </c>
      <c r="BUF274">
        <v>0.161039815</v>
      </c>
      <c r="BUG274">
        <v>0.160232966</v>
      </c>
      <c r="BUH274">
        <v>0.16000898599999999</v>
      </c>
      <c r="BUI274">
        <v>0.15967387899999999</v>
      </c>
      <c r="BUJ274">
        <v>0.158855204</v>
      </c>
      <c r="BUK274">
        <v>0.15804437499999999</v>
      </c>
      <c r="BUL274">
        <v>0.15750007799999999</v>
      </c>
      <c r="BUM274">
        <v>0.15699437299999999</v>
      </c>
      <c r="BUN274">
        <v>0.15634002899999999</v>
      </c>
      <c r="BUO274">
        <v>0.155640634</v>
      </c>
      <c r="BUP274">
        <v>0.15512173100000001</v>
      </c>
      <c r="BUQ274">
        <v>0.154649909</v>
      </c>
      <c r="BUR274">
        <v>0.15426880000000001</v>
      </c>
      <c r="BUS274">
        <v>0.153909089</v>
      </c>
      <c r="BUT274">
        <v>0.15336708099999999</v>
      </c>
      <c r="BUU274">
        <v>0.15275730400000001</v>
      </c>
      <c r="BUV274">
        <v>0.152254273</v>
      </c>
      <c r="BUW274">
        <v>0.15183660500000001</v>
      </c>
      <c r="BUX274">
        <v>0.151247564</v>
      </c>
      <c r="BUY274">
        <v>0.150604338</v>
      </c>
      <c r="BUZ274">
        <v>0.15009830900000001</v>
      </c>
      <c r="BVA274">
        <v>0.14963818500000001</v>
      </c>
      <c r="BVB274">
        <v>0.14900138700000001</v>
      </c>
      <c r="BVC274">
        <v>0.14825566900000001</v>
      </c>
      <c r="BVD274">
        <v>0.147742341</v>
      </c>
      <c r="BVE274">
        <v>0.14733780499999999</v>
      </c>
      <c r="BVF274">
        <v>0.14672490299999999</v>
      </c>
      <c r="BVG274">
        <v>0.14590271399999999</v>
      </c>
      <c r="BVH274">
        <v>0.14518500000000001</v>
      </c>
      <c r="BVI274">
        <v>0.144781415</v>
      </c>
      <c r="BVJ274">
        <v>0.14433272999999999</v>
      </c>
      <c r="BVK274">
        <v>0.14345733899999999</v>
      </c>
      <c r="BVL274">
        <v>0.14262955999999999</v>
      </c>
      <c r="BVM274">
        <v>0.14216131500000001</v>
      </c>
      <c r="BVN274">
        <v>0.14166158500000001</v>
      </c>
      <c r="BVO274">
        <v>0.14115945699999999</v>
      </c>
      <c r="BVP274">
        <v>0.140631596</v>
      </c>
      <c r="BVQ274">
        <v>0.14016840999999999</v>
      </c>
      <c r="BVR274">
        <v>0.13972377</v>
      </c>
      <c r="BVS274">
        <v>0.13892436399999999</v>
      </c>
      <c r="BVT274">
        <v>0.138060607</v>
      </c>
      <c r="BVU274">
        <v>0.137644662</v>
      </c>
      <c r="BVV274">
        <v>0.13731993100000001</v>
      </c>
      <c r="BVW274">
        <v>0.136724607</v>
      </c>
      <c r="BVX274">
        <v>0.13612280600000001</v>
      </c>
      <c r="BVY274">
        <v>0.13595478499999999</v>
      </c>
      <c r="BVZ274">
        <v>0.13573319</v>
      </c>
      <c r="BWA274">
        <v>0.13498197000000001</v>
      </c>
      <c r="BWB274">
        <v>0.13428644200000001</v>
      </c>
      <c r="BWC274">
        <v>0.133904633</v>
      </c>
      <c r="BWD274">
        <v>0.133424706</v>
      </c>
      <c r="BWE274">
        <v>0.13277689500000001</v>
      </c>
      <c r="BWF274">
        <v>0.13216241400000001</v>
      </c>
      <c r="BWG274">
        <v>0.13155560999999999</v>
      </c>
      <c r="BWH274">
        <v>0.13099462100000001</v>
      </c>
      <c r="BWI274">
        <v>0.13064555999999999</v>
      </c>
      <c r="BWJ274">
        <v>0.130289667</v>
      </c>
      <c r="BWK274">
        <v>0.12944209400000001</v>
      </c>
      <c r="BWL274">
        <v>0.128396176</v>
      </c>
      <c r="BWM274">
        <v>0.12788327499999999</v>
      </c>
      <c r="BWN274">
        <v>0.12762653900000001</v>
      </c>
      <c r="BWO274">
        <v>0.12698812300000001</v>
      </c>
      <c r="BWP274">
        <v>0.12624885</v>
      </c>
      <c r="BWQ274">
        <v>0.125753383</v>
      </c>
      <c r="BWR274">
        <v>0.125339477</v>
      </c>
      <c r="BWS274">
        <v>0.124899976</v>
      </c>
      <c r="BWT274">
        <v>0.124569872</v>
      </c>
      <c r="BWU274">
        <v>0.124125876</v>
      </c>
      <c r="BWV274">
        <v>0.123264278</v>
      </c>
      <c r="BWW274">
        <v>0.122420136</v>
      </c>
      <c r="BWX274">
        <v>0.121860517</v>
      </c>
      <c r="BWY274">
        <v>0.12138708400000001</v>
      </c>
      <c r="BWZ274">
        <v>0.120926307</v>
      </c>
      <c r="BXA274">
        <v>0.120380126</v>
      </c>
      <c r="BXB274">
        <v>0.119915072</v>
      </c>
      <c r="BXC274">
        <v>0.119580318</v>
      </c>
      <c r="BXD274">
        <v>0.119240579</v>
      </c>
      <c r="BXE274">
        <v>0.118827616</v>
      </c>
      <c r="BXF274">
        <v>0.118402456</v>
      </c>
      <c r="BXG274">
        <v>0.118014418</v>
      </c>
      <c r="BXH274">
        <v>0.11761954199999999</v>
      </c>
      <c r="BXI274">
        <v>0.117240012</v>
      </c>
      <c r="BXJ274">
        <v>0.117010393</v>
      </c>
      <c r="BXK274">
        <v>0.116672691</v>
      </c>
      <c r="BXL274">
        <v>0.11586237100000001</v>
      </c>
      <c r="BXM274">
        <v>0.11514667000000001</v>
      </c>
      <c r="BXN274">
        <v>0.115014717</v>
      </c>
      <c r="BXO274">
        <v>0.114788554</v>
      </c>
      <c r="BXP274">
        <v>0.113913766</v>
      </c>
      <c r="BXQ274">
        <v>0.113070512</v>
      </c>
      <c r="BXR274">
        <v>0.112574327</v>
      </c>
      <c r="BXS274">
        <v>0.11200401</v>
      </c>
      <c r="BXT274">
        <v>0.111337598</v>
      </c>
      <c r="BXU274">
        <v>0.110856406</v>
      </c>
      <c r="BXV274">
        <v>0.11110743100000001</v>
      </c>
      <c r="BXW274">
        <v>0.11131981000000001</v>
      </c>
      <c r="BXX274">
        <v>0.11015475600000001</v>
      </c>
      <c r="BXY274">
        <v>0.108687094</v>
      </c>
      <c r="BXZ274">
        <v>0.108181283</v>
      </c>
      <c r="BYA274">
        <v>0.108020932</v>
      </c>
      <c r="BYB274">
        <v>0.10769654400000001</v>
      </c>
      <c r="BYC274">
        <v>0.107230115</v>
      </c>
      <c r="BYD274">
        <v>0.106290867</v>
      </c>
      <c r="BYE274">
        <v>0.105209576</v>
      </c>
      <c r="BYF274">
        <v>0.104993318</v>
      </c>
      <c r="BYG274">
        <v>0.105317705</v>
      </c>
      <c r="BYH274">
        <v>0.10466893100000001</v>
      </c>
      <c r="BYI274">
        <v>0.103389091</v>
      </c>
      <c r="BYJ274">
        <v>0.102938866</v>
      </c>
      <c r="BYK274">
        <v>0.102938866</v>
      </c>
      <c r="BYL274">
        <v>0.10239822</v>
      </c>
      <c r="BYM274">
        <v>0.101799933</v>
      </c>
      <c r="BYN274">
        <v>0.10131693</v>
      </c>
      <c r="BYO274">
        <v>0.100451897</v>
      </c>
      <c r="BYP274">
        <v>9.9803122999999994E-2</v>
      </c>
      <c r="BYQ274">
        <v>9.9478735999999998E-2</v>
      </c>
      <c r="BYR274">
        <v>9.9154349000000003E-2</v>
      </c>
      <c r="BYS274">
        <v>9.8721831999999995E-2</v>
      </c>
      <c r="BYT274">
        <v>9.8397445E-2</v>
      </c>
      <c r="BYU274">
        <v>9.8181187000000003E-2</v>
      </c>
      <c r="BYV274">
        <v>9.7748670999999995E-2</v>
      </c>
      <c r="BYW274">
        <v>9.6991767000000007E-2</v>
      </c>
      <c r="BYX274">
        <v>9.6342993000000002E-2</v>
      </c>
      <c r="BYY274">
        <v>9.6018606000000006E-2</v>
      </c>
      <c r="BYZ274">
        <v>9.5999076000000003E-2</v>
      </c>
      <c r="BZA274">
        <v>9.5586089999999999E-2</v>
      </c>
      <c r="BZB274">
        <v>9.4829185999999996E-2</v>
      </c>
      <c r="BZC274">
        <v>9.4288541000000003E-2</v>
      </c>
      <c r="BZD274">
        <v>9.3964153999999994E-2</v>
      </c>
      <c r="BZE274">
        <v>9.3423508000000002E-2</v>
      </c>
      <c r="BZF274">
        <v>9.2882862999999996E-2</v>
      </c>
      <c r="BZG274">
        <v>9.2234089000000005E-2</v>
      </c>
      <c r="BZH274">
        <v>9.1693442999999999E-2</v>
      </c>
      <c r="BZI274">
        <v>9.1260927000000006E-2</v>
      </c>
      <c r="BZJ274">
        <v>9.0612153000000001E-2</v>
      </c>
      <c r="BZK274">
        <v>8.9963377999999997E-2</v>
      </c>
      <c r="BZL274">
        <v>8.9638991000000001E-2</v>
      </c>
      <c r="BZM274">
        <v>8.9422733000000004E-2</v>
      </c>
      <c r="BZN274">
        <v>8.8990216999999996E-2</v>
      </c>
      <c r="BZO274">
        <v>8.8125183999999995E-2</v>
      </c>
      <c r="BZP274">
        <v>8.7599740999999995E-2</v>
      </c>
      <c r="BZQ274">
        <v>8.7476410000000004E-2</v>
      </c>
      <c r="BZR274">
        <v>8.7043893999999997E-2</v>
      </c>
      <c r="BZS274">
        <v>8.6070731999999997E-2</v>
      </c>
      <c r="BZT274">
        <v>8.4989441999999998E-2</v>
      </c>
      <c r="BZU274">
        <v>8.4340666999999994E-2</v>
      </c>
      <c r="BZV274">
        <v>8.4232537999999996E-2</v>
      </c>
      <c r="BZW274">
        <v>8.4232537999999996E-2</v>
      </c>
      <c r="BZX274">
        <v>8.4016279999999999E-2</v>
      </c>
      <c r="BZY274">
        <v>8.3691893000000003E-2</v>
      </c>
      <c r="BZZ274">
        <v>8.3043118999999999E-2</v>
      </c>
      <c r="CAA274">
        <v>8.1853699000000002E-2</v>
      </c>
      <c r="CAB274">
        <v>8.0880537000000002E-2</v>
      </c>
      <c r="CAC274">
        <v>8.0556150000000007E-2</v>
      </c>
      <c r="CAD274">
        <v>8.0015505000000001E-2</v>
      </c>
      <c r="CAE274">
        <v>7.9042343000000001E-2</v>
      </c>
      <c r="CAF274">
        <v>7.8826085000000004E-2</v>
      </c>
      <c r="CAG274">
        <v>7.9258600999999998E-2</v>
      </c>
      <c r="CAH274">
        <v>7.9042343000000001E-2</v>
      </c>
      <c r="CAI274">
        <v>7.7961053000000002E-2</v>
      </c>
      <c r="CAJ274">
        <v>7.6879762000000004E-2</v>
      </c>
      <c r="CAK274">
        <v>7.6339116999999998E-2</v>
      </c>
      <c r="CAL274">
        <v>7.6555374999999995E-2</v>
      </c>
      <c r="CAM274">
        <v>7.6555374999999995E-2</v>
      </c>
      <c r="CAN274">
        <v>7.5798471000000006E-2</v>
      </c>
      <c r="CAO274">
        <v>7.4609051999999995E-2</v>
      </c>
      <c r="CAP274">
        <v>7.4148877000000002E-2</v>
      </c>
      <c r="CAQ274">
        <v>7.4068407000000003E-2</v>
      </c>
      <c r="CAR274">
        <v>7.3852148000000006E-2</v>
      </c>
      <c r="CAS274">
        <v>7.3419631999999999E-2</v>
      </c>
      <c r="CAT274">
        <v>7.2662728999999995E-2</v>
      </c>
      <c r="CAU274">
        <v>7.2013954000000005E-2</v>
      </c>
      <c r="CAV274">
        <v>7.1939145999999995E-2</v>
      </c>
      <c r="CAW274">
        <v>7.1581437999999997E-2</v>
      </c>
      <c r="CAX274">
        <v>7.0716405999999996E-2</v>
      </c>
      <c r="CAY274">
        <v>7.0067631000000005E-2</v>
      </c>
      <c r="CAZ274">
        <v>6.9418857E-2</v>
      </c>
      <c r="CBA274">
        <v>6.8776580000000004E-2</v>
      </c>
      <c r="CBB274">
        <v>6.8770082999999996E-2</v>
      </c>
      <c r="CBC274">
        <v>6.9526985999999999E-2</v>
      </c>
      <c r="CBD274">
        <v>6.8878211999999994E-2</v>
      </c>
      <c r="CBE274">
        <v>6.7148147000000005E-2</v>
      </c>
      <c r="CBF274">
        <v>6.6607501E-2</v>
      </c>
      <c r="CBG274">
        <v>6.7040018000000007E-2</v>
      </c>
      <c r="CBH274">
        <v>6.6391243000000003E-2</v>
      </c>
      <c r="CBI274">
        <v>6.5127851E-2</v>
      </c>
      <c r="CBJ274">
        <v>6.4553049000000001E-2</v>
      </c>
      <c r="CBK274">
        <v>6.4120532999999993E-2</v>
      </c>
      <c r="CBL274">
        <v>6.3688017E-2</v>
      </c>
      <c r="CBM274">
        <v>6.4012403999999995E-2</v>
      </c>
      <c r="CBN274">
        <v>6.3904274999999996E-2</v>
      </c>
      <c r="CBO274">
        <v>6.3039241999999995E-2</v>
      </c>
      <c r="CBP274">
        <v>6.1849822999999998E-2</v>
      </c>
      <c r="CBQ274">
        <v>6.1309176999999999E-2</v>
      </c>
      <c r="CBR274">
        <v>6.1201048000000001E-2</v>
      </c>
      <c r="CBS274">
        <v>6.0876660999999999E-2</v>
      </c>
      <c r="CBT274">
        <v>6.0119758000000002E-2</v>
      </c>
      <c r="CBU274">
        <v>5.9146596000000003E-2</v>
      </c>
      <c r="CBV274">
        <v>5.8497821999999998E-2</v>
      </c>
      <c r="CBW274">
        <v>5.8281564000000001E-2</v>
      </c>
      <c r="CBX274">
        <v>5.7632788999999997E-2</v>
      </c>
      <c r="CBY274">
        <v>5.6647040000000003E-2</v>
      </c>
      <c r="CBZ274">
        <v>5.6202960000000003E-2</v>
      </c>
      <c r="CCA274">
        <v>5.6335241000000001E-2</v>
      </c>
      <c r="CCB274">
        <v>5.5578336999999998E-2</v>
      </c>
      <c r="CCC274">
        <v>5.4383082999999999E-2</v>
      </c>
      <c r="CCD274">
        <v>5.3740142999999997E-2</v>
      </c>
      <c r="CCE274">
        <v>5.3091368999999999E-2</v>
      </c>
      <c r="CCF274">
        <v>5.2334464999999997E-2</v>
      </c>
      <c r="CCG274">
        <v>5.2226335999999998E-2</v>
      </c>
      <c r="CCH274">
        <v>5.3091368999999999E-2</v>
      </c>
      <c r="CCI274">
        <v>5.3307627000000003E-2</v>
      </c>
      <c r="CCJ274">
        <v>5.2010078000000001E-2</v>
      </c>
      <c r="CCK274">
        <v>5.1036917000000001E-2</v>
      </c>
      <c r="CCL274">
        <v>5.1901949000000003E-2</v>
      </c>
      <c r="CCM274">
        <v>5.2208778999999997E-2</v>
      </c>
      <c r="CCN274">
        <v>5.0604400000000001E-2</v>
      </c>
      <c r="CCO274">
        <v>4.9847496999999998E-2</v>
      </c>
      <c r="CCP274">
        <v>5.0280012999999998E-2</v>
      </c>
      <c r="CCQ274">
        <v>4.9306851999999998E-2</v>
      </c>
      <c r="CCR274">
        <v>4.8009303000000003E-2</v>
      </c>
      <c r="CCS274">
        <v>4.8225561E-2</v>
      </c>
      <c r="CCT274">
        <v>4.8441818999999997E-2</v>
      </c>
      <c r="CCU274">
        <v>4.7184201000000002E-2</v>
      </c>
      <c r="CCV274">
        <v>4.6279238E-2</v>
      </c>
      <c r="CCW274">
        <v>4.6387366999999999E-2</v>
      </c>
      <c r="CCX274">
        <v>4.6711754000000001E-2</v>
      </c>
      <c r="CCY274">
        <v>4.6603625000000003E-2</v>
      </c>
      <c r="CCZ274">
        <v>4.5522334999999997E-2</v>
      </c>
      <c r="CDA274">
        <v>4.3900399E-2</v>
      </c>
      <c r="CDB274">
        <v>4.3035365999999999E-2</v>
      </c>
      <c r="CDC274">
        <v>4.3359753000000001E-2</v>
      </c>
      <c r="CDD274">
        <v>4.3684140000000003E-2</v>
      </c>
      <c r="CDE274">
        <v>4.2927237E-2</v>
      </c>
      <c r="CDF274">
        <v>4.1629687999999998E-2</v>
      </c>
      <c r="CDG274">
        <v>4.1845946000000002E-2</v>
      </c>
      <c r="CDH274">
        <v>4.4116656999999997E-2</v>
      </c>
      <c r="CDI274">
        <v>4.487356E-2</v>
      </c>
      <c r="CDJ274">
        <v>4.1629687999999998E-2</v>
      </c>
      <c r="CDK274">
        <v>3.9142719999999999E-2</v>
      </c>
      <c r="CDL274">
        <v>4.0332140000000002E-2</v>
      </c>
      <c r="CDM274">
        <v>4.1089042999999999E-2</v>
      </c>
      <c r="CDN274">
        <v>4.1305301000000003E-2</v>
      </c>
      <c r="CDO274">
        <v>4.2602849999999998E-2</v>
      </c>
      <c r="CDP274">
        <v>4.0656526999999998E-2</v>
      </c>
      <c r="CDQ274">
        <v>3.6006977000000003E-2</v>
      </c>
      <c r="CDR274">
        <v>3.4601299000000002E-2</v>
      </c>
      <c r="CDS274">
        <v>3.6980139000000002E-2</v>
      </c>
      <c r="CDT274">
        <v>4.0115880999999999E-2</v>
      </c>
      <c r="CDU274">
        <v>4.0872785000000002E-2</v>
      </c>
      <c r="CDV274">
        <v>3.7304525999999998E-2</v>
      </c>
      <c r="CDW274">
        <v>3.568259E-2</v>
      </c>
      <c r="CDX274">
        <v>3.6872009999999997E-2</v>
      </c>
      <c r="CDY274">
        <v>3.5574461000000002E-2</v>
      </c>
      <c r="CDZ274">
        <v>3.5358202999999998E-2</v>
      </c>
      <c r="CEA274">
        <v>3.7845170999999997E-2</v>
      </c>
      <c r="CEB274">
        <v>3.9142719999999999E-2</v>
      </c>
      <c r="CEC274">
        <v>3.8061429000000001E-2</v>
      </c>
      <c r="CED274">
        <v>3.6980139000000002E-2</v>
      </c>
      <c r="CEE274">
        <v>3.7196396999999999E-2</v>
      </c>
      <c r="CEF274">
        <v>3.8277686999999998E-2</v>
      </c>
      <c r="CEG274">
        <v>3.9250848999999997E-2</v>
      </c>
    </row>
    <row r="275" spans="1:2165" x14ac:dyDescent="0.3">
      <c r="A275">
        <v>268</v>
      </c>
      <c r="B275" t="s">
        <v>116</v>
      </c>
      <c r="C275" s="1">
        <v>41617</v>
      </c>
      <c r="D275" s="1">
        <v>41550</v>
      </c>
      <c r="E275">
        <v>67</v>
      </c>
      <c r="G275">
        <v>56.7</v>
      </c>
      <c r="H275">
        <v>23</v>
      </c>
      <c r="I275">
        <v>36</v>
      </c>
      <c r="J275" t="s">
        <v>11</v>
      </c>
      <c r="K275">
        <v>1</v>
      </c>
      <c r="L275" t="s">
        <v>1238</v>
      </c>
      <c r="M275" t="s">
        <v>1321</v>
      </c>
      <c r="N275" t="s">
        <v>4086</v>
      </c>
      <c r="O275">
        <v>5.3999999999999999E-2</v>
      </c>
      <c r="P275">
        <v>5.8200000000000002E-2</v>
      </c>
      <c r="Q275">
        <v>7.2300000000000003E-2</v>
      </c>
      <c r="R275">
        <v>6.0600000000000001E-2</v>
      </c>
      <c r="S275">
        <v>6.3500000000000001E-2</v>
      </c>
      <c r="T275">
        <v>7.2300000000000003E-2</v>
      </c>
      <c r="U275">
        <v>6.9278322000000003E-2</v>
      </c>
      <c r="V275">
        <v>6.6500000000000004E-2</v>
      </c>
      <c r="W275">
        <v>6.6100000000000006E-2</v>
      </c>
      <c r="X275">
        <v>6.9427103000000004E-2</v>
      </c>
      <c r="Y275">
        <v>6.1499999999999999E-2</v>
      </c>
      <c r="Z275">
        <v>5.6939035999999998E-2</v>
      </c>
      <c r="AA275">
        <v>5.6099999999999997E-2</v>
      </c>
      <c r="AB275">
        <v>5.9700000000000003E-2</v>
      </c>
      <c r="AC275">
        <v>5.5599999999999997E-2</v>
      </c>
      <c r="AD275">
        <v>5.2200000000000003E-2</v>
      </c>
      <c r="AE275">
        <v>5.5599999999999997E-2</v>
      </c>
      <c r="AF275">
        <v>5.8299999999999998E-2</v>
      </c>
      <c r="AG275">
        <v>5.8799999999999998E-2</v>
      </c>
      <c r="AH275">
        <v>5.7200000000000001E-2</v>
      </c>
      <c r="AI275">
        <v>5.5199999999999999E-2</v>
      </c>
      <c r="AJ275">
        <v>5.6099999999999997E-2</v>
      </c>
      <c r="AK275">
        <v>5.6300000000000003E-2</v>
      </c>
      <c r="AL275">
        <v>5.0599999999999999E-2</v>
      </c>
      <c r="AM275">
        <v>5.1200000000000002E-2</v>
      </c>
      <c r="AN275">
        <v>5.11E-2</v>
      </c>
      <c r="AO275">
        <v>4.9000000000000002E-2</v>
      </c>
      <c r="AP275">
        <v>4.7E-2</v>
      </c>
      <c r="AQ275">
        <v>4.6699999999999998E-2</v>
      </c>
      <c r="AR275">
        <v>4.7399999999999998E-2</v>
      </c>
      <c r="AS275">
        <v>4.8000000000000001E-2</v>
      </c>
      <c r="AT275">
        <v>4.6600000000000003E-2</v>
      </c>
      <c r="AU275">
        <v>4.4699999999999997E-2</v>
      </c>
      <c r="AV275">
        <v>4.2799999999999998E-2</v>
      </c>
      <c r="AW275">
        <v>4.3099999999999999E-2</v>
      </c>
      <c r="AX275">
        <v>4.3499999999999997E-2</v>
      </c>
      <c r="AY275">
        <v>4.3999999999999997E-2</v>
      </c>
      <c r="AZ275">
        <v>4.6399999999999997E-2</v>
      </c>
      <c r="BA275">
        <v>4.5600000000000002E-2</v>
      </c>
      <c r="BB275">
        <v>4.3613463999999998E-2</v>
      </c>
      <c r="BC275">
        <v>4.1700000000000001E-2</v>
      </c>
      <c r="BD275">
        <v>4.2900000000000001E-2</v>
      </c>
      <c r="BE275">
        <v>4.3656199999999999E-2</v>
      </c>
      <c r="BF275">
        <v>4.3400000000000001E-2</v>
      </c>
      <c r="BG275">
        <v>4.4600000000000001E-2</v>
      </c>
      <c r="BH275">
        <v>4.3700000000000003E-2</v>
      </c>
      <c r="BI275">
        <v>4.2174544000000001E-2</v>
      </c>
      <c r="BJ275">
        <v>4.2999999999999997E-2</v>
      </c>
      <c r="BK275">
        <v>4.3700000000000003E-2</v>
      </c>
      <c r="BL275">
        <v>4.4299999999999999E-2</v>
      </c>
      <c r="BM275">
        <v>4.4699999999999997E-2</v>
      </c>
      <c r="BN275">
        <v>4.4999999999999998E-2</v>
      </c>
      <c r="BO275">
        <v>4.5199999999999997E-2</v>
      </c>
      <c r="BP275">
        <v>4.5600000000000002E-2</v>
      </c>
      <c r="BQ275">
        <v>4.65E-2</v>
      </c>
      <c r="BR275">
        <v>4.7100000000000003E-2</v>
      </c>
      <c r="BS275">
        <v>4.7600000000000003E-2</v>
      </c>
      <c r="BT275">
        <v>4.82E-2</v>
      </c>
      <c r="BU275">
        <v>4.9299999999999997E-2</v>
      </c>
      <c r="BV275">
        <v>5.0099999999999999E-2</v>
      </c>
      <c r="BW275">
        <v>5.0299999999999997E-2</v>
      </c>
      <c r="BX275">
        <v>5.1227230999999998E-2</v>
      </c>
      <c r="BY275">
        <v>5.1900000000000002E-2</v>
      </c>
      <c r="BZ275">
        <v>5.2400000000000002E-2</v>
      </c>
      <c r="CA275">
        <v>5.2999999999999999E-2</v>
      </c>
      <c r="CB275">
        <v>5.3999999999999999E-2</v>
      </c>
      <c r="CC275">
        <v>5.4962832000000003E-2</v>
      </c>
      <c r="CD275">
        <v>5.5800000000000002E-2</v>
      </c>
      <c r="CE275">
        <v>5.6500000000000002E-2</v>
      </c>
      <c r="CF275">
        <v>5.7200000000000001E-2</v>
      </c>
      <c r="CG275">
        <v>5.79E-2</v>
      </c>
      <c r="CH275">
        <v>5.8099999999999999E-2</v>
      </c>
      <c r="CI275">
        <v>5.8500000000000003E-2</v>
      </c>
      <c r="CJ275">
        <v>5.9200000000000003E-2</v>
      </c>
      <c r="CK275">
        <v>6.0199999999999997E-2</v>
      </c>
      <c r="CL275">
        <v>6.1199999999999997E-2</v>
      </c>
      <c r="CM275">
        <v>6.1824769000000002E-2</v>
      </c>
      <c r="CN275">
        <v>6.2E-2</v>
      </c>
      <c r="CO275">
        <v>6.2600000000000003E-2</v>
      </c>
      <c r="CP275">
        <v>6.3100000000000003E-2</v>
      </c>
      <c r="CQ275">
        <v>6.3575454000000003E-2</v>
      </c>
      <c r="CR275">
        <v>6.3799999999999996E-2</v>
      </c>
      <c r="CS275">
        <v>6.4100000000000004E-2</v>
      </c>
      <c r="CT275">
        <v>6.4399999999999999E-2</v>
      </c>
      <c r="CU275">
        <v>6.4799999999999996E-2</v>
      </c>
      <c r="CV275">
        <v>6.5100000000000005E-2</v>
      </c>
      <c r="CW275">
        <v>6.5299999999999997E-2</v>
      </c>
      <c r="CX275">
        <v>6.5299999999999997E-2</v>
      </c>
      <c r="CY275">
        <v>6.5476729999999997E-2</v>
      </c>
      <c r="CZ275">
        <v>6.5600000000000006E-2</v>
      </c>
      <c r="DA275">
        <v>6.5799999999999997E-2</v>
      </c>
      <c r="DB275">
        <v>6.6299999999999998E-2</v>
      </c>
      <c r="DC275">
        <v>6.6600000000000006E-2</v>
      </c>
      <c r="DD275">
        <v>6.6900000000000001E-2</v>
      </c>
      <c r="DE275">
        <v>6.7100000000000007E-2</v>
      </c>
      <c r="DF275">
        <v>6.7100000000000007E-2</v>
      </c>
      <c r="DG275">
        <v>6.7199999999999996E-2</v>
      </c>
      <c r="DH275">
        <v>6.7400000000000002E-2</v>
      </c>
      <c r="DI275">
        <v>6.7400000000000002E-2</v>
      </c>
      <c r="DJ275">
        <v>6.7599999999999993E-2</v>
      </c>
      <c r="DK275">
        <v>6.7799999999999999E-2</v>
      </c>
      <c r="DL275">
        <v>6.7500000000000004E-2</v>
      </c>
      <c r="DM275">
        <v>6.7622073000000005E-2</v>
      </c>
      <c r="DN275">
        <v>6.7924290999999998E-2</v>
      </c>
      <c r="DO275">
        <v>6.8199999999999997E-2</v>
      </c>
      <c r="DP275">
        <v>6.8000000000000005E-2</v>
      </c>
      <c r="DQ275">
        <v>6.7799999999999999E-2</v>
      </c>
      <c r="DR275">
        <v>6.7799999999999999E-2</v>
      </c>
      <c r="DS275">
        <v>6.7699999999999996E-2</v>
      </c>
      <c r="DT275">
        <v>6.7699999999999996E-2</v>
      </c>
      <c r="DU275">
        <v>6.7799999999999999E-2</v>
      </c>
      <c r="DV275">
        <v>6.7599999999999993E-2</v>
      </c>
      <c r="DW275">
        <v>6.7660428999999994E-2</v>
      </c>
      <c r="DX275">
        <v>6.7699999999999996E-2</v>
      </c>
      <c r="DY275">
        <v>6.7505843999999995E-2</v>
      </c>
      <c r="DZ275">
        <v>6.7599999999999993E-2</v>
      </c>
      <c r="EA275">
        <v>6.7515031000000003E-2</v>
      </c>
      <c r="EB275">
        <v>6.7299999999999999E-2</v>
      </c>
      <c r="EC275">
        <v>6.7299999999999999E-2</v>
      </c>
      <c r="ED275">
        <v>6.7199999999999996E-2</v>
      </c>
      <c r="EE275">
        <v>6.7100000000000007E-2</v>
      </c>
      <c r="EF275">
        <v>6.6998615999999997E-2</v>
      </c>
      <c r="EG275">
        <v>6.7100000000000007E-2</v>
      </c>
      <c r="EH275">
        <v>6.7299999999999999E-2</v>
      </c>
      <c r="EI275">
        <v>6.7199999999999996E-2</v>
      </c>
      <c r="EJ275">
        <v>6.7000000000000004E-2</v>
      </c>
      <c r="EK275">
        <v>6.7000000000000004E-2</v>
      </c>
      <c r="EL275">
        <v>6.7199999999999996E-2</v>
      </c>
      <c r="EM275">
        <v>6.7100000000000007E-2</v>
      </c>
      <c r="EN275">
        <v>6.7000000000000004E-2</v>
      </c>
      <c r="EO275">
        <v>6.7000000000000004E-2</v>
      </c>
      <c r="EP275">
        <v>6.7400000000000002E-2</v>
      </c>
      <c r="EQ275">
        <v>6.7500000000000004E-2</v>
      </c>
      <c r="ER275">
        <v>6.7463106999999994E-2</v>
      </c>
      <c r="ES275">
        <v>6.7500000000000004E-2</v>
      </c>
      <c r="ET275">
        <v>6.7500000000000004E-2</v>
      </c>
      <c r="EU275">
        <v>6.7400000000000002E-2</v>
      </c>
      <c r="EV275">
        <v>6.7100000000000007E-2</v>
      </c>
      <c r="EW275">
        <v>6.7400000000000002E-2</v>
      </c>
      <c r="EX275">
        <v>6.7500000000000004E-2</v>
      </c>
      <c r="EY275">
        <v>6.7599999999999993E-2</v>
      </c>
      <c r="EZ275">
        <v>6.7400000000000002E-2</v>
      </c>
      <c r="FA275">
        <v>6.7400000000000002E-2</v>
      </c>
      <c r="FB275">
        <v>6.7400000000000002E-2</v>
      </c>
      <c r="FC275">
        <v>6.7699999999999996E-2</v>
      </c>
      <c r="FD275">
        <v>6.7799999999999999E-2</v>
      </c>
      <c r="FE275">
        <v>6.7699999999999996E-2</v>
      </c>
      <c r="FF275">
        <v>6.7599999999999993E-2</v>
      </c>
      <c r="FG275">
        <v>6.7799999999999999E-2</v>
      </c>
      <c r="FH275">
        <v>6.8099999999999994E-2</v>
      </c>
      <c r="FI275">
        <v>6.8500000000000005E-2</v>
      </c>
      <c r="FJ275">
        <v>6.8588874999999994E-2</v>
      </c>
      <c r="FK275">
        <v>6.88E-2</v>
      </c>
      <c r="FL275">
        <v>6.9199999999999998E-2</v>
      </c>
      <c r="FM275">
        <v>6.9800000000000001E-2</v>
      </c>
      <c r="FN275">
        <v>7.0300000000000001E-2</v>
      </c>
      <c r="FO275">
        <v>7.0913628000000006E-2</v>
      </c>
      <c r="FP275">
        <v>7.1599999999999997E-2</v>
      </c>
      <c r="FQ275">
        <v>7.2400000000000006E-2</v>
      </c>
      <c r="FR275">
        <v>7.3200000000000001E-2</v>
      </c>
      <c r="FS275">
        <v>7.3999999999999996E-2</v>
      </c>
      <c r="FT275">
        <v>7.4999999999999997E-2</v>
      </c>
      <c r="FU275">
        <v>7.5999999999999998E-2</v>
      </c>
      <c r="FV275">
        <v>7.7299999999999994E-2</v>
      </c>
      <c r="FW275">
        <v>7.9100000000000004E-2</v>
      </c>
      <c r="FX275">
        <v>8.0585889999999993E-2</v>
      </c>
      <c r="FY275">
        <v>8.2100000000000006E-2</v>
      </c>
      <c r="FZ275">
        <v>8.3799999999999999E-2</v>
      </c>
      <c r="GA275">
        <v>8.5800000000000001E-2</v>
      </c>
      <c r="GB275">
        <v>8.7592675999999994E-2</v>
      </c>
      <c r="GC275">
        <v>8.9271641999999998E-2</v>
      </c>
      <c r="GD275">
        <v>9.1389574000000001E-2</v>
      </c>
      <c r="GE275">
        <v>9.35E-2</v>
      </c>
      <c r="GF275">
        <v>9.5500000000000002E-2</v>
      </c>
      <c r="GG275">
        <v>9.7500000000000003E-2</v>
      </c>
      <c r="GH275">
        <v>0.1</v>
      </c>
      <c r="GI275">
        <v>0.10230618700000001</v>
      </c>
      <c r="GJ275">
        <v>0.104201637</v>
      </c>
      <c r="GK275">
        <v>0.10601050400000001</v>
      </c>
      <c r="GL275">
        <v>0.107730381</v>
      </c>
      <c r="GM275">
        <v>0.10936170100000001</v>
      </c>
      <c r="GN275">
        <v>0.110756435</v>
      </c>
      <c r="GO275">
        <v>0.112148374</v>
      </c>
      <c r="GP275">
        <v>0.113543384</v>
      </c>
      <c r="GQ275">
        <v>0.114987373</v>
      </c>
      <c r="GR275">
        <v>0.116049632</v>
      </c>
      <c r="GS275">
        <v>0.116937101</v>
      </c>
      <c r="GT275">
        <v>0.11780876699999999</v>
      </c>
      <c r="GU275">
        <v>0.118558228</v>
      </c>
      <c r="GV275">
        <v>0.119244263</v>
      </c>
      <c r="GW275">
        <v>0.119877569</v>
      </c>
      <c r="GX275">
        <v>0.12034394599999999</v>
      </c>
      <c r="GY275">
        <v>0.120851129</v>
      </c>
      <c r="GZ275">
        <v>0.121392049</v>
      </c>
      <c r="HA275">
        <v>0.12180935599999999</v>
      </c>
      <c r="HB275">
        <v>0.122364208</v>
      </c>
      <c r="HC275">
        <v>0.122943074</v>
      </c>
      <c r="HD275">
        <v>0.123341389</v>
      </c>
      <c r="HE275">
        <v>0.12372480299999999</v>
      </c>
      <c r="HF275">
        <v>0.124032818</v>
      </c>
      <c r="HG275">
        <v>0.124204814</v>
      </c>
      <c r="HH275">
        <v>0.12444458899999999</v>
      </c>
      <c r="HI275">
        <v>0.12457107000000001</v>
      </c>
      <c r="HJ275">
        <v>0.12455443300000001</v>
      </c>
      <c r="HK275">
        <v>0.12433944600000001</v>
      </c>
      <c r="HL275">
        <v>0.124050178</v>
      </c>
      <c r="HM275">
        <v>0.123678274</v>
      </c>
      <c r="HN275">
        <v>0.123128787</v>
      </c>
      <c r="HO275">
        <v>0.122394003</v>
      </c>
      <c r="HP275">
        <v>0.12158229199999999</v>
      </c>
      <c r="HQ275">
        <v>0.120755002</v>
      </c>
      <c r="HR275">
        <v>0.119754866</v>
      </c>
      <c r="HS275">
        <v>0.118752569</v>
      </c>
      <c r="HT275">
        <v>0.117791519</v>
      </c>
      <c r="HU275">
        <v>0.11657805</v>
      </c>
      <c r="HV275">
        <v>0.115380444</v>
      </c>
      <c r="HW275">
        <v>0.11418845499999999</v>
      </c>
      <c r="HX275">
        <v>0.112816468</v>
      </c>
      <c r="HY275">
        <v>0.111347869</v>
      </c>
      <c r="HZ275">
        <v>0.109857224</v>
      </c>
      <c r="IA275">
        <v>0.108466201</v>
      </c>
      <c r="IB275">
        <v>0.10695919399999999</v>
      </c>
      <c r="IC275">
        <v>0.105442286</v>
      </c>
      <c r="ID275">
        <v>0.103964455</v>
      </c>
      <c r="IE275">
        <v>0.102567405</v>
      </c>
      <c r="IF275">
        <v>0.101171449</v>
      </c>
      <c r="IG275">
        <v>9.98E-2</v>
      </c>
      <c r="IH275">
        <v>9.8517156999999994E-2</v>
      </c>
      <c r="II275">
        <v>9.7299999999999998E-2</v>
      </c>
      <c r="IJ275">
        <v>9.6199999999999994E-2</v>
      </c>
      <c r="IK275">
        <v>9.5100000000000004E-2</v>
      </c>
      <c r="IL275">
        <v>9.4100000000000003E-2</v>
      </c>
      <c r="IM275">
        <v>9.3100000000000002E-2</v>
      </c>
      <c r="IN275">
        <v>9.2399999999999996E-2</v>
      </c>
      <c r="IO275">
        <v>9.1700000000000004E-2</v>
      </c>
      <c r="IP275">
        <v>9.1200000000000003E-2</v>
      </c>
      <c r="IQ275">
        <v>9.0800000000000006E-2</v>
      </c>
      <c r="IR275">
        <v>9.0300000000000005E-2</v>
      </c>
      <c r="IS275">
        <v>8.9800000000000005E-2</v>
      </c>
      <c r="IT275">
        <v>8.9300000000000004E-2</v>
      </c>
      <c r="IU275">
        <v>8.8800000000000004E-2</v>
      </c>
      <c r="IV275">
        <v>8.8400000000000006E-2</v>
      </c>
      <c r="IW275">
        <v>8.7999999999999995E-2</v>
      </c>
      <c r="IX275">
        <v>8.7599999999999997E-2</v>
      </c>
      <c r="IY275">
        <v>8.7204710000000005E-2</v>
      </c>
      <c r="IZ275">
        <v>8.6800000000000002E-2</v>
      </c>
      <c r="JA275">
        <v>8.6499999999999994E-2</v>
      </c>
      <c r="JB275">
        <v>8.6300000000000002E-2</v>
      </c>
      <c r="JC275">
        <v>8.5999999999999993E-2</v>
      </c>
      <c r="JD275">
        <v>8.5699999999999998E-2</v>
      </c>
      <c r="JE275">
        <v>8.5300000000000001E-2</v>
      </c>
      <c r="JF275">
        <v>8.4909975999999998E-2</v>
      </c>
      <c r="JG275">
        <v>8.4500000000000006E-2</v>
      </c>
      <c r="JH275">
        <v>8.4099999999999994E-2</v>
      </c>
      <c r="JI275">
        <v>8.3660713999999997E-2</v>
      </c>
      <c r="JJ275">
        <v>8.3199999999999996E-2</v>
      </c>
      <c r="JK275">
        <v>8.2699999999999996E-2</v>
      </c>
      <c r="JL275">
        <v>8.2100000000000006E-2</v>
      </c>
      <c r="JM275">
        <v>8.1500000000000003E-2</v>
      </c>
      <c r="JN275">
        <v>8.09E-2</v>
      </c>
      <c r="JO275">
        <v>8.0199999999999994E-2</v>
      </c>
      <c r="JP275">
        <v>7.9600000000000004E-2</v>
      </c>
      <c r="JQ275">
        <v>7.9089067999999998E-2</v>
      </c>
      <c r="JR275">
        <v>7.8399999999999997E-2</v>
      </c>
      <c r="JS275">
        <v>7.7799999999999994E-2</v>
      </c>
      <c r="JT275">
        <v>7.7299999999999994E-2</v>
      </c>
      <c r="JU275">
        <v>7.6597199000000005E-2</v>
      </c>
      <c r="JV275">
        <v>7.5899999999999995E-2</v>
      </c>
      <c r="JW275">
        <v>7.5300000000000006E-2</v>
      </c>
      <c r="JX275">
        <v>7.4700000000000003E-2</v>
      </c>
      <c r="JY275">
        <v>7.4300000000000005E-2</v>
      </c>
      <c r="JZ275">
        <v>7.3999999999999996E-2</v>
      </c>
      <c r="KA275">
        <v>7.3599999999999999E-2</v>
      </c>
      <c r="KB275">
        <v>7.3400000000000007E-2</v>
      </c>
      <c r="KC275">
        <v>7.3200000000000001E-2</v>
      </c>
      <c r="KD275">
        <v>7.2999999999999995E-2</v>
      </c>
      <c r="KE275">
        <v>7.2800000000000004E-2</v>
      </c>
      <c r="KF275">
        <v>7.2599999999999998E-2</v>
      </c>
      <c r="KG275">
        <v>7.2400000000000006E-2</v>
      </c>
      <c r="KH275">
        <v>7.2300000000000003E-2</v>
      </c>
      <c r="KI275">
        <v>7.22E-2</v>
      </c>
      <c r="KJ275">
        <v>7.2109766000000006E-2</v>
      </c>
      <c r="KK275">
        <v>7.1900000000000006E-2</v>
      </c>
      <c r="KL275">
        <v>7.17E-2</v>
      </c>
      <c r="KM275">
        <v>7.1499999999999994E-2</v>
      </c>
      <c r="KN275">
        <v>7.1199999999999999E-2</v>
      </c>
      <c r="KO275">
        <v>7.0900000000000005E-2</v>
      </c>
      <c r="KP275">
        <v>7.0499999999999993E-2</v>
      </c>
      <c r="KQ275">
        <v>7.0099999999999996E-2</v>
      </c>
      <c r="KR275">
        <v>6.9599999999999995E-2</v>
      </c>
      <c r="KS275">
        <v>6.9199999999999998E-2</v>
      </c>
      <c r="KT275">
        <v>6.88E-2</v>
      </c>
      <c r="KU275">
        <v>6.8199999999999997E-2</v>
      </c>
      <c r="KV275">
        <v>6.7699999999999996E-2</v>
      </c>
      <c r="KW275">
        <v>6.7199999999999996E-2</v>
      </c>
      <c r="KX275">
        <v>6.6600000000000006E-2</v>
      </c>
      <c r="KY275">
        <v>6.6100000000000006E-2</v>
      </c>
      <c r="KZ275">
        <v>6.5600000000000006E-2</v>
      </c>
      <c r="LA275">
        <v>6.5173364999999997E-2</v>
      </c>
      <c r="LB275">
        <v>6.4799999999999996E-2</v>
      </c>
      <c r="LC275">
        <v>6.4399999999999999E-2</v>
      </c>
      <c r="LD275">
        <v>6.4100000000000004E-2</v>
      </c>
      <c r="LE275">
        <v>6.3666820999999998E-2</v>
      </c>
      <c r="LF275">
        <v>6.3299999999999995E-2</v>
      </c>
      <c r="LG275">
        <v>6.2899999999999998E-2</v>
      </c>
      <c r="LH275">
        <v>6.2600000000000003E-2</v>
      </c>
      <c r="LI275">
        <v>6.2100000000000002E-2</v>
      </c>
      <c r="LJ275">
        <v>6.1657152999999999E-2</v>
      </c>
      <c r="LK275">
        <v>6.1236422999999998E-2</v>
      </c>
      <c r="LL275">
        <v>6.08E-2</v>
      </c>
      <c r="LM275">
        <v>6.0299999999999999E-2</v>
      </c>
      <c r="LN275">
        <v>5.9900000000000002E-2</v>
      </c>
      <c r="LO275">
        <v>5.9499999999999997E-2</v>
      </c>
      <c r="LP275">
        <v>5.9131071E-2</v>
      </c>
      <c r="LQ275">
        <v>5.8799999999999998E-2</v>
      </c>
      <c r="LR275">
        <v>5.8599999999999999E-2</v>
      </c>
      <c r="LS275">
        <v>5.8299999999999998E-2</v>
      </c>
      <c r="LT275">
        <v>5.8099999999999999E-2</v>
      </c>
      <c r="LU275">
        <v>5.7956125999999997E-2</v>
      </c>
      <c r="LV275">
        <v>5.79E-2</v>
      </c>
      <c r="LW275">
        <v>5.7799999999999997E-2</v>
      </c>
      <c r="LX275">
        <v>5.7799999999999997E-2</v>
      </c>
      <c r="LY275">
        <v>5.79E-2</v>
      </c>
      <c r="LZ275">
        <v>5.8000000000000003E-2</v>
      </c>
      <c r="MA275">
        <v>5.8099999999999999E-2</v>
      </c>
      <c r="MB275">
        <v>5.8200000000000002E-2</v>
      </c>
      <c r="MC275">
        <v>5.8400000000000001E-2</v>
      </c>
      <c r="MD275">
        <v>5.8599999999999999E-2</v>
      </c>
      <c r="ME275">
        <v>5.8799999999999998E-2</v>
      </c>
      <c r="MF275">
        <v>5.91E-2</v>
      </c>
      <c r="MG275">
        <v>5.9499999999999997E-2</v>
      </c>
      <c r="MH275">
        <v>5.9900000000000002E-2</v>
      </c>
      <c r="MI275">
        <v>6.0400000000000002E-2</v>
      </c>
      <c r="MJ275">
        <v>6.0900000000000003E-2</v>
      </c>
      <c r="MK275">
        <v>6.1499999999999999E-2</v>
      </c>
      <c r="ML275">
        <v>6.2199999999999998E-2</v>
      </c>
      <c r="MM275">
        <v>6.3E-2</v>
      </c>
      <c r="MN275">
        <v>6.4000000000000001E-2</v>
      </c>
      <c r="MO275">
        <v>6.5199999999999994E-2</v>
      </c>
      <c r="MP275">
        <v>6.7000000000000004E-2</v>
      </c>
      <c r="MQ275">
        <v>6.8900000000000003E-2</v>
      </c>
      <c r="MR275">
        <v>7.1199999999999999E-2</v>
      </c>
      <c r="MS275">
        <v>7.3999999999999996E-2</v>
      </c>
      <c r="MT275">
        <v>7.7399999999999997E-2</v>
      </c>
      <c r="MU275">
        <v>8.1199999999999994E-2</v>
      </c>
      <c r="MV275">
        <v>8.5690400999999999E-2</v>
      </c>
      <c r="MW275">
        <v>9.0700000000000003E-2</v>
      </c>
      <c r="MX275">
        <v>9.6199999999999994E-2</v>
      </c>
      <c r="MY275">
        <v>0.102173053</v>
      </c>
      <c r="MZ275">
        <v>0.108750939</v>
      </c>
      <c r="NA275">
        <v>0.115621537</v>
      </c>
      <c r="NB275">
        <v>0.12277317</v>
      </c>
      <c r="NC275">
        <v>0.13035385299999999</v>
      </c>
      <c r="ND275">
        <v>0.13818475599999999</v>
      </c>
      <c r="NE275">
        <v>0.14624992000000001</v>
      </c>
      <c r="NF275">
        <v>0.154355466</v>
      </c>
      <c r="NG275">
        <v>0.16257038700000001</v>
      </c>
      <c r="NH275">
        <v>0.17087833599999999</v>
      </c>
      <c r="NI275">
        <v>0.17937250399999999</v>
      </c>
      <c r="NJ275">
        <v>0.188143909</v>
      </c>
      <c r="NK275">
        <v>0.19697077599999999</v>
      </c>
      <c r="NL275">
        <v>0.20576359299999999</v>
      </c>
      <c r="NM275">
        <v>0.21484747500000001</v>
      </c>
      <c r="NN275">
        <v>0.224040508</v>
      </c>
      <c r="NO275">
        <v>0.233327702</v>
      </c>
      <c r="NP275">
        <v>0.242767707</v>
      </c>
      <c r="NQ275">
        <v>0.252367228</v>
      </c>
      <c r="NR275">
        <v>0.26209807400000001</v>
      </c>
      <c r="NS275">
        <v>0.271955699</v>
      </c>
      <c r="NT275">
        <v>0.281825453</v>
      </c>
      <c r="NU275">
        <v>0.29172870499999998</v>
      </c>
      <c r="NV275">
        <v>0.30175855800000001</v>
      </c>
      <c r="NW275">
        <v>0.31176179599999998</v>
      </c>
      <c r="NX275">
        <v>0.32171934800000002</v>
      </c>
      <c r="NY275">
        <v>0.33163404499999999</v>
      </c>
      <c r="NZ275">
        <v>0.34153923400000002</v>
      </c>
      <c r="OA275">
        <v>0.35124757899999998</v>
      </c>
      <c r="OB275">
        <v>0.36076816900000003</v>
      </c>
      <c r="OC275">
        <v>0.37015864300000001</v>
      </c>
      <c r="OD275">
        <v>0.37916678199999998</v>
      </c>
      <c r="OE275">
        <v>0.38793459499999999</v>
      </c>
      <c r="OF275">
        <v>0.39655503600000003</v>
      </c>
      <c r="OG275">
        <v>0.40469399099999998</v>
      </c>
      <c r="OH275">
        <v>0.41258731500000001</v>
      </c>
      <c r="OI275">
        <v>0.42027601599999997</v>
      </c>
      <c r="OJ275">
        <v>0.42750111200000002</v>
      </c>
      <c r="OK275">
        <v>0.434426427</v>
      </c>
      <c r="OL275">
        <v>0.44105491000000002</v>
      </c>
      <c r="OM275">
        <v>0.44724169400000002</v>
      </c>
      <c r="ON275">
        <v>0.45314484799999999</v>
      </c>
      <c r="OO275">
        <v>0.45877873899999999</v>
      </c>
      <c r="OP275">
        <v>0.46400541099999998</v>
      </c>
      <c r="OQ275">
        <v>0.46891504499999997</v>
      </c>
      <c r="OR275">
        <v>0.47356385000000001</v>
      </c>
      <c r="OS275">
        <v>0.47790223399999998</v>
      </c>
      <c r="OT275">
        <v>0.48178482099999997</v>
      </c>
      <c r="OU275">
        <v>0.48545682400000001</v>
      </c>
      <c r="OV275">
        <v>0.48892822899999999</v>
      </c>
      <c r="OW275">
        <v>0.491981208</v>
      </c>
      <c r="OX275">
        <v>0.494825929</v>
      </c>
      <c r="OY275">
        <v>0.49746245100000003</v>
      </c>
      <c r="OZ275">
        <v>0.49976193899999999</v>
      </c>
      <c r="PA275">
        <v>0.50190806399999999</v>
      </c>
      <c r="PB275">
        <v>0.50388276600000004</v>
      </c>
      <c r="PC275">
        <v>0.50560712799999996</v>
      </c>
      <c r="PD275">
        <v>0.50712138399999995</v>
      </c>
      <c r="PE275">
        <v>0.50856012100000003</v>
      </c>
      <c r="PF275">
        <v>0.50993186199999996</v>
      </c>
      <c r="PG275">
        <v>0.51106673499999999</v>
      </c>
      <c r="PH275">
        <v>0.51206916599999996</v>
      </c>
      <c r="PI275">
        <v>0.51297062599999999</v>
      </c>
      <c r="PJ275">
        <v>0.51380068099999998</v>
      </c>
      <c r="PK275">
        <v>0.514422834</v>
      </c>
      <c r="PL275">
        <v>0.51497811100000002</v>
      </c>
      <c r="PM275">
        <v>0.51554107699999996</v>
      </c>
      <c r="PN275">
        <v>0.51598203200000003</v>
      </c>
      <c r="PO275">
        <v>0.51642119900000005</v>
      </c>
      <c r="PP275">
        <v>0.51687133299999999</v>
      </c>
      <c r="PQ275">
        <v>0.51715391899999996</v>
      </c>
      <c r="PR275">
        <v>0.51742672899999997</v>
      </c>
      <c r="PS275">
        <v>0.51768821499999995</v>
      </c>
      <c r="PT275">
        <v>0.517925262</v>
      </c>
      <c r="PU275">
        <v>0.51812011000000002</v>
      </c>
      <c r="PV275">
        <v>0.51827031400000001</v>
      </c>
      <c r="PW275">
        <v>0.51835441599999998</v>
      </c>
      <c r="PX275">
        <v>0.51850968600000003</v>
      </c>
      <c r="PY275">
        <v>0.518665135</v>
      </c>
      <c r="PZ275">
        <v>0.51880735200000005</v>
      </c>
      <c r="QA275">
        <v>0.51886326100000002</v>
      </c>
      <c r="QB275">
        <v>0.51886278399999997</v>
      </c>
      <c r="QC275">
        <v>0.518839359</v>
      </c>
      <c r="QD275">
        <v>0.51888161899999996</v>
      </c>
      <c r="QE275">
        <v>0.51896053600000003</v>
      </c>
      <c r="QF275">
        <v>0.51902544500000003</v>
      </c>
      <c r="QG275">
        <v>0.51903510100000005</v>
      </c>
      <c r="QH275">
        <v>0.519031346</v>
      </c>
      <c r="QI275">
        <v>0.51904064400000005</v>
      </c>
      <c r="QJ275">
        <v>0.519067049</v>
      </c>
      <c r="QK275">
        <v>0.51910442099999998</v>
      </c>
      <c r="QL275">
        <v>0.51915651600000001</v>
      </c>
      <c r="QM275">
        <v>0.51919782199999998</v>
      </c>
      <c r="QN275">
        <v>0.51915419100000004</v>
      </c>
      <c r="QO275">
        <v>0.51914560799999998</v>
      </c>
      <c r="QP275">
        <v>0.51913541600000002</v>
      </c>
      <c r="QQ275">
        <v>0.51910102400000002</v>
      </c>
      <c r="QR275">
        <v>0.519165337</v>
      </c>
      <c r="QS275">
        <v>0.51922059099999995</v>
      </c>
      <c r="QT275">
        <v>0.51925367099999997</v>
      </c>
      <c r="QU275">
        <v>0.51924055800000002</v>
      </c>
      <c r="QV275">
        <v>0.51916760200000001</v>
      </c>
      <c r="QW275">
        <v>0.51908808900000003</v>
      </c>
      <c r="QX275">
        <v>0.51910698399999999</v>
      </c>
      <c r="QY275">
        <v>0.51906079100000002</v>
      </c>
      <c r="QZ275">
        <v>0.51901888799999996</v>
      </c>
      <c r="RA275">
        <v>0.51901388199999998</v>
      </c>
      <c r="RB275">
        <v>0.51904583000000004</v>
      </c>
      <c r="RC275">
        <v>0.51908749300000001</v>
      </c>
      <c r="RD275">
        <v>0.51912140799999995</v>
      </c>
      <c r="RE275">
        <v>0.51902025900000004</v>
      </c>
      <c r="RF275">
        <v>0.51898592700000001</v>
      </c>
      <c r="RG275">
        <v>0.51901972299999999</v>
      </c>
      <c r="RH275">
        <v>0.519159853</v>
      </c>
      <c r="RI275">
        <v>0.51905536699999999</v>
      </c>
      <c r="RJ275">
        <v>0.51894122399999998</v>
      </c>
      <c r="RK275">
        <v>0.51888603</v>
      </c>
      <c r="RL275">
        <v>0.51904219399999996</v>
      </c>
      <c r="RM275">
        <v>0.51915550200000005</v>
      </c>
      <c r="RN275">
        <v>0.519228935</v>
      </c>
      <c r="RO275">
        <v>0.51927602299999998</v>
      </c>
      <c r="RP275">
        <v>0.51929736100000001</v>
      </c>
      <c r="RQ275">
        <v>0.51926338699999997</v>
      </c>
      <c r="RR275">
        <v>0.51912373300000003</v>
      </c>
      <c r="RS275">
        <v>0.51911366000000003</v>
      </c>
      <c r="RT275">
        <v>0.51916551600000005</v>
      </c>
      <c r="RU275">
        <v>0.51926809500000004</v>
      </c>
      <c r="RV275">
        <v>0.51933383899999996</v>
      </c>
      <c r="RW275">
        <v>0.51932299100000001</v>
      </c>
      <c r="RX275">
        <v>0.51928734799999998</v>
      </c>
      <c r="RY275">
        <v>0.519341469</v>
      </c>
      <c r="RZ275">
        <v>0.51934695200000003</v>
      </c>
      <c r="SA275">
        <v>0.51930969999999999</v>
      </c>
      <c r="SB275">
        <v>0.51922076900000003</v>
      </c>
      <c r="SC275">
        <v>0.51929098399999996</v>
      </c>
      <c r="SD275">
        <v>0.51936298599999997</v>
      </c>
      <c r="SE275">
        <v>0.51940965699999997</v>
      </c>
      <c r="SF275">
        <v>0.51930195099999998</v>
      </c>
      <c r="SG275">
        <v>0.51937967500000004</v>
      </c>
      <c r="SH275">
        <v>0.51951658700000003</v>
      </c>
      <c r="SI275">
        <v>0.519583821</v>
      </c>
      <c r="SJ275">
        <v>0.51955294600000002</v>
      </c>
      <c r="SK275">
        <v>0.51953309800000003</v>
      </c>
      <c r="SL275">
        <v>0.51955074099999998</v>
      </c>
      <c r="SM275">
        <v>0.51960146399999996</v>
      </c>
      <c r="SN275">
        <v>0.51962220699999995</v>
      </c>
      <c r="SO275">
        <v>0.51964479699999999</v>
      </c>
      <c r="SP275">
        <v>0.51976358899999997</v>
      </c>
      <c r="SQ275">
        <v>0.51988589799999996</v>
      </c>
      <c r="SR275">
        <v>0.52000147100000005</v>
      </c>
      <c r="SS275">
        <v>0.52010226199999998</v>
      </c>
      <c r="ST275">
        <v>0.52025926099999997</v>
      </c>
      <c r="SU275">
        <v>0.52034759500000005</v>
      </c>
      <c r="SV275">
        <v>0.52035933700000003</v>
      </c>
      <c r="SW275">
        <v>0.52029198399999999</v>
      </c>
      <c r="SX275">
        <v>0.52018863000000004</v>
      </c>
      <c r="SY275">
        <v>0.52006274500000005</v>
      </c>
      <c r="SZ275">
        <v>0.51991999099999997</v>
      </c>
      <c r="TA275">
        <v>0.519984424</v>
      </c>
      <c r="TB275">
        <v>0.52013021699999995</v>
      </c>
      <c r="TC275">
        <v>0.52034306500000005</v>
      </c>
      <c r="TD275">
        <v>0.52070695199999995</v>
      </c>
      <c r="TE275">
        <v>0.52075898600000003</v>
      </c>
      <c r="TF275">
        <v>0.52058649099999998</v>
      </c>
      <c r="TG275">
        <v>0.52028912299999996</v>
      </c>
      <c r="TH275">
        <v>0.52008867299999995</v>
      </c>
      <c r="TI275">
        <v>0.52000069599999998</v>
      </c>
      <c r="TJ275">
        <v>0.52005106199999995</v>
      </c>
      <c r="TK275">
        <v>0.52014488000000003</v>
      </c>
      <c r="TL275">
        <v>0.52023381000000002</v>
      </c>
      <c r="TM275">
        <v>0.52032917700000003</v>
      </c>
      <c r="TN275">
        <v>0.52048593799999998</v>
      </c>
      <c r="TO275">
        <v>0.52058970900000001</v>
      </c>
      <c r="TP275">
        <v>0.52059143799999996</v>
      </c>
      <c r="TQ275">
        <v>0.52042186300000004</v>
      </c>
      <c r="TR275">
        <v>0.52043163800000003</v>
      </c>
      <c r="TS275">
        <v>0.52043610799999995</v>
      </c>
      <c r="TT275">
        <v>0.52040660400000005</v>
      </c>
      <c r="TU275">
        <v>0.52025532699999999</v>
      </c>
      <c r="TV275">
        <v>0.52021014700000001</v>
      </c>
      <c r="TW275">
        <v>0.52020806100000005</v>
      </c>
      <c r="TX275">
        <v>0.52019339799999997</v>
      </c>
      <c r="TY275">
        <v>0.52001714700000001</v>
      </c>
      <c r="TZ275">
        <v>0.51992011100000002</v>
      </c>
      <c r="UA275">
        <v>0.51994741</v>
      </c>
      <c r="UB275">
        <v>0.52003228700000004</v>
      </c>
      <c r="UC275">
        <v>0.51996642400000004</v>
      </c>
      <c r="UD275">
        <v>0.51983702200000004</v>
      </c>
      <c r="UE275">
        <v>0.51977080099999995</v>
      </c>
      <c r="UF275">
        <v>0.51985102900000002</v>
      </c>
      <c r="UG275">
        <v>0.51980781600000003</v>
      </c>
      <c r="UH275">
        <v>0.519560099</v>
      </c>
      <c r="UI275">
        <v>0.51952606400000001</v>
      </c>
      <c r="UJ275">
        <v>0.51957881500000003</v>
      </c>
      <c r="UK275">
        <v>0.51962184899999997</v>
      </c>
      <c r="UL275">
        <v>0.51941358999999998</v>
      </c>
      <c r="UM275">
        <v>0.51939827199999999</v>
      </c>
      <c r="UN275">
        <v>0.51940292099999996</v>
      </c>
      <c r="UO275">
        <v>0.51936447600000002</v>
      </c>
      <c r="UP275">
        <v>0.51916217799999997</v>
      </c>
      <c r="UQ275">
        <v>0.51910585200000003</v>
      </c>
      <c r="UR275">
        <v>0.51912397099999996</v>
      </c>
      <c r="US275">
        <v>0.519006729</v>
      </c>
      <c r="UT275">
        <v>0.51891213700000005</v>
      </c>
      <c r="UU275">
        <v>0.51883733300000001</v>
      </c>
      <c r="UV275">
        <v>0.51878535699999995</v>
      </c>
      <c r="UW275">
        <v>0.51868099000000001</v>
      </c>
      <c r="UX275">
        <v>0.51855337599999995</v>
      </c>
      <c r="UY275">
        <v>0.51842457099999995</v>
      </c>
      <c r="UZ275">
        <v>0.51837325099999998</v>
      </c>
      <c r="VA275">
        <v>0.51837700600000003</v>
      </c>
      <c r="VB275">
        <v>0.51832473300000004</v>
      </c>
      <c r="VC275">
        <v>0.51814371299999995</v>
      </c>
      <c r="VD275">
        <v>0.51800489400000005</v>
      </c>
      <c r="VE275">
        <v>0.51801067599999995</v>
      </c>
      <c r="VF275">
        <v>0.51809519500000001</v>
      </c>
      <c r="VG275">
        <v>0.51800215199999999</v>
      </c>
      <c r="VH275">
        <v>0.51787787699999999</v>
      </c>
      <c r="VI275">
        <v>0.51780998700000003</v>
      </c>
      <c r="VJ275">
        <v>0.51786059100000004</v>
      </c>
      <c r="VK275">
        <v>0.517620623</v>
      </c>
      <c r="VL275">
        <v>0.51748955200000002</v>
      </c>
      <c r="VM275">
        <v>0.51746612800000003</v>
      </c>
      <c r="VN275">
        <v>0.51751160600000001</v>
      </c>
      <c r="VO275">
        <v>0.51738339700000002</v>
      </c>
      <c r="VP275">
        <v>0.51715409800000001</v>
      </c>
      <c r="VQ275">
        <v>0.51684206700000002</v>
      </c>
      <c r="VR275">
        <v>0.51684331900000002</v>
      </c>
      <c r="VS275">
        <v>0.51670408199999995</v>
      </c>
      <c r="VT275">
        <v>0.516461909</v>
      </c>
      <c r="VU275">
        <v>0.51626479599999997</v>
      </c>
      <c r="VV275">
        <v>0.51606839900000001</v>
      </c>
      <c r="VW275">
        <v>0.51586931899999999</v>
      </c>
      <c r="VX275">
        <v>0.51566624599999999</v>
      </c>
      <c r="VY275">
        <v>0.51558172700000005</v>
      </c>
      <c r="VZ275">
        <v>0.51533603699999997</v>
      </c>
      <c r="WA275">
        <v>0.514961004</v>
      </c>
      <c r="WB275">
        <v>0.51451760499999999</v>
      </c>
      <c r="WC275">
        <v>0.51440161500000003</v>
      </c>
      <c r="WD275">
        <v>0.51426959000000005</v>
      </c>
      <c r="WE275">
        <v>0.513994336</v>
      </c>
      <c r="WF275">
        <v>0.51348388199999995</v>
      </c>
      <c r="WG275">
        <v>0.51312977100000001</v>
      </c>
      <c r="WH275">
        <v>0.512883902</v>
      </c>
      <c r="WI275">
        <v>0.51268321299999997</v>
      </c>
      <c r="WJ275">
        <v>0.512188792</v>
      </c>
      <c r="WK275">
        <v>0.51173698899999998</v>
      </c>
      <c r="WL275">
        <v>0.51140761400000001</v>
      </c>
      <c r="WM275">
        <v>0.51103836300000005</v>
      </c>
      <c r="WN275">
        <v>0.51058763299999999</v>
      </c>
      <c r="WO275">
        <v>0.51008015900000003</v>
      </c>
      <c r="WP275">
        <v>0.50953525300000002</v>
      </c>
      <c r="WQ275">
        <v>0.50914114700000002</v>
      </c>
      <c r="WR275">
        <v>0.50847947599999999</v>
      </c>
      <c r="WS275">
        <v>0.50757241200000003</v>
      </c>
      <c r="WT275">
        <v>0.50712525799999997</v>
      </c>
      <c r="WU275">
        <v>0.506580472</v>
      </c>
      <c r="WV275">
        <v>0.50598913400000001</v>
      </c>
      <c r="WW275">
        <v>0.50538516</v>
      </c>
      <c r="WX275">
        <v>0.50506824299999997</v>
      </c>
      <c r="WY275">
        <v>0.50476074199999998</v>
      </c>
      <c r="WZ275">
        <v>0.50446557999999997</v>
      </c>
      <c r="XA275">
        <v>0.50427150700000001</v>
      </c>
      <c r="XB275">
        <v>0.50377595399999997</v>
      </c>
      <c r="XC275">
        <v>0.50343412200000004</v>
      </c>
      <c r="XD275">
        <v>0.50347638100000003</v>
      </c>
      <c r="XE275">
        <v>0.50334495300000004</v>
      </c>
      <c r="XF275">
        <v>0.50304579699999996</v>
      </c>
      <c r="XG275">
        <v>0.50275296000000003</v>
      </c>
      <c r="XH275">
        <v>0.50283342600000003</v>
      </c>
      <c r="XI275">
        <v>0.50264066500000004</v>
      </c>
      <c r="XJ275">
        <v>0.50243884299999997</v>
      </c>
      <c r="XK275">
        <v>0.50228315599999995</v>
      </c>
      <c r="XL275">
        <v>0.50212228299999995</v>
      </c>
      <c r="XM275">
        <v>0.50222945200000002</v>
      </c>
      <c r="XN275">
        <v>0.50236457599999995</v>
      </c>
      <c r="XO275">
        <v>0.50229835499999997</v>
      </c>
      <c r="XP275">
        <v>0.50213444200000001</v>
      </c>
      <c r="XQ275">
        <v>0.50213122399999999</v>
      </c>
      <c r="XR275">
        <v>0.50228720900000001</v>
      </c>
      <c r="XS275">
        <v>0.50253266100000005</v>
      </c>
      <c r="XT275">
        <v>0.502617121</v>
      </c>
      <c r="XU275">
        <v>0.50259059699999997</v>
      </c>
      <c r="XV275">
        <v>0.50247108900000004</v>
      </c>
      <c r="XW275">
        <v>0.502623916</v>
      </c>
      <c r="XX275">
        <v>0.50281774999999995</v>
      </c>
      <c r="XY275">
        <v>0.50291162700000003</v>
      </c>
      <c r="XZ275">
        <v>0.50266128799999998</v>
      </c>
      <c r="YA275">
        <v>0.50261658399999998</v>
      </c>
      <c r="YB275">
        <v>0.50288087100000001</v>
      </c>
      <c r="YC275">
        <v>0.50334519099999997</v>
      </c>
      <c r="YD275">
        <v>0.50327414299999995</v>
      </c>
      <c r="YE275">
        <v>0.50339716700000003</v>
      </c>
      <c r="YF275">
        <v>0.50358790200000003</v>
      </c>
      <c r="YG275">
        <v>0.50378388200000002</v>
      </c>
      <c r="YH275">
        <v>0.50412404499999997</v>
      </c>
      <c r="YI275">
        <v>0.50447416300000003</v>
      </c>
      <c r="YJ275">
        <v>0.50469398499999996</v>
      </c>
      <c r="YK275">
        <v>0.50449246199999997</v>
      </c>
      <c r="YL275">
        <v>0.50447213599999996</v>
      </c>
      <c r="YM275">
        <v>0.50489342199999998</v>
      </c>
      <c r="YN275">
        <v>0.50564479799999995</v>
      </c>
      <c r="YO275">
        <v>0.50567144200000003</v>
      </c>
      <c r="YP275">
        <v>0.50569652099999995</v>
      </c>
      <c r="YQ275">
        <v>0.50572161900000001</v>
      </c>
      <c r="YR275">
        <v>0.50575040699999996</v>
      </c>
      <c r="YS275">
        <v>0.505928606</v>
      </c>
      <c r="YT275">
        <v>0.50618209999999997</v>
      </c>
      <c r="YU275">
        <v>0.50645331000000005</v>
      </c>
      <c r="YV275">
        <v>0.506561814</v>
      </c>
      <c r="YW275">
        <v>0.50652698200000001</v>
      </c>
      <c r="YX275">
        <v>0.50658290399999995</v>
      </c>
      <c r="YY275">
        <v>0.50675881300000003</v>
      </c>
      <c r="YZ275">
        <v>0.507214744</v>
      </c>
      <c r="ZA275">
        <v>0.50768505399999997</v>
      </c>
      <c r="ZB275">
        <v>0.50793355299999998</v>
      </c>
      <c r="ZC275">
        <v>0.50814066700000005</v>
      </c>
      <c r="ZD275">
        <v>0.50807288100000003</v>
      </c>
      <c r="ZE275">
        <v>0.50792722300000004</v>
      </c>
      <c r="ZF275">
        <v>0.507935048</v>
      </c>
      <c r="ZG275">
        <v>0.50808465000000003</v>
      </c>
      <c r="ZH275">
        <v>0.50848294100000002</v>
      </c>
      <c r="ZI275">
        <v>0.50891552399999995</v>
      </c>
      <c r="ZJ275">
        <v>0.50905981499999997</v>
      </c>
      <c r="ZK275">
        <v>0.509033603</v>
      </c>
      <c r="ZL275">
        <v>0.50904623199999999</v>
      </c>
      <c r="ZM275">
        <v>0.50916532800000003</v>
      </c>
      <c r="ZN275">
        <v>0.50929651200000003</v>
      </c>
      <c r="ZO275">
        <v>0.50957599399999998</v>
      </c>
      <c r="ZP275">
        <v>0.50991915899999996</v>
      </c>
      <c r="ZQ275">
        <v>0.51005406499999995</v>
      </c>
      <c r="ZR275">
        <v>0.51013823400000002</v>
      </c>
      <c r="ZS275">
        <v>0.51007827299999997</v>
      </c>
      <c r="ZT275">
        <v>0.50999461199999996</v>
      </c>
      <c r="ZU275">
        <v>0.51011218199999997</v>
      </c>
      <c r="ZV275">
        <v>0.51034658899999996</v>
      </c>
      <c r="ZW275">
        <v>0.51065043700000001</v>
      </c>
      <c r="ZX275">
        <v>0.51092568800000004</v>
      </c>
      <c r="ZY275">
        <v>0.51090151299999997</v>
      </c>
      <c r="ZZ275">
        <v>0.51085243000000002</v>
      </c>
      <c r="AAA275">
        <v>0.51097747500000001</v>
      </c>
      <c r="AAB275">
        <v>0.51096770899999999</v>
      </c>
      <c r="AAC275">
        <v>0.51091512699999997</v>
      </c>
      <c r="AAD275">
        <v>0.51101927300000005</v>
      </c>
      <c r="AAE275">
        <v>0.51111327100000004</v>
      </c>
      <c r="AAF275">
        <v>0.51135970200000003</v>
      </c>
      <c r="AAG275">
        <v>0.51160508400000004</v>
      </c>
      <c r="AAH275">
        <v>0.51156013700000003</v>
      </c>
      <c r="AAI275">
        <v>0.51145691299999996</v>
      </c>
      <c r="AAJ275">
        <v>0.51149511700000005</v>
      </c>
      <c r="AAK275">
        <v>0.511569838</v>
      </c>
      <c r="AAL275">
        <v>0.51175268200000001</v>
      </c>
      <c r="AAM275">
        <v>0.512005602</v>
      </c>
      <c r="AAN275">
        <v>0.51202176200000005</v>
      </c>
      <c r="AAO275">
        <v>0.51193673399999995</v>
      </c>
      <c r="AAP275">
        <v>0.51201889899999997</v>
      </c>
      <c r="AAQ275">
        <v>0.51208834000000003</v>
      </c>
      <c r="AAR275">
        <v>0.512028029</v>
      </c>
      <c r="AAS275">
        <v>0.51199090700000005</v>
      </c>
      <c r="AAT275">
        <v>0.51198794800000003</v>
      </c>
      <c r="AAU275">
        <v>0.51199039800000001</v>
      </c>
      <c r="AAV275">
        <v>0.51202119000000001</v>
      </c>
      <c r="AAW275">
        <v>0.51215978500000003</v>
      </c>
      <c r="AAX275">
        <v>0.51227614600000004</v>
      </c>
      <c r="AAY275">
        <v>0.51213179200000003</v>
      </c>
      <c r="AAZ275">
        <v>0.51195130300000002</v>
      </c>
      <c r="ABA275">
        <v>0.51193864300000003</v>
      </c>
      <c r="ABB275">
        <v>0.51194713599999997</v>
      </c>
      <c r="ABC275">
        <v>0.51202939700000005</v>
      </c>
      <c r="ABD275">
        <v>0.51215851300000004</v>
      </c>
      <c r="ABE275">
        <v>0.51204256599999998</v>
      </c>
      <c r="ABF275">
        <v>0.51184706199999996</v>
      </c>
      <c r="ABG275">
        <v>0.51191077799999996</v>
      </c>
      <c r="ABH275">
        <v>0.51206193799999999</v>
      </c>
      <c r="ABI275">
        <v>0.51210169999999999</v>
      </c>
      <c r="ABJ275">
        <v>0.51198702600000001</v>
      </c>
      <c r="ABK275">
        <v>0.51183405199999998</v>
      </c>
      <c r="ABL275">
        <v>0.51166192799999999</v>
      </c>
      <c r="ABM275">
        <v>0.51155434799999999</v>
      </c>
      <c r="ABN275">
        <v>0.51166094200000001</v>
      </c>
      <c r="ABO275">
        <v>0.51170382199999997</v>
      </c>
      <c r="ABP275">
        <v>0.51153093500000002</v>
      </c>
      <c r="ABQ275">
        <v>0.51137653000000005</v>
      </c>
      <c r="ABR275">
        <v>0.51133498600000005</v>
      </c>
      <c r="ABS275">
        <v>0.511446544</v>
      </c>
      <c r="ABT275">
        <v>0.51162353400000005</v>
      </c>
      <c r="ABU275">
        <v>0.511616026</v>
      </c>
      <c r="ABV275">
        <v>0.51144577999999996</v>
      </c>
      <c r="ABW275">
        <v>0.51123796600000004</v>
      </c>
      <c r="ABX275">
        <v>0.51109609300000003</v>
      </c>
      <c r="ABY275">
        <v>0.51111683399999996</v>
      </c>
      <c r="ABZ275">
        <v>0.51117488700000002</v>
      </c>
      <c r="ACA275">
        <v>0.51119616800000001</v>
      </c>
      <c r="ACB275">
        <v>0.51115233400000004</v>
      </c>
      <c r="ACC275">
        <v>0.51085573799999995</v>
      </c>
      <c r="ACD275">
        <v>0.51060949700000002</v>
      </c>
      <c r="ACE275">
        <v>0.51068040199999998</v>
      </c>
      <c r="ACF275">
        <v>0.510740109</v>
      </c>
      <c r="ACG275">
        <v>0.51063857199999996</v>
      </c>
      <c r="ACH275">
        <v>0.51045417000000004</v>
      </c>
      <c r="ACI275">
        <v>0.51023127800000001</v>
      </c>
      <c r="ACJ275">
        <v>0.51012916799999997</v>
      </c>
      <c r="ACK275">
        <v>0.51010814199999999</v>
      </c>
      <c r="ACL275">
        <v>0.50997606699999998</v>
      </c>
      <c r="ACM275">
        <v>0.50986186899999997</v>
      </c>
      <c r="ACN275">
        <v>0.50990926599999997</v>
      </c>
      <c r="ACO275">
        <v>0.50986396899999997</v>
      </c>
      <c r="ACP275">
        <v>0.50950776200000003</v>
      </c>
      <c r="ACQ275">
        <v>0.50921097500000001</v>
      </c>
      <c r="ACR275">
        <v>0.50923190600000001</v>
      </c>
      <c r="ACS275">
        <v>0.50921037099999999</v>
      </c>
      <c r="ACT275">
        <v>0.50885298700000003</v>
      </c>
      <c r="ACU275">
        <v>0.50857366400000004</v>
      </c>
      <c r="ACV275">
        <v>0.50850746700000005</v>
      </c>
      <c r="ACW275">
        <v>0.50845256299999997</v>
      </c>
      <c r="ACX275">
        <v>0.508265776</v>
      </c>
      <c r="ACY275">
        <v>0.50797271099999997</v>
      </c>
      <c r="ACZ275">
        <v>0.50766924400000002</v>
      </c>
      <c r="ADA275">
        <v>0.50743620499999997</v>
      </c>
      <c r="ADB275">
        <v>0.50729802300000004</v>
      </c>
      <c r="ADC275">
        <v>0.50716019099999998</v>
      </c>
      <c r="ADD275">
        <v>0.50688535199999996</v>
      </c>
      <c r="ADE275">
        <v>0.50642958100000002</v>
      </c>
      <c r="ADF275">
        <v>0.50603943200000001</v>
      </c>
      <c r="ADG275">
        <v>0.50581234200000003</v>
      </c>
      <c r="ADH275">
        <v>0.50555802100000002</v>
      </c>
      <c r="ADI275">
        <v>0.50510577899999998</v>
      </c>
      <c r="ADJ275">
        <v>0.50467243299999998</v>
      </c>
      <c r="ADK275">
        <v>0.50414683900000001</v>
      </c>
      <c r="ADL275">
        <v>0.503616917</v>
      </c>
      <c r="ADM275">
        <v>0.50308613700000004</v>
      </c>
      <c r="ADN275">
        <v>0.50244866700000002</v>
      </c>
      <c r="ADO275">
        <v>0.50161387899999998</v>
      </c>
      <c r="ADP275">
        <v>0.50075533000000005</v>
      </c>
      <c r="ADQ275">
        <v>0.50003162199999995</v>
      </c>
      <c r="ADR275">
        <v>0.49931917599999998</v>
      </c>
      <c r="ADS275">
        <v>0.49846857900000002</v>
      </c>
      <c r="ADT275">
        <v>0.49734508500000002</v>
      </c>
      <c r="ADU275">
        <v>0.496234919</v>
      </c>
      <c r="ADV275">
        <v>0.49508425900000003</v>
      </c>
      <c r="ADW275">
        <v>0.49394269800000001</v>
      </c>
      <c r="ADX275">
        <v>0.492721293</v>
      </c>
      <c r="ADY275">
        <v>0.49149851900000002</v>
      </c>
      <c r="ADZ275">
        <v>0.49012359999999999</v>
      </c>
      <c r="AEA275">
        <v>0.48874823499999998</v>
      </c>
      <c r="AEB275">
        <v>0.48740356699999998</v>
      </c>
      <c r="AEC275">
        <v>0.48605479499999998</v>
      </c>
      <c r="AED275">
        <v>0.48468028800000001</v>
      </c>
      <c r="AEE275">
        <v>0.483329385</v>
      </c>
      <c r="AEF275">
        <v>0.48209373</v>
      </c>
      <c r="AEG275">
        <v>0.48092900999999999</v>
      </c>
      <c r="AEH275">
        <v>0.47973807899999998</v>
      </c>
      <c r="AEI275">
        <v>0.47854272599999997</v>
      </c>
      <c r="AEJ275">
        <v>0.477390445</v>
      </c>
      <c r="AEK275">
        <v>0.47634596699999998</v>
      </c>
      <c r="AEL275">
        <v>0.475339819</v>
      </c>
      <c r="AEM275">
        <v>0.47450429900000002</v>
      </c>
      <c r="AEN275">
        <v>0.473675334</v>
      </c>
      <c r="AEO275">
        <v>0.47298289599999999</v>
      </c>
      <c r="AEP275">
        <v>0.47231584199999999</v>
      </c>
      <c r="AEQ275">
        <v>0.471736298</v>
      </c>
      <c r="AER275">
        <v>0.471151345</v>
      </c>
      <c r="AES275">
        <v>0.47060968600000003</v>
      </c>
      <c r="AET275">
        <v>0.47011710899999998</v>
      </c>
      <c r="AEU275">
        <v>0.46971763999999999</v>
      </c>
      <c r="AEV275">
        <v>0.46937317099999998</v>
      </c>
      <c r="AEW275">
        <v>0.46905621800000002</v>
      </c>
      <c r="AEX275">
        <v>0.468752846</v>
      </c>
      <c r="AEY275">
        <v>0.46850705100000001</v>
      </c>
      <c r="AEZ275">
        <v>0.46836845599999999</v>
      </c>
      <c r="AFA275">
        <v>0.46823154500000003</v>
      </c>
      <c r="AFB275">
        <v>0.46811725300000001</v>
      </c>
      <c r="AFC275">
        <v>0.46799958800000002</v>
      </c>
      <c r="AFD275">
        <v>0.46778741499999998</v>
      </c>
      <c r="AFE275">
        <v>0.467576516</v>
      </c>
      <c r="AFF275">
        <v>0.46745512900000002</v>
      </c>
      <c r="AFG275">
        <v>0.46734128200000002</v>
      </c>
      <c r="AFH275">
        <v>0.467342967</v>
      </c>
      <c r="AFI275">
        <v>0.46735979500000002</v>
      </c>
      <c r="AFJ275">
        <v>0.46718779900000001</v>
      </c>
      <c r="AFK275">
        <v>0.46695173800000001</v>
      </c>
      <c r="AFL275">
        <v>0.46684905500000001</v>
      </c>
      <c r="AFM275">
        <v>0.46682869599999999</v>
      </c>
      <c r="AFN275">
        <v>0.46674541899999999</v>
      </c>
      <c r="AFO275">
        <v>0.46659852099999999</v>
      </c>
      <c r="AFP275">
        <v>0.46647916900000003</v>
      </c>
      <c r="AFQ275">
        <v>0.46640473399999999</v>
      </c>
      <c r="AFR275">
        <v>0.46630675999999999</v>
      </c>
      <c r="AFS275">
        <v>0.46614306599999999</v>
      </c>
      <c r="AFT275">
        <v>0.46600065299999999</v>
      </c>
      <c r="AFU275">
        <v>0.46595373299999998</v>
      </c>
      <c r="AFV275">
        <v>0.46590185200000001</v>
      </c>
      <c r="AFW275">
        <v>0.46581109799999998</v>
      </c>
      <c r="AFX275">
        <v>0.46572069399999999</v>
      </c>
      <c r="AFY275">
        <v>0.46573300400000001</v>
      </c>
      <c r="AFZ275">
        <v>0.46575476199999999</v>
      </c>
      <c r="AGA275">
        <v>0.46576767800000002</v>
      </c>
      <c r="AGB275">
        <v>0.46577022200000001</v>
      </c>
      <c r="AGC275">
        <v>0.46571350500000003</v>
      </c>
      <c r="AGD275">
        <v>0.46564387299999999</v>
      </c>
      <c r="AGE275">
        <v>0.46572476499999999</v>
      </c>
      <c r="AGF275">
        <v>0.46589144999999998</v>
      </c>
      <c r="AGG275">
        <v>0.46590007</v>
      </c>
      <c r="AGH275">
        <v>0.46575892899999999</v>
      </c>
      <c r="AGI275">
        <v>0.46578176900000001</v>
      </c>
      <c r="AGJ275">
        <v>0.46606637299999998</v>
      </c>
      <c r="AGK275">
        <v>0.466256118</v>
      </c>
      <c r="AGL275">
        <v>0.46618451399999999</v>
      </c>
      <c r="AGM275">
        <v>0.46617032800000002</v>
      </c>
      <c r="AGN275">
        <v>0.46649593299999997</v>
      </c>
      <c r="AGO275">
        <v>0.46680967400000001</v>
      </c>
      <c r="AGP275">
        <v>0.46679717300000001</v>
      </c>
      <c r="AGQ275">
        <v>0.46678473500000001</v>
      </c>
      <c r="AGR275">
        <v>0.46704039200000003</v>
      </c>
      <c r="AGS275">
        <v>0.467317869</v>
      </c>
      <c r="AGT275">
        <v>0.46742417800000002</v>
      </c>
      <c r="AGU275">
        <v>0.46749081999999997</v>
      </c>
      <c r="AGV275">
        <v>0.46766711</v>
      </c>
      <c r="AGW275">
        <v>0.46789048</v>
      </c>
      <c r="AGX275">
        <v>0.46802786600000001</v>
      </c>
      <c r="AGY275">
        <v>0.46810500599999999</v>
      </c>
      <c r="AGZ275">
        <v>0.46823278600000001</v>
      </c>
      <c r="AHA275">
        <v>0.46841486599999999</v>
      </c>
      <c r="AHB275">
        <v>0.46859405100000001</v>
      </c>
      <c r="AHC275">
        <v>0.46876906899999998</v>
      </c>
      <c r="AHD275">
        <v>0.46895617499999998</v>
      </c>
      <c r="AHE275">
        <v>0.469179703</v>
      </c>
      <c r="AHF275">
        <v>0.46939060300000002</v>
      </c>
      <c r="AHG275">
        <v>0.469525254</v>
      </c>
      <c r="AHH275">
        <v>0.469663055</v>
      </c>
      <c r="AHI275">
        <v>0.46990509600000002</v>
      </c>
      <c r="AHJ275">
        <v>0.47014691600000003</v>
      </c>
      <c r="AHK275">
        <v>0.47029441799999999</v>
      </c>
      <c r="AHL275">
        <v>0.47043326800000002</v>
      </c>
      <c r="AHM275">
        <v>0.47061079900000002</v>
      </c>
      <c r="AHN275">
        <v>0.47079876399999998</v>
      </c>
      <c r="AHO275">
        <v>0.47097581799999999</v>
      </c>
      <c r="AHP275">
        <v>0.47114619200000002</v>
      </c>
      <c r="AHQ275">
        <v>0.47129490299999999</v>
      </c>
      <c r="AHR275">
        <v>0.47143496200000001</v>
      </c>
      <c r="AHS275">
        <v>0.47162483500000002</v>
      </c>
      <c r="AHT275">
        <v>0.471853835</v>
      </c>
      <c r="AHU275">
        <v>0.47201711499999999</v>
      </c>
      <c r="AHV275">
        <v>0.47209463600000001</v>
      </c>
      <c r="AHW275">
        <v>0.472203871</v>
      </c>
      <c r="AHX275">
        <v>0.47237796599999998</v>
      </c>
      <c r="AHY275">
        <v>0.47253746200000002</v>
      </c>
      <c r="AHZ275">
        <v>0.47264198800000001</v>
      </c>
      <c r="AIA275">
        <v>0.472749951</v>
      </c>
      <c r="AIB275">
        <v>0.47288533399999999</v>
      </c>
      <c r="AIC275">
        <v>0.47301979599999999</v>
      </c>
      <c r="AID275">
        <v>0.47312403600000003</v>
      </c>
      <c r="AIE275">
        <v>0.47322811799999998</v>
      </c>
      <c r="AIF275">
        <v>0.47330357099999998</v>
      </c>
      <c r="AIG275">
        <v>0.47337558899999999</v>
      </c>
      <c r="AIH275">
        <v>0.47346516599999999</v>
      </c>
      <c r="AII275">
        <v>0.47355798700000001</v>
      </c>
      <c r="AIJ275">
        <v>0.47357751799999998</v>
      </c>
      <c r="AIK275">
        <v>0.47357023399999998</v>
      </c>
      <c r="AIL275">
        <v>0.473657043</v>
      </c>
      <c r="AIM275">
        <v>0.47379309400000003</v>
      </c>
      <c r="AIN275">
        <v>0.47382662199999998</v>
      </c>
      <c r="AIO275">
        <v>0.47378215099999998</v>
      </c>
      <c r="AIP275">
        <v>0.47378679499999998</v>
      </c>
      <c r="AIQ275">
        <v>0.47383511499999997</v>
      </c>
      <c r="AIR275">
        <v>0.47385677700000001</v>
      </c>
      <c r="AIS275">
        <v>0.47383336500000001</v>
      </c>
      <c r="AIT275">
        <v>0.473807217</v>
      </c>
      <c r="AIU275">
        <v>0.47377518499999999</v>
      </c>
      <c r="AIV275">
        <v>0.47374630200000001</v>
      </c>
      <c r="AIW275">
        <v>0.47374750999999998</v>
      </c>
      <c r="AIX275">
        <v>0.47374792399999999</v>
      </c>
      <c r="AIY275">
        <v>0.47367457099999999</v>
      </c>
      <c r="AIZ275">
        <v>0.47359819399999997</v>
      </c>
      <c r="AJA275">
        <v>0.47347295900000003</v>
      </c>
      <c r="AJB275">
        <v>0.47334708800000003</v>
      </c>
      <c r="AJC275">
        <v>0.473274115</v>
      </c>
      <c r="AJD275">
        <v>0.47320378299999999</v>
      </c>
      <c r="AJE275">
        <v>0.47304406599999999</v>
      </c>
      <c r="AJF275">
        <v>0.47286084099999998</v>
      </c>
      <c r="AJG275">
        <v>0.47270277799999999</v>
      </c>
      <c r="AJH275">
        <v>0.47255349299999999</v>
      </c>
      <c r="AJI275">
        <v>0.47240659499999998</v>
      </c>
      <c r="AJJ275">
        <v>0.47226361</v>
      </c>
      <c r="AJK275">
        <v>0.47206667499999999</v>
      </c>
      <c r="AJL275">
        <v>0.47179323699999998</v>
      </c>
      <c r="AJM275">
        <v>0.47157368500000002</v>
      </c>
      <c r="AJN275">
        <v>0.47148665299999998</v>
      </c>
      <c r="AJO275">
        <v>0.47131771099999997</v>
      </c>
      <c r="AJP275">
        <v>0.47084772000000003</v>
      </c>
      <c r="AJQ275">
        <v>0.47042696899999997</v>
      </c>
      <c r="AJR275">
        <v>0.47031977000000003</v>
      </c>
      <c r="AJS275">
        <v>0.47017344500000002</v>
      </c>
      <c r="AJT275">
        <v>0.46956854799999997</v>
      </c>
      <c r="AJU275">
        <v>0.46897351199999998</v>
      </c>
      <c r="AJV275">
        <v>0.46887595100000001</v>
      </c>
      <c r="AJW275">
        <v>0.46880402799999998</v>
      </c>
      <c r="AJX275">
        <v>0.46823409100000002</v>
      </c>
      <c r="AJY275">
        <v>0.46759458399999998</v>
      </c>
      <c r="AJZ275">
        <v>0.46732916200000002</v>
      </c>
      <c r="AKA275">
        <v>0.46716689900000002</v>
      </c>
      <c r="AKB275">
        <v>0.46667836299999998</v>
      </c>
      <c r="AKC275">
        <v>0.46603071299999999</v>
      </c>
      <c r="AKD275">
        <v>0.46550101500000002</v>
      </c>
      <c r="AKE275">
        <v>0.46506836800000001</v>
      </c>
      <c r="AKF275">
        <v>0.46456691700000002</v>
      </c>
      <c r="AKG275">
        <v>0.46398008699999999</v>
      </c>
      <c r="AKH275">
        <v>0.46338082000000003</v>
      </c>
      <c r="AKI275">
        <v>0.46278444899999999</v>
      </c>
      <c r="AKJ275">
        <v>0.462151113</v>
      </c>
      <c r="AKK275">
        <v>0.46144744700000001</v>
      </c>
      <c r="AKL275">
        <v>0.46074845599999997</v>
      </c>
      <c r="AKM275">
        <v>0.46006610100000001</v>
      </c>
      <c r="AKN275">
        <v>0.45935499099999999</v>
      </c>
      <c r="AKO275">
        <v>0.45850900700000002</v>
      </c>
      <c r="AKP275">
        <v>0.45767091100000001</v>
      </c>
      <c r="AKQ275">
        <v>0.45686691499999998</v>
      </c>
      <c r="AKR275">
        <v>0.45605744799999998</v>
      </c>
      <c r="AKS275">
        <v>0.45523481300000002</v>
      </c>
      <c r="AKT275">
        <v>0.45441500800000001</v>
      </c>
      <c r="AKU275">
        <v>0.45337103899999998</v>
      </c>
      <c r="AKV275">
        <v>0.45230114399999999</v>
      </c>
      <c r="AKW275">
        <v>0.45131331899999999</v>
      </c>
      <c r="AKX275">
        <v>0.450350688</v>
      </c>
      <c r="AKY275">
        <v>0.44919738799999998</v>
      </c>
      <c r="AKZ275">
        <v>0.447972325</v>
      </c>
      <c r="ALA275">
        <v>0.44676291299999998</v>
      </c>
      <c r="ALB275">
        <v>0.445600196</v>
      </c>
      <c r="ALC275">
        <v>0.44442733400000001</v>
      </c>
      <c r="ALD275">
        <v>0.443219003</v>
      </c>
      <c r="ALE275">
        <v>0.44194069000000002</v>
      </c>
      <c r="ALF275">
        <v>0.44058908699999999</v>
      </c>
      <c r="ALG275">
        <v>0.43927565499999999</v>
      </c>
      <c r="ALH275">
        <v>0.438030902</v>
      </c>
      <c r="ALI275">
        <v>0.43671594400000002</v>
      </c>
      <c r="ALJ275">
        <v>0.43525790600000003</v>
      </c>
      <c r="ALK275">
        <v>0.43384513200000002</v>
      </c>
      <c r="ALL275">
        <v>0.43255412700000001</v>
      </c>
      <c r="ALM275">
        <v>0.431260482</v>
      </c>
      <c r="ALN275">
        <v>0.42981376799999998</v>
      </c>
      <c r="ALO275">
        <v>0.42835636399999999</v>
      </c>
      <c r="ALP275">
        <v>0.42690169700000002</v>
      </c>
      <c r="ALQ275">
        <v>0.42547963500000002</v>
      </c>
      <c r="ALR275">
        <v>0.42409771800000001</v>
      </c>
      <c r="ALS275">
        <v>0.42271592699999999</v>
      </c>
      <c r="ALT275">
        <v>0.42127923299999998</v>
      </c>
      <c r="ALU275">
        <v>0.41986741399999999</v>
      </c>
      <c r="ALV275">
        <v>0.41856673799999999</v>
      </c>
      <c r="ALW275">
        <v>0.417273634</v>
      </c>
      <c r="ALX275">
        <v>0.41587854699999999</v>
      </c>
      <c r="ALY275">
        <v>0.414471372</v>
      </c>
      <c r="ALZ275">
        <v>0.41311461599999999</v>
      </c>
      <c r="AMA275">
        <v>0.41180054900000002</v>
      </c>
      <c r="AMB275">
        <v>0.41048085099999998</v>
      </c>
      <c r="AMC275">
        <v>0.40915574700000001</v>
      </c>
      <c r="AMD275">
        <v>0.40782007999999997</v>
      </c>
      <c r="AME275">
        <v>0.40646854100000002</v>
      </c>
      <c r="AMF275">
        <v>0.405123554</v>
      </c>
      <c r="AMG275">
        <v>0.403789701</v>
      </c>
      <c r="AMH275">
        <v>0.40239544100000002</v>
      </c>
      <c r="AMI275">
        <v>0.40092461499999998</v>
      </c>
      <c r="AMJ275">
        <v>0.39948311800000003</v>
      </c>
      <c r="AMK275">
        <v>0.39806477699999998</v>
      </c>
      <c r="AML275">
        <v>0.39659617699999999</v>
      </c>
      <c r="AMM275">
        <v>0.394941553</v>
      </c>
      <c r="AMN275">
        <v>0.39328428900000001</v>
      </c>
      <c r="AMO275">
        <v>0.39154428699999999</v>
      </c>
      <c r="AMP275">
        <v>0.38978211400000001</v>
      </c>
      <c r="AMQ275">
        <v>0.38788220400000001</v>
      </c>
      <c r="AMR275">
        <v>0.385989323</v>
      </c>
      <c r="AMS275">
        <v>0.38381546599999999</v>
      </c>
      <c r="AMT275">
        <v>0.38162048700000001</v>
      </c>
      <c r="AMU275">
        <v>0.37916686199999999</v>
      </c>
      <c r="AMV275">
        <v>0.376706492</v>
      </c>
      <c r="AMW275">
        <v>0.37386834899999999</v>
      </c>
      <c r="AMX275">
        <v>0.37099174800000001</v>
      </c>
      <c r="AMY275">
        <v>0.36783741399999997</v>
      </c>
      <c r="AMZ275">
        <v>0.36467690800000002</v>
      </c>
      <c r="ANA275">
        <v>0.36107138300000002</v>
      </c>
      <c r="ANB275">
        <v>0.35735178699999998</v>
      </c>
      <c r="ANC275">
        <v>0.35326354599999998</v>
      </c>
      <c r="AND275">
        <v>0.34898759499999998</v>
      </c>
      <c r="ANE275">
        <v>0.344391318</v>
      </c>
      <c r="ANF275">
        <v>0.33964505699999997</v>
      </c>
      <c r="ANG275">
        <v>0.33454208000000002</v>
      </c>
      <c r="ANH275">
        <v>0.32923628300000002</v>
      </c>
      <c r="ANI275">
        <v>0.32375397299999997</v>
      </c>
      <c r="ANJ275">
        <v>0.31806257700000001</v>
      </c>
      <c r="ANK275">
        <v>0.31222873499999998</v>
      </c>
      <c r="ANL275">
        <v>0.30609451300000001</v>
      </c>
      <c r="ANM275">
        <v>0.29981440999999998</v>
      </c>
      <c r="ANN275">
        <v>0.29340621</v>
      </c>
      <c r="ANO275">
        <v>0.28698636599999999</v>
      </c>
      <c r="ANP275">
        <v>0.28047882200000002</v>
      </c>
      <c r="ANQ275">
        <v>0.27397124699999997</v>
      </c>
      <c r="ANR275">
        <v>0.26739470799999998</v>
      </c>
      <c r="ANS275">
        <v>0.26091852900000001</v>
      </c>
      <c r="ANT275">
        <v>0.25446487099999998</v>
      </c>
      <c r="ANU275">
        <v>0.248034753</v>
      </c>
      <c r="ANV275">
        <v>0.241876801</v>
      </c>
      <c r="ANW275">
        <v>0.235780512</v>
      </c>
      <c r="ANX275">
        <v>0.22989179900000001</v>
      </c>
      <c r="ANY275">
        <v>0.22407443499999999</v>
      </c>
      <c r="ANZ275">
        <v>0.21861914700000001</v>
      </c>
      <c r="AOA275">
        <v>0.21325163999999999</v>
      </c>
      <c r="AOB275">
        <v>0.20828827599999999</v>
      </c>
      <c r="AOC275">
        <v>0.20337612599999999</v>
      </c>
      <c r="AOD275">
        <v>0.19891693399999999</v>
      </c>
      <c r="AOE275">
        <v>0.19458326400000001</v>
      </c>
      <c r="AOF275">
        <v>0.19058081499999999</v>
      </c>
      <c r="AOG275">
        <v>0.18669149600000001</v>
      </c>
      <c r="AOH275">
        <v>0.183145472</v>
      </c>
      <c r="AOI275">
        <v>0.179728993</v>
      </c>
      <c r="AOJ275">
        <v>0.176715544</v>
      </c>
      <c r="AOK275">
        <v>0.17384767400000001</v>
      </c>
      <c r="AOL275">
        <v>0.17111294499999999</v>
      </c>
      <c r="AOM275">
        <v>0.16851666800000001</v>
      </c>
      <c r="AON275">
        <v>0.166199508</v>
      </c>
      <c r="AOO275">
        <v>0.16408997</v>
      </c>
      <c r="AOP275">
        <v>0.16209913100000001</v>
      </c>
      <c r="AOQ275">
        <v>0.16025778199999999</v>
      </c>
      <c r="AOR275">
        <v>0.15855985</v>
      </c>
      <c r="AOS275">
        <v>0.15695539</v>
      </c>
      <c r="AOT275">
        <v>0.15545361199999999</v>
      </c>
      <c r="AOU275">
        <v>0.15418048400000001</v>
      </c>
      <c r="AOV275">
        <v>0.152954801</v>
      </c>
      <c r="AOW275">
        <v>0.15181498800000001</v>
      </c>
      <c r="AOX275">
        <v>0.15073330900000001</v>
      </c>
      <c r="AOY275">
        <v>0.149813048</v>
      </c>
      <c r="AOZ275">
        <v>0.148937974</v>
      </c>
      <c r="APA275">
        <v>0.14815382799999999</v>
      </c>
      <c r="APB275">
        <v>0.14739207500000001</v>
      </c>
      <c r="APC275">
        <v>0.14674258100000001</v>
      </c>
      <c r="APD275">
        <v>0.146107401</v>
      </c>
      <c r="APE275">
        <v>0.14558489099999999</v>
      </c>
      <c r="APF275">
        <v>0.145078493</v>
      </c>
      <c r="APG275">
        <v>0.14462349999999999</v>
      </c>
      <c r="APH275">
        <v>0.14418908799999999</v>
      </c>
      <c r="API275">
        <v>0.14389037700000001</v>
      </c>
      <c r="APJ275">
        <v>0.14360688799999999</v>
      </c>
      <c r="APK275">
        <v>0.143362237</v>
      </c>
      <c r="APL275">
        <v>0.14312810000000001</v>
      </c>
      <c r="APM275">
        <v>0.14291753500000001</v>
      </c>
      <c r="APN275">
        <v>0.14270630100000001</v>
      </c>
      <c r="APO275">
        <v>0.14260400000000001</v>
      </c>
      <c r="APP275">
        <v>0.14253745500000001</v>
      </c>
      <c r="APQ275">
        <v>0.14251568000000001</v>
      </c>
      <c r="APR275">
        <v>0.14248541300000001</v>
      </c>
      <c r="APS275">
        <v>0.14247956000000001</v>
      </c>
      <c r="APT275">
        <v>0.142492173</v>
      </c>
      <c r="APU275">
        <v>0.14252582799999999</v>
      </c>
      <c r="APV275">
        <v>0.14256517599999999</v>
      </c>
      <c r="APW275">
        <v>0.14261796500000001</v>
      </c>
      <c r="APX275">
        <v>0.14268204600000001</v>
      </c>
      <c r="APY275">
        <v>0.14282275799999999</v>
      </c>
      <c r="APZ275">
        <v>0.14301625700000001</v>
      </c>
      <c r="AQA275">
        <v>0.143214798</v>
      </c>
      <c r="AQB275">
        <v>0.143421721</v>
      </c>
      <c r="AQC275">
        <v>0.14365872199999999</v>
      </c>
      <c r="AQD275">
        <v>0.14391620699999999</v>
      </c>
      <c r="AQE275">
        <v>0.144217717</v>
      </c>
      <c r="AQF275">
        <v>0.144587618</v>
      </c>
      <c r="AQG275">
        <v>0.144995501</v>
      </c>
      <c r="AQH275">
        <v>0.14544209599999999</v>
      </c>
      <c r="AQI275">
        <v>0.14592582900000001</v>
      </c>
      <c r="AQJ275">
        <v>0.146500715</v>
      </c>
      <c r="AQK275">
        <v>0.14709667300000001</v>
      </c>
      <c r="AQL275">
        <v>0.147732473</v>
      </c>
      <c r="AQM275">
        <v>0.14841753199999999</v>
      </c>
      <c r="AQN275">
        <v>0.14919875099999999</v>
      </c>
      <c r="AQO275">
        <v>0.14997586700000001</v>
      </c>
      <c r="AQP275">
        <v>0.15080750500000001</v>
      </c>
      <c r="AQQ275">
        <v>0.15169169299999999</v>
      </c>
      <c r="AQR275">
        <v>0.15267243999999999</v>
      </c>
      <c r="AQS275">
        <v>0.15364704800000001</v>
      </c>
      <c r="AQT275">
        <v>0.15468980900000001</v>
      </c>
      <c r="AQU275">
        <v>0.15577495599999999</v>
      </c>
      <c r="AQV275">
        <v>0.156905718</v>
      </c>
      <c r="AQW275">
        <v>0.158018986</v>
      </c>
      <c r="AQX275">
        <v>0.15922246500000001</v>
      </c>
      <c r="AQY275">
        <v>0.16046236799999999</v>
      </c>
      <c r="AQZ275">
        <v>0.161658261</v>
      </c>
      <c r="ARA275">
        <v>0.162850736</v>
      </c>
      <c r="ARB275">
        <v>0.16417895800000001</v>
      </c>
      <c r="ARC275">
        <v>0.16552682399999999</v>
      </c>
      <c r="ARD275">
        <v>0.166803482</v>
      </c>
      <c r="ARE275">
        <v>0.16806442699999999</v>
      </c>
      <c r="ARF275">
        <v>0.16945118000000001</v>
      </c>
      <c r="ARG275">
        <v>0.170896145</v>
      </c>
      <c r="ARH275">
        <v>0.17220844699999999</v>
      </c>
      <c r="ARI275">
        <v>0.17345553799999999</v>
      </c>
      <c r="ARJ275">
        <v>0.174894618</v>
      </c>
      <c r="ARK275">
        <v>0.17641335</v>
      </c>
      <c r="ARL275">
        <v>0.177767482</v>
      </c>
      <c r="ARM275">
        <v>0.17904488800000001</v>
      </c>
      <c r="ARN275">
        <v>0.180553091</v>
      </c>
      <c r="ARO275">
        <v>0.182188137</v>
      </c>
      <c r="ARP275">
        <v>0.18363011200000001</v>
      </c>
      <c r="ARQ275">
        <v>0.18493921699999999</v>
      </c>
      <c r="ARR275">
        <v>0.18640978799999999</v>
      </c>
      <c r="ARS275">
        <v>0.188011083</v>
      </c>
      <c r="ART275">
        <v>0.18955144600000001</v>
      </c>
      <c r="ARU275">
        <v>0.19100504700000001</v>
      </c>
      <c r="ARV275">
        <v>0.19249399</v>
      </c>
      <c r="ARW275">
        <v>0.19408798399999999</v>
      </c>
      <c r="ARX275">
        <v>0.195656785</v>
      </c>
      <c r="ARY275">
        <v>0.19713166800000001</v>
      </c>
      <c r="ARZ275">
        <v>0.19865509100000001</v>
      </c>
      <c r="ASA275">
        <v>0.20023730000000001</v>
      </c>
      <c r="ASB275">
        <v>0.20178475700000001</v>
      </c>
      <c r="ASC275">
        <v>0.20327287199999999</v>
      </c>
      <c r="ASD275">
        <v>0.20476106599999999</v>
      </c>
      <c r="ASE275">
        <v>0.20634534299999999</v>
      </c>
      <c r="ASF275">
        <v>0.20790576199999999</v>
      </c>
      <c r="ASG275">
        <v>0.20935659600000001</v>
      </c>
      <c r="ASH275">
        <v>0.21086355800000001</v>
      </c>
      <c r="ASI275">
        <v>0.212449585</v>
      </c>
      <c r="ASJ275">
        <v>0.214018608</v>
      </c>
      <c r="ASK275">
        <v>0.215546867</v>
      </c>
      <c r="ASL275">
        <v>0.21705927</v>
      </c>
      <c r="ASM275">
        <v>0.21860766400000001</v>
      </c>
      <c r="ASN275">
        <v>0.22016703300000001</v>
      </c>
      <c r="ASO275">
        <v>0.221682617</v>
      </c>
      <c r="ASP275">
        <v>0.22320193699999999</v>
      </c>
      <c r="ASQ275">
        <v>0.22473969199999999</v>
      </c>
      <c r="ASR275">
        <v>0.22627913199999999</v>
      </c>
      <c r="ASS275">
        <v>0.22780176099999999</v>
      </c>
      <c r="AST275">
        <v>0.229280858</v>
      </c>
      <c r="ASU275">
        <v>0.230654839</v>
      </c>
      <c r="ASV275">
        <v>0.23207488000000001</v>
      </c>
      <c r="ASW275">
        <v>0.233631642</v>
      </c>
      <c r="ASX275">
        <v>0.23516018699999999</v>
      </c>
      <c r="ASY275">
        <v>0.236546637</v>
      </c>
      <c r="ASZ275">
        <v>0.23794681400000001</v>
      </c>
      <c r="ATA275">
        <v>0.23939550200000001</v>
      </c>
      <c r="ATB275">
        <v>0.240821858</v>
      </c>
      <c r="ATC275">
        <v>0.24219296000000001</v>
      </c>
      <c r="ATD275">
        <v>0.243583148</v>
      </c>
      <c r="ATE275">
        <v>0.24502409</v>
      </c>
      <c r="ATF275">
        <v>0.24645112999999999</v>
      </c>
      <c r="ATG275">
        <v>0.24775018300000001</v>
      </c>
      <c r="ATH275">
        <v>0.24906009900000001</v>
      </c>
      <c r="ATI275">
        <v>0.25051069399999998</v>
      </c>
      <c r="ATJ275">
        <v>0.25193450499999998</v>
      </c>
      <c r="ATK275">
        <v>0.25315274500000001</v>
      </c>
      <c r="ATL275">
        <v>0.25439500199999998</v>
      </c>
      <c r="ATM275">
        <v>0.25582515900000002</v>
      </c>
      <c r="ATN275">
        <v>0.257249002</v>
      </c>
      <c r="ATO275">
        <v>0.258504189</v>
      </c>
      <c r="ATP275">
        <v>0.25975878800000002</v>
      </c>
      <c r="ATQ275">
        <v>0.26108869699999998</v>
      </c>
      <c r="ATR275">
        <v>0.262387447</v>
      </c>
      <c r="ATS275">
        <v>0.26355335899999999</v>
      </c>
      <c r="ATT275">
        <v>0.264752339</v>
      </c>
      <c r="ATU275">
        <v>0.266070064</v>
      </c>
      <c r="ATV275">
        <v>0.26735904999999999</v>
      </c>
      <c r="ATW275">
        <v>0.26845728600000002</v>
      </c>
      <c r="ATX275">
        <v>0.26955873600000002</v>
      </c>
      <c r="ATY275">
        <v>0.27077454299999998</v>
      </c>
      <c r="ATZ275">
        <v>0.271986436</v>
      </c>
      <c r="AUA275">
        <v>0.27311944199999999</v>
      </c>
      <c r="AUB275">
        <v>0.27425585099999999</v>
      </c>
      <c r="AUC275">
        <v>0.27541993399999998</v>
      </c>
      <c r="AUD275">
        <v>0.27656614099999999</v>
      </c>
      <c r="AUE275">
        <v>0.27758058899999999</v>
      </c>
      <c r="AUF275">
        <v>0.27859096799999999</v>
      </c>
      <c r="AUG275">
        <v>0.279734184</v>
      </c>
      <c r="AUH275">
        <v>0.28090011300000001</v>
      </c>
      <c r="AUI275">
        <v>0.281835261</v>
      </c>
      <c r="AUJ275">
        <v>0.28273153699999998</v>
      </c>
      <c r="AUK275">
        <v>0.28385617600000002</v>
      </c>
      <c r="AUL275">
        <v>0.28501621900000002</v>
      </c>
      <c r="AUM275">
        <v>0.28588962299999998</v>
      </c>
      <c r="AUN275">
        <v>0.28668938799999999</v>
      </c>
      <c r="AUO275">
        <v>0.28779182399999997</v>
      </c>
      <c r="AUP275">
        <v>0.288980878</v>
      </c>
      <c r="AUQ275">
        <v>0.28985526900000003</v>
      </c>
      <c r="AUR275">
        <v>0.290667695</v>
      </c>
      <c r="AUS275">
        <v>0.29169051000000001</v>
      </c>
      <c r="AUT275">
        <v>0.29274020499999998</v>
      </c>
      <c r="AUU275">
        <v>0.29358040000000002</v>
      </c>
      <c r="AUV275">
        <v>0.29441598299999999</v>
      </c>
      <c r="AUW275">
        <v>0.29542728299999998</v>
      </c>
      <c r="AUX275">
        <v>0.29639971199999998</v>
      </c>
      <c r="AUY275">
        <v>0.29722988700000003</v>
      </c>
      <c r="AUZ275">
        <v>0.29813481600000002</v>
      </c>
      <c r="AVA275">
        <v>0.29903952099999997</v>
      </c>
      <c r="AVB275">
        <v>0.29984100400000002</v>
      </c>
      <c r="AVC275">
        <v>0.30071221300000001</v>
      </c>
      <c r="AVD275">
        <v>0.30167665700000001</v>
      </c>
      <c r="AVE275">
        <v>0.302575288</v>
      </c>
      <c r="AVF275">
        <v>0.30339477399999998</v>
      </c>
      <c r="AVG275">
        <v>0.30420656299999999</v>
      </c>
      <c r="AVH275">
        <v>0.305071284</v>
      </c>
      <c r="AVI275">
        <v>0.30589525499999998</v>
      </c>
      <c r="AVJ275">
        <v>0.30666330600000002</v>
      </c>
      <c r="AVK275">
        <v>0.30746736499999999</v>
      </c>
      <c r="AVL275">
        <v>0.308305143</v>
      </c>
      <c r="AVM275">
        <v>0.30909803600000002</v>
      </c>
      <c r="AVN275">
        <v>0.309859883</v>
      </c>
      <c r="AVO275">
        <v>0.31051519999999999</v>
      </c>
      <c r="AVP275">
        <v>0.31114064600000002</v>
      </c>
      <c r="AVQ275">
        <v>0.31192514199999999</v>
      </c>
      <c r="AVR275">
        <v>0.312788972</v>
      </c>
      <c r="AVS275">
        <v>0.31348726199999999</v>
      </c>
      <c r="AVT275">
        <v>0.31407507699999998</v>
      </c>
      <c r="AVU275">
        <v>0.31482210100000002</v>
      </c>
      <c r="AVV275">
        <v>0.31567425599999999</v>
      </c>
      <c r="AVW275">
        <v>0.31630931000000001</v>
      </c>
      <c r="AVX275">
        <v>0.31684393900000002</v>
      </c>
      <c r="AVY275">
        <v>0.31754531600000002</v>
      </c>
      <c r="AVZ275">
        <v>0.31830201000000002</v>
      </c>
      <c r="AWA275">
        <v>0.318889698</v>
      </c>
      <c r="AWB275">
        <v>0.31941239799999999</v>
      </c>
      <c r="AWC275">
        <v>0.32010862200000001</v>
      </c>
      <c r="AWD275">
        <v>0.320880267</v>
      </c>
      <c r="AWE275">
        <v>0.32145675699999998</v>
      </c>
      <c r="AWF275">
        <v>0.32195518699999998</v>
      </c>
      <c r="AWG275">
        <v>0.32253209100000002</v>
      </c>
      <c r="AWH275">
        <v>0.323104797</v>
      </c>
      <c r="AWI275">
        <v>0.32364413400000003</v>
      </c>
      <c r="AWJ275">
        <v>0.3242274</v>
      </c>
      <c r="AWK275">
        <v>0.32480061399999999</v>
      </c>
      <c r="AWL275">
        <v>0.32532894499999998</v>
      </c>
      <c r="AWM275">
        <v>0.32583004700000001</v>
      </c>
      <c r="AWN275">
        <v>0.32636206800000001</v>
      </c>
      <c r="AWO275">
        <v>0.32687268000000003</v>
      </c>
      <c r="AWP275">
        <v>0.32733115600000001</v>
      </c>
      <c r="AWQ275">
        <v>0.32788347099999998</v>
      </c>
      <c r="AWR275">
        <v>0.328507677</v>
      </c>
      <c r="AWS275">
        <v>0.32893198899999998</v>
      </c>
      <c r="AWT275">
        <v>0.32923386500000001</v>
      </c>
      <c r="AWU275">
        <v>0.32971508599999999</v>
      </c>
      <c r="AWV275">
        <v>0.33032612300000003</v>
      </c>
      <c r="AWW275">
        <v>0.33077750500000003</v>
      </c>
      <c r="AWX275">
        <v>0.33109143699999999</v>
      </c>
      <c r="AWY275">
        <v>0.33149341900000001</v>
      </c>
      <c r="AWZ275">
        <v>0.33200485899999999</v>
      </c>
      <c r="AXA275">
        <v>0.332454046</v>
      </c>
      <c r="AXB275">
        <v>0.33280071100000003</v>
      </c>
      <c r="AXC275">
        <v>0.33304431099999998</v>
      </c>
      <c r="AXD275">
        <v>0.333321121</v>
      </c>
      <c r="AXE275">
        <v>0.33372727000000002</v>
      </c>
      <c r="AXF275">
        <v>0.334144838</v>
      </c>
      <c r="AXG275">
        <v>0.334425847</v>
      </c>
      <c r="AXH275">
        <v>0.33467361400000001</v>
      </c>
      <c r="AXI275">
        <v>0.33505943599999999</v>
      </c>
      <c r="AXJ275">
        <v>0.33548925200000002</v>
      </c>
      <c r="AXK275">
        <v>0.33571643800000001</v>
      </c>
      <c r="AXL275">
        <v>0.33584377300000001</v>
      </c>
      <c r="AXM275">
        <v>0.33614122800000001</v>
      </c>
      <c r="AXN275">
        <v>0.336558511</v>
      </c>
      <c r="AXO275">
        <v>0.33675013300000001</v>
      </c>
      <c r="AXP275">
        <v>0.33680153699999998</v>
      </c>
      <c r="AXQ275">
        <v>0.33702967900000003</v>
      </c>
      <c r="AXR275">
        <v>0.33736820000000001</v>
      </c>
      <c r="AXS275">
        <v>0.33742475700000002</v>
      </c>
      <c r="AXT275">
        <v>0.33736155099999998</v>
      </c>
      <c r="AXU275">
        <v>0.33744215700000002</v>
      </c>
      <c r="AXV275">
        <v>0.33759077399999998</v>
      </c>
      <c r="AXW275">
        <v>0.33771562700000002</v>
      </c>
      <c r="AXX275">
        <v>0.337811152</v>
      </c>
      <c r="AXY275">
        <v>0.337779247</v>
      </c>
      <c r="AXZ275">
        <v>0.33773487200000002</v>
      </c>
      <c r="AYA275">
        <v>0.337746292</v>
      </c>
      <c r="AYB275">
        <v>0.33777173999999999</v>
      </c>
      <c r="AYC275">
        <v>0.33773528600000002</v>
      </c>
      <c r="AYD275">
        <v>0.33764930399999998</v>
      </c>
      <c r="AYE275">
        <v>0.33763304900000002</v>
      </c>
      <c r="AYF275">
        <v>0.33768225800000001</v>
      </c>
      <c r="AYG275">
        <v>0.33762382299999999</v>
      </c>
      <c r="AYH275">
        <v>0.33748815399999998</v>
      </c>
      <c r="AYI275">
        <v>0.337326656</v>
      </c>
      <c r="AYJ275">
        <v>0.33719451700000003</v>
      </c>
      <c r="AYK275">
        <v>0.33700881100000002</v>
      </c>
      <c r="AYL275">
        <v>0.33680519599999997</v>
      </c>
      <c r="AYM275">
        <v>0.33665184100000001</v>
      </c>
      <c r="AYN275">
        <v>0.33647583599999997</v>
      </c>
      <c r="AYO275">
        <v>0.33615608299999999</v>
      </c>
      <c r="AYP275">
        <v>0.33584695399999998</v>
      </c>
      <c r="AYQ275">
        <v>0.33558328199999998</v>
      </c>
      <c r="AYR275">
        <v>0.33527389899999999</v>
      </c>
      <c r="AYS275">
        <v>0.33494317099999998</v>
      </c>
      <c r="AYT275">
        <v>0.33464622599999999</v>
      </c>
      <c r="AYU275">
        <v>0.33419089899999999</v>
      </c>
      <c r="AYV275">
        <v>0.33368753899999998</v>
      </c>
      <c r="AYW275">
        <v>0.33332350599999999</v>
      </c>
      <c r="AYX275">
        <v>0.33297471099999998</v>
      </c>
      <c r="AYY275">
        <v>0.33244628399999998</v>
      </c>
      <c r="AYZ275">
        <v>0.33191830300000003</v>
      </c>
      <c r="AZA275">
        <v>0.33152004299999999</v>
      </c>
      <c r="AZB275">
        <v>0.33109216800000002</v>
      </c>
      <c r="AZC275">
        <v>0.33061759600000001</v>
      </c>
      <c r="AZD275">
        <v>0.33021055700000002</v>
      </c>
      <c r="AZE275">
        <v>0.329865038</v>
      </c>
      <c r="AZF275">
        <v>0.32942517100000002</v>
      </c>
      <c r="AZG275">
        <v>0.32899592799999999</v>
      </c>
      <c r="AZH275">
        <v>0.32865960100000002</v>
      </c>
      <c r="AZI275">
        <v>0.32819679899999998</v>
      </c>
      <c r="AZJ275">
        <v>0.32764919100000001</v>
      </c>
      <c r="AZK275">
        <v>0.32728499999999999</v>
      </c>
      <c r="AZL275">
        <v>0.32699400299999998</v>
      </c>
      <c r="AZM275">
        <v>0.32660875299999997</v>
      </c>
      <c r="AZN275">
        <v>0.32616773999999998</v>
      </c>
      <c r="AZO275">
        <v>0.325660277</v>
      </c>
      <c r="AZP275">
        <v>0.32522161900000002</v>
      </c>
      <c r="AZQ275">
        <v>0.32501618999999998</v>
      </c>
      <c r="AZR275">
        <v>0.32470941599999997</v>
      </c>
      <c r="AZS275">
        <v>0.324053113</v>
      </c>
      <c r="AZT275">
        <v>0.323478245</v>
      </c>
      <c r="AZU275">
        <v>0.323220075</v>
      </c>
      <c r="AZV275">
        <v>0.32285620199999998</v>
      </c>
      <c r="AZW275">
        <v>0.32219636899999998</v>
      </c>
      <c r="AZX275">
        <v>0.32164847600000002</v>
      </c>
      <c r="AZY275">
        <v>0.32131199100000002</v>
      </c>
      <c r="AZZ275">
        <v>0.32088036199999997</v>
      </c>
      <c r="BAA275">
        <v>0.32036179599999998</v>
      </c>
      <c r="BAB275">
        <v>0.31988811499999997</v>
      </c>
      <c r="BAC275">
        <v>0.31938252900000003</v>
      </c>
      <c r="BAD275">
        <v>0.31887655999999998</v>
      </c>
      <c r="BAE275">
        <v>0.31847763200000001</v>
      </c>
      <c r="BAF275">
        <v>0.31798922200000002</v>
      </c>
      <c r="BAG275">
        <v>0.31732611300000002</v>
      </c>
      <c r="BAH275">
        <v>0.31681772800000002</v>
      </c>
      <c r="BAI275">
        <v>0.31648248299999998</v>
      </c>
      <c r="BAJ275">
        <v>0.31595351599999999</v>
      </c>
      <c r="BAK275">
        <v>0.31527049400000001</v>
      </c>
      <c r="BAL275">
        <v>0.31473974599999999</v>
      </c>
      <c r="BAM275">
        <v>0.31431816899999998</v>
      </c>
      <c r="BAN275">
        <v>0.31373417100000001</v>
      </c>
      <c r="BAO275">
        <v>0.31305642900000002</v>
      </c>
      <c r="BAP275">
        <v>0.31254094900000001</v>
      </c>
      <c r="BAQ275">
        <v>0.31207299399999999</v>
      </c>
      <c r="BAR275">
        <v>0.311450856</v>
      </c>
      <c r="BAS275">
        <v>0.310834889</v>
      </c>
      <c r="BAT275">
        <v>0.31029482000000003</v>
      </c>
      <c r="BAU275">
        <v>0.30970003800000001</v>
      </c>
      <c r="BAV275">
        <v>0.30923688599999999</v>
      </c>
      <c r="BAW275">
        <v>0.308831564</v>
      </c>
      <c r="BAX275">
        <v>0.30815662199999999</v>
      </c>
      <c r="BAY275">
        <v>0.30742181299999999</v>
      </c>
      <c r="BAZ275">
        <v>0.30681955599999999</v>
      </c>
      <c r="BBA275">
        <v>0.30624411499999998</v>
      </c>
      <c r="BBB275">
        <v>0.30560123700000003</v>
      </c>
      <c r="BBC275">
        <v>0.30494054399999998</v>
      </c>
      <c r="BBD275">
        <v>0.30416336500000002</v>
      </c>
      <c r="BBE275">
        <v>0.303360929</v>
      </c>
      <c r="BBF275">
        <v>0.30275774900000002</v>
      </c>
      <c r="BBG275">
        <v>0.30217190599999999</v>
      </c>
      <c r="BBH275">
        <v>0.30136527000000002</v>
      </c>
      <c r="BBI275">
        <v>0.30053159600000001</v>
      </c>
      <c r="BBJ275">
        <v>0.29982926599999998</v>
      </c>
      <c r="BBK275">
        <v>0.299140868</v>
      </c>
      <c r="BBL275">
        <v>0.29835751700000002</v>
      </c>
      <c r="BBM275">
        <v>0.29754897200000002</v>
      </c>
      <c r="BBN275">
        <v>0.29676361800000001</v>
      </c>
      <c r="BBO275">
        <v>0.29601013599999998</v>
      </c>
      <c r="BBP275">
        <v>0.29535323000000002</v>
      </c>
      <c r="BBQ275">
        <v>0.29462284300000002</v>
      </c>
      <c r="BBR275">
        <v>0.293665491</v>
      </c>
      <c r="BBS275">
        <v>0.29279514099999998</v>
      </c>
      <c r="BBT275">
        <v>0.29214739499999998</v>
      </c>
      <c r="BBU275">
        <v>0.29146501000000002</v>
      </c>
      <c r="BBV275">
        <v>0.290702813</v>
      </c>
      <c r="BBW275">
        <v>0.289812931</v>
      </c>
      <c r="BBX275">
        <v>0.28882745999999998</v>
      </c>
      <c r="BBY275">
        <v>0.28814399200000002</v>
      </c>
      <c r="BBZ275">
        <v>0.287656474</v>
      </c>
      <c r="BCA275">
        <v>0.286956973</v>
      </c>
      <c r="BCB275">
        <v>0.28616007199999999</v>
      </c>
      <c r="BCC275">
        <v>0.28558968800000001</v>
      </c>
      <c r="BCD275">
        <v>0.28508492899999999</v>
      </c>
      <c r="BCE275">
        <v>0.28439102700000002</v>
      </c>
      <c r="BCF275">
        <v>0.28368863300000002</v>
      </c>
      <c r="BCG275">
        <v>0.283195325</v>
      </c>
      <c r="BCH275">
        <v>0.28267017500000002</v>
      </c>
      <c r="BCI275">
        <v>0.282057008</v>
      </c>
      <c r="BCJ275">
        <v>0.281511118</v>
      </c>
      <c r="BCK275">
        <v>0.28115382799999999</v>
      </c>
      <c r="BCL275">
        <v>0.28076727400000001</v>
      </c>
      <c r="BCM275">
        <v>0.28027444400000001</v>
      </c>
      <c r="BCN275">
        <v>0.27981227800000003</v>
      </c>
      <c r="BCO275">
        <v>0.27945530600000001</v>
      </c>
      <c r="BCP275">
        <v>0.27907810399999999</v>
      </c>
      <c r="BCQ275">
        <v>0.278690247</v>
      </c>
      <c r="BCR275">
        <v>0.278311963</v>
      </c>
      <c r="BCS275">
        <v>0.27799787199999998</v>
      </c>
      <c r="BCT275">
        <v>0.27772322500000002</v>
      </c>
      <c r="BCU275">
        <v>0.27754003300000002</v>
      </c>
      <c r="BCV275">
        <v>0.27735852500000002</v>
      </c>
      <c r="BCW275">
        <v>0.27724954499999999</v>
      </c>
      <c r="BCX275">
        <v>0.27716661599999998</v>
      </c>
      <c r="BCY275">
        <v>0.27710394999999999</v>
      </c>
      <c r="BCZ275">
        <v>0.27695632100000001</v>
      </c>
      <c r="BDA275">
        <v>0.276631032</v>
      </c>
      <c r="BDB275">
        <v>0.276413611</v>
      </c>
      <c r="BDC275">
        <v>0.27640390999999997</v>
      </c>
      <c r="BDD275">
        <v>0.27642728900000002</v>
      </c>
      <c r="BDE275">
        <v>0.276499467</v>
      </c>
      <c r="BDF275">
        <v>0.276530259</v>
      </c>
      <c r="BDG275">
        <v>0.27649313599999997</v>
      </c>
      <c r="BDH275">
        <v>0.27643164799999997</v>
      </c>
      <c r="BDI275">
        <v>0.276347065</v>
      </c>
      <c r="BDJ275">
        <v>0.27631258400000003</v>
      </c>
      <c r="BDK275">
        <v>0.27632828700000001</v>
      </c>
      <c r="BDL275">
        <v>0.27629326599999998</v>
      </c>
      <c r="BDM275">
        <v>0.27625859800000002</v>
      </c>
      <c r="BDN275">
        <v>0.27630877700000001</v>
      </c>
      <c r="BDO275">
        <v>0.27643267500000002</v>
      </c>
      <c r="BDP275">
        <v>0.27650802400000002</v>
      </c>
      <c r="BDQ275">
        <v>0.27654902399999998</v>
      </c>
      <c r="BDR275">
        <v>0.27651873700000001</v>
      </c>
      <c r="BDS275">
        <v>0.276490083</v>
      </c>
      <c r="BDT275">
        <v>0.27649475200000001</v>
      </c>
      <c r="BDU275">
        <v>0.27653450499999999</v>
      </c>
      <c r="BDV275">
        <v>0.27674257899999999</v>
      </c>
      <c r="BDW275">
        <v>0.27701519099999999</v>
      </c>
      <c r="BDX275">
        <v>0.27709818400000003</v>
      </c>
      <c r="BDY275">
        <v>0.276904023</v>
      </c>
      <c r="BDZ275">
        <v>0.27676423</v>
      </c>
      <c r="BEA275">
        <v>0.27670122699999999</v>
      </c>
      <c r="BEB275">
        <v>0.27663889400000002</v>
      </c>
      <c r="BEC275">
        <v>0.27653623199999999</v>
      </c>
      <c r="BED275">
        <v>0.27648202199999999</v>
      </c>
      <c r="BEE275">
        <v>0.27624097600000003</v>
      </c>
      <c r="BEF275">
        <v>0.27587788699999999</v>
      </c>
      <c r="BEG275">
        <v>0.27564442</v>
      </c>
      <c r="BEH275">
        <v>0.27557863300000002</v>
      </c>
      <c r="BEI275">
        <v>0.27545978900000001</v>
      </c>
      <c r="BEJ275">
        <v>0.27505723399999998</v>
      </c>
      <c r="BEK275">
        <v>0.274657494</v>
      </c>
      <c r="BEL275">
        <v>0.274382866</v>
      </c>
      <c r="BEM275">
        <v>0.27413737399999999</v>
      </c>
      <c r="BEN275">
        <v>0.27355194700000002</v>
      </c>
      <c r="BEO275">
        <v>0.27279289200000001</v>
      </c>
      <c r="BEP275">
        <v>0.27226151399999998</v>
      </c>
      <c r="BEQ275">
        <v>0.27202117100000001</v>
      </c>
      <c r="BER275">
        <v>0.27164266599999998</v>
      </c>
      <c r="BES275">
        <v>0.270804775</v>
      </c>
      <c r="BET275">
        <v>0.269975456</v>
      </c>
      <c r="BEU275">
        <v>0.26912189399999997</v>
      </c>
      <c r="BEV275">
        <v>0.268269867</v>
      </c>
      <c r="BEW275">
        <v>0.267357603</v>
      </c>
      <c r="BEX275">
        <v>0.26644098799999999</v>
      </c>
      <c r="BEY275">
        <v>0.26531369399999999</v>
      </c>
      <c r="BEZ275">
        <v>0.26399927499999998</v>
      </c>
      <c r="BFA275">
        <v>0.262701613</v>
      </c>
      <c r="BFB275">
        <v>0.26141585000000001</v>
      </c>
      <c r="BFC275">
        <v>0.26012479300000002</v>
      </c>
      <c r="BFD275">
        <v>0.258554055</v>
      </c>
      <c r="BFE275">
        <v>0.25699551799999998</v>
      </c>
      <c r="BFF275">
        <v>0.254954505</v>
      </c>
      <c r="BFG275">
        <v>0.25285144700000001</v>
      </c>
      <c r="BFH275">
        <v>0.25069587399999999</v>
      </c>
      <c r="BFI275">
        <v>0.24849570200000001</v>
      </c>
      <c r="BFJ275">
        <v>0.24615864900000001</v>
      </c>
      <c r="BFK275">
        <v>0.24355370000000001</v>
      </c>
      <c r="BFL275">
        <v>0.240902218</v>
      </c>
      <c r="BFM275">
        <v>0.23803944899999999</v>
      </c>
      <c r="BFN275">
        <v>0.23519468399999999</v>
      </c>
      <c r="BFO275">
        <v>0.23156822099999999</v>
      </c>
      <c r="BFP275">
        <v>0.22788634899999999</v>
      </c>
      <c r="BFQ275">
        <v>0.224313553</v>
      </c>
      <c r="BFR275">
        <v>0.22080072000000001</v>
      </c>
      <c r="BFS275">
        <v>0.21691026399999999</v>
      </c>
      <c r="BFT275">
        <v>0.212587366</v>
      </c>
      <c r="BFU275">
        <v>0.208217549</v>
      </c>
      <c r="BFV275">
        <v>0.20367296900000001</v>
      </c>
      <c r="BFW275">
        <v>0.199118076</v>
      </c>
      <c r="BFX275">
        <v>0.194107056</v>
      </c>
      <c r="BFY275">
        <v>0.18910585599999999</v>
      </c>
      <c r="BFZ275">
        <v>0.18372303300000001</v>
      </c>
      <c r="BGA275">
        <v>0.17825280499999999</v>
      </c>
      <c r="BGB275">
        <v>0.17264766000000001</v>
      </c>
      <c r="BGC275">
        <v>0.16695400599999999</v>
      </c>
      <c r="BGD275">
        <v>0.161254339</v>
      </c>
      <c r="BGE275">
        <v>0.155530734</v>
      </c>
      <c r="BGF275">
        <v>0.14978533299999999</v>
      </c>
      <c r="BGG275">
        <v>0.143787309</v>
      </c>
      <c r="BGH275">
        <v>0.13781934700000001</v>
      </c>
      <c r="BGI275">
        <v>0.13225171799999999</v>
      </c>
      <c r="BGJ275">
        <v>0.126737082</v>
      </c>
      <c r="BGK275">
        <v>0.121041333</v>
      </c>
      <c r="BGL275">
        <v>0.115274929</v>
      </c>
      <c r="BGM275">
        <v>0.10977698700000001</v>
      </c>
      <c r="BGN275">
        <v>0.104522937</v>
      </c>
      <c r="BGO275">
        <v>9.9371908999999994E-2</v>
      </c>
      <c r="BGP275">
        <v>9.4328194000000004E-2</v>
      </c>
      <c r="BGQ275">
        <v>8.9391792999999997E-2</v>
      </c>
      <c r="BGR275">
        <v>8.4991957000000007E-2</v>
      </c>
      <c r="BGS275">
        <v>8.0699434E-2</v>
      </c>
      <c r="BGT275">
        <v>7.6514224000000006E-2</v>
      </c>
      <c r="BGU275">
        <v>7.2436326999999995E-2</v>
      </c>
      <c r="BGV275">
        <v>6.8894995000000001E-2</v>
      </c>
      <c r="BGW275">
        <v>6.5568290000000001E-2</v>
      </c>
      <c r="BGX275">
        <v>6.2348898E-2</v>
      </c>
      <c r="BGY275">
        <v>5.9129504999999999E-2</v>
      </c>
      <c r="BGZ275">
        <v>5.6017426000000002E-2</v>
      </c>
      <c r="BHA275">
        <v>5.3871163999999999E-2</v>
      </c>
      <c r="BHB275">
        <v>5.1724903000000003E-2</v>
      </c>
      <c r="BHC275">
        <v>4.9685954999999997E-2</v>
      </c>
      <c r="BHD275">
        <v>4.7754319000000003E-2</v>
      </c>
      <c r="BHE275">
        <v>4.5980398999999998E-2</v>
      </c>
      <c r="BHF275">
        <v>4.4345984999999997E-2</v>
      </c>
      <c r="BHG275">
        <v>4.3032543999999999E-2</v>
      </c>
      <c r="BHH275">
        <v>4.1959413000000001E-2</v>
      </c>
      <c r="BHI275">
        <v>4.0886282000000003E-2</v>
      </c>
      <c r="BHJ275">
        <v>4.0027778E-2</v>
      </c>
      <c r="BHK275">
        <v>3.9075293999999997E-2</v>
      </c>
      <c r="BHL275">
        <v>3.8096142E-2</v>
      </c>
      <c r="BHM275">
        <v>3.7130324999999999E-2</v>
      </c>
      <c r="BHN275">
        <v>3.6593758999999997E-2</v>
      </c>
      <c r="BHO275">
        <v>3.6164506999999999E-2</v>
      </c>
      <c r="BHP275">
        <v>3.5627941000000003E-2</v>
      </c>
      <c r="BHQ275">
        <v>3.5091376000000001E-2</v>
      </c>
      <c r="BHR275">
        <v>3.4662124000000002E-2</v>
      </c>
      <c r="BHS275">
        <v>3.4340185000000002E-2</v>
      </c>
      <c r="BHT275">
        <v>3.4018245000000003E-2</v>
      </c>
      <c r="BHU275">
        <v>3.3772524999999998E-2</v>
      </c>
      <c r="BHV275">
        <v>3.348168E-2</v>
      </c>
      <c r="BHW275">
        <v>3.3374367000000002E-2</v>
      </c>
      <c r="BHX275">
        <v>3.3267053999999997E-2</v>
      </c>
      <c r="BHY275">
        <v>3.3052428000000002E-2</v>
      </c>
      <c r="BHZ275">
        <v>3.2837801E-2</v>
      </c>
      <c r="BIA275">
        <v>3.2730488000000002E-2</v>
      </c>
      <c r="BIB275">
        <v>3.2730488000000002E-2</v>
      </c>
      <c r="BIC275">
        <v>3.2730488000000002E-2</v>
      </c>
      <c r="BID275">
        <v>3.2623174999999997E-2</v>
      </c>
      <c r="BIE275">
        <v>3.2623174999999997E-2</v>
      </c>
      <c r="BIF275">
        <v>3.2515862E-2</v>
      </c>
      <c r="BIG275">
        <v>3.2515862E-2</v>
      </c>
      <c r="BIH275">
        <v>3.2623174999999997E-2</v>
      </c>
      <c r="BII275">
        <v>3.2730488000000002E-2</v>
      </c>
      <c r="BIJ275">
        <v>3.2837801E-2</v>
      </c>
      <c r="BIK275">
        <v>3.2837801E-2</v>
      </c>
      <c r="BIL275">
        <v>3.2975234999999999E-2</v>
      </c>
      <c r="BIM275">
        <v>3.3152242999999998E-2</v>
      </c>
      <c r="BIN275">
        <v>3.3267053999999997E-2</v>
      </c>
      <c r="BIO275">
        <v>3.3267053999999997E-2</v>
      </c>
      <c r="BIP275">
        <v>3.3374367000000002E-2</v>
      </c>
      <c r="BIQ275">
        <v>3.3803619E-2</v>
      </c>
      <c r="BIR275">
        <v>3.4125558E-2</v>
      </c>
      <c r="BIS275">
        <v>3.4125558E-2</v>
      </c>
      <c r="BIT275">
        <v>3.4125558E-2</v>
      </c>
      <c r="BIU275">
        <v>3.4447498E-2</v>
      </c>
      <c r="BIV275">
        <v>3.4662124000000002E-2</v>
      </c>
      <c r="BIW275">
        <v>3.4876749999999998E-2</v>
      </c>
      <c r="BIX275">
        <v>3.4984063000000003E-2</v>
      </c>
      <c r="BIY275">
        <v>3.5198688999999998E-2</v>
      </c>
      <c r="BIZ275">
        <v>3.5520627999999999E-2</v>
      </c>
      <c r="BJA275">
        <v>3.5949881000000003E-2</v>
      </c>
      <c r="BJB275">
        <v>3.6271820000000003E-2</v>
      </c>
      <c r="BJC275">
        <v>3.6544994999999997E-2</v>
      </c>
      <c r="BJD275">
        <v>3.6915697999999997E-2</v>
      </c>
      <c r="BJE275">
        <v>3.7237638000000003E-2</v>
      </c>
      <c r="BJF275">
        <v>3.7559576999999997E-2</v>
      </c>
      <c r="BJG275">
        <v>3.7881515999999997E-2</v>
      </c>
      <c r="BJH275">
        <v>3.8203454999999997E-2</v>
      </c>
      <c r="BJI275">
        <v>3.8525394999999997E-2</v>
      </c>
      <c r="BJJ275">
        <v>3.8954647000000002E-2</v>
      </c>
      <c r="BJK275">
        <v>3.9491211999999998E-2</v>
      </c>
      <c r="BJL275">
        <v>3.9813150999999998E-2</v>
      </c>
      <c r="BJM275">
        <v>4.0027778E-2</v>
      </c>
      <c r="BJN275">
        <v>4.0349717E-2</v>
      </c>
      <c r="BJO275">
        <v>4.0886282000000003E-2</v>
      </c>
      <c r="BJP275">
        <v>4.1422847999999998E-2</v>
      </c>
      <c r="BJQ275">
        <v>4.1637474000000001E-2</v>
      </c>
      <c r="BJR275">
        <v>4.1959413000000001E-2</v>
      </c>
      <c r="BJS275">
        <v>4.2388664999999999E-2</v>
      </c>
      <c r="BJT275">
        <v>4.2925231000000001E-2</v>
      </c>
      <c r="BJU275">
        <v>4.3354482999999999E-2</v>
      </c>
      <c r="BJV275">
        <v>4.3676421999999999E-2</v>
      </c>
      <c r="BJW275">
        <v>4.4105674999999997E-2</v>
      </c>
      <c r="BJX275">
        <v>4.4749552999999997E-2</v>
      </c>
      <c r="BJY275">
        <v>4.5286118E-2</v>
      </c>
      <c r="BJZ275">
        <v>4.5822684000000002E-2</v>
      </c>
      <c r="BKA275">
        <v>4.6251936E-2</v>
      </c>
      <c r="BKB275">
        <v>4.6788501000000003E-2</v>
      </c>
      <c r="BKC275">
        <v>4.7325066999999998E-2</v>
      </c>
      <c r="BKD275">
        <v>4.7861632000000001E-2</v>
      </c>
      <c r="BKE275">
        <v>4.8290884999999999E-2</v>
      </c>
      <c r="BKF275">
        <v>4.8814148000000002E-2</v>
      </c>
      <c r="BKG275">
        <v>4.9364014999999997E-2</v>
      </c>
      <c r="BKH275">
        <v>4.9900580999999999E-2</v>
      </c>
      <c r="BKI275">
        <v>5.0544459E-2</v>
      </c>
      <c r="BKJ275">
        <v>5.1081025000000002E-2</v>
      </c>
      <c r="BKK275">
        <v>5.1724903000000003E-2</v>
      </c>
      <c r="BKL275">
        <v>5.2261467999999998E-2</v>
      </c>
      <c r="BKM275">
        <v>5.3012660000000003E-2</v>
      </c>
      <c r="BKN275">
        <v>5.3656537999999997E-2</v>
      </c>
      <c r="BKO275">
        <v>5.4193103999999999E-2</v>
      </c>
      <c r="BKP275">
        <v>5.4622355999999997E-2</v>
      </c>
      <c r="BKQ275">
        <v>5.5266233999999997E-2</v>
      </c>
      <c r="BKR275">
        <v>5.58028E-2</v>
      </c>
      <c r="BKS275">
        <v>5.6446678E-2</v>
      </c>
      <c r="BKT275">
        <v>5.6983244000000002E-2</v>
      </c>
      <c r="BKU275">
        <v>5.7604691E-2</v>
      </c>
      <c r="BKV275">
        <v>5.8271001000000003E-2</v>
      </c>
      <c r="BKW275">
        <v>5.8977002000000001E-2</v>
      </c>
      <c r="BKX275">
        <v>5.9666071000000001E-2</v>
      </c>
      <c r="BKY275">
        <v>6.0323463000000001E-2</v>
      </c>
      <c r="BKZ275">
        <v>6.0953828000000002E-2</v>
      </c>
      <c r="BLA275">
        <v>6.1490392999999997E-2</v>
      </c>
      <c r="BLB275">
        <v>6.2241584000000003E-2</v>
      </c>
      <c r="BLC275">
        <v>6.2953430000000005E-2</v>
      </c>
      <c r="BLD275">
        <v>6.3636654000000001E-2</v>
      </c>
      <c r="BLE275">
        <v>6.4495158999999996E-2</v>
      </c>
      <c r="BLF275">
        <v>6.5139037999999996E-2</v>
      </c>
      <c r="BLG275">
        <v>6.5568290000000001E-2</v>
      </c>
      <c r="BLH275">
        <v>6.6104855000000004E-2</v>
      </c>
      <c r="BLI275">
        <v>6.6856047000000002E-2</v>
      </c>
      <c r="BLJ275">
        <v>6.7607238E-2</v>
      </c>
      <c r="BLK275">
        <v>6.8143804000000002E-2</v>
      </c>
      <c r="BLL275">
        <v>6.8787682000000003E-2</v>
      </c>
      <c r="BLM275">
        <v>6.9538874000000001E-2</v>
      </c>
      <c r="BLN275">
        <v>7.0182752000000001E-2</v>
      </c>
      <c r="BLO275">
        <v>7.0719318000000003E-2</v>
      </c>
      <c r="BLP275">
        <v>7.1432149E-2</v>
      </c>
      <c r="BLQ275">
        <v>7.2007074000000004E-2</v>
      </c>
      <c r="BLR275">
        <v>7.2650953000000004E-2</v>
      </c>
      <c r="BLS275">
        <v>7.3402144000000002E-2</v>
      </c>
      <c r="BLT275">
        <v>7.4138760999999997E-2</v>
      </c>
      <c r="BLU275">
        <v>7.4904527999999998E-2</v>
      </c>
      <c r="BLV275">
        <v>7.5548405999999999E-2</v>
      </c>
      <c r="BLW275">
        <v>7.6192283999999999E-2</v>
      </c>
      <c r="BLX275">
        <v>7.6836162999999999E-2</v>
      </c>
      <c r="BLY275">
        <v>7.7480040999999999E-2</v>
      </c>
      <c r="BLZ275">
        <v>7.8123919999999999E-2</v>
      </c>
      <c r="BMA275">
        <v>7.8767798E-2</v>
      </c>
      <c r="BMB275">
        <v>7.9403651000000006E-2</v>
      </c>
      <c r="BMC275">
        <v>8.0055555E-2</v>
      </c>
      <c r="BMD275">
        <v>8.0592121000000003E-2</v>
      </c>
      <c r="BME275">
        <v>8.1235999000000003E-2</v>
      </c>
      <c r="BMF275">
        <v>8.1987191000000001E-2</v>
      </c>
      <c r="BMG275">
        <v>8.2631069000000001E-2</v>
      </c>
      <c r="BMH275">
        <v>8.3060321000000006E-2</v>
      </c>
      <c r="BMI275">
        <v>8.3596886999999995E-2</v>
      </c>
      <c r="BMJ275">
        <v>8.4133451999999997E-2</v>
      </c>
      <c r="BMK275">
        <v>8.4777330999999997E-2</v>
      </c>
      <c r="BML275">
        <v>8.5313896E-2</v>
      </c>
      <c r="BMM275">
        <v>8.5957774000000001E-2</v>
      </c>
      <c r="BMN275">
        <v>8.6601653000000001E-2</v>
      </c>
      <c r="BMO275">
        <v>8.6923591999999994E-2</v>
      </c>
      <c r="BMP275">
        <v>8.7245531000000001E-2</v>
      </c>
      <c r="BMQ275">
        <v>8.7889410000000001E-2</v>
      </c>
      <c r="BMR275">
        <v>8.8675961999999997E-2</v>
      </c>
      <c r="BMS275">
        <v>8.9284479999999999E-2</v>
      </c>
      <c r="BMT275">
        <v>8.9821045000000002E-2</v>
      </c>
      <c r="BMU275">
        <v>9.0464924000000002E-2</v>
      </c>
      <c r="BMV275">
        <v>9.1216115E-2</v>
      </c>
      <c r="BMW275">
        <v>9.1859994E-2</v>
      </c>
      <c r="BMX275">
        <v>9.2205057000000007E-2</v>
      </c>
      <c r="BMY275">
        <v>9.2611184999999999E-2</v>
      </c>
      <c r="BMZ275">
        <v>9.3469689999999994E-2</v>
      </c>
      <c r="BNA275">
        <v>9.4220881000000006E-2</v>
      </c>
      <c r="BNB275">
        <v>9.4613333999999993E-2</v>
      </c>
      <c r="BNC275">
        <v>9.5027730000000005E-2</v>
      </c>
      <c r="BND275">
        <v>9.5778245999999997E-2</v>
      </c>
      <c r="BNE275">
        <v>9.6581768999999998E-2</v>
      </c>
      <c r="BNF275">
        <v>9.7118334000000001E-2</v>
      </c>
      <c r="BNG275">
        <v>9.7697465999999997E-2</v>
      </c>
      <c r="BNH275">
        <v>9.8406091000000001E-2</v>
      </c>
      <c r="BNI275">
        <v>9.9049970000000001E-2</v>
      </c>
      <c r="BNJ275">
        <v>9.9693848000000002E-2</v>
      </c>
      <c r="BNK275">
        <v>0.100230414</v>
      </c>
      <c r="BNL275">
        <v>0.100874292</v>
      </c>
      <c r="BNM275">
        <v>0.101518171</v>
      </c>
      <c r="BNN275">
        <v>0.102162049</v>
      </c>
      <c r="BNO275">
        <v>0.10280592700000001</v>
      </c>
      <c r="BNP275">
        <v>0.10344980600000001</v>
      </c>
      <c r="BNQ275">
        <v>0.10409368400000001</v>
      </c>
      <c r="BNR275">
        <v>0.104844876</v>
      </c>
      <c r="BNS275">
        <v>0.105703381</v>
      </c>
      <c r="BNT275">
        <v>0.106561885</v>
      </c>
      <c r="BNU275">
        <v>0.107205764</v>
      </c>
      <c r="BNV275">
        <v>0.107777886</v>
      </c>
      <c r="BNW275">
        <v>0.10843408</v>
      </c>
      <c r="BNX275">
        <v>0.109202491</v>
      </c>
      <c r="BNY275">
        <v>0.10989122599999999</v>
      </c>
      <c r="BNZ275">
        <v>0.110432102</v>
      </c>
      <c r="BOA275">
        <v>0.111021886</v>
      </c>
      <c r="BOB275">
        <v>0.111789705</v>
      </c>
      <c r="BOC275">
        <v>0.11255681200000001</v>
      </c>
      <c r="BOD275">
        <v>0.11322285</v>
      </c>
      <c r="BOE275">
        <v>0.113908827</v>
      </c>
      <c r="BOF275">
        <v>0.114710538</v>
      </c>
      <c r="BOG275">
        <v>0.11549888899999999</v>
      </c>
      <c r="BOH275">
        <v>0.116106167</v>
      </c>
      <c r="BOI275">
        <v>0.116705211</v>
      </c>
      <c r="BOJ275">
        <v>0.11737905799999999</v>
      </c>
      <c r="BOK275">
        <v>0.118048718</v>
      </c>
      <c r="BOL275">
        <v>0.118636071</v>
      </c>
      <c r="BOM275">
        <v>0.119184079</v>
      </c>
      <c r="BON275">
        <v>0.119824034</v>
      </c>
      <c r="BOO275">
        <v>0.12053415000000001</v>
      </c>
      <c r="BOP275">
        <v>0.12119770000000001</v>
      </c>
      <c r="BOQ275">
        <v>0.121850481</v>
      </c>
      <c r="BOR275">
        <v>0.12250030200000001</v>
      </c>
      <c r="BOS275">
        <v>0.123060871</v>
      </c>
      <c r="BOT275">
        <v>0.12362495799999999</v>
      </c>
      <c r="BOU275">
        <v>0.12418425600000001</v>
      </c>
      <c r="BOV275">
        <v>0.12473999500000001</v>
      </c>
      <c r="BOW275">
        <v>0.12533440100000001</v>
      </c>
      <c r="BOX275">
        <v>0.12594144700000001</v>
      </c>
      <c r="BOY275">
        <v>0.12663501199999999</v>
      </c>
      <c r="BOZ275">
        <v>0.127365589</v>
      </c>
      <c r="BPA275">
        <v>0.12798430699999999</v>
      </c>
      <c r="BPB275">
        <v>0.128505019</v>
      </c>
      <c r="BPC275">
        <v>0.12905778500000001</v>
      </c>
      <c r="BPD275">
        <v>0.12970296100000001</v>
      </c>
      <c r="BPE275">
        <v>0.13037357899999999</v>
      </c>
      <c r="BPF275">
        <v>0.13096558599999999</v>
      </c>
      <c r="BPG275">
        <v>0.13151291500000001</v>
      </c>
      <c r="BPH275">
        <v>0.13209942799999999</v>
      </c>
      <c r="BPI275">
        <v>0.132713743</v>
      </c>
      <c r="BPJ275">
        <v>0.13331955000000001</v>
      </c>
      <c r="BPK275">
        <v>0.13392467799999999</v>
      </c>
      <c r="BPL275">
        <v>0.13443623399999999</v>
      </c>
      <c r="BPM275">
        <v>0.134937484</v>
      </c>
      <c r="BPN275">
        <v>0.13549085</v>
      </c>
      <c r="BPO275">
        <v>0.136065354</v>
      </c>
      <c r="BPP275">
        <v>0.13663819599999999</v>
      </c>
      <c r="BPQ275">
        <v>0.13720417800000001</v>
      </c>
      <c r="BPR275">
        <v>0.137636492</v>
      </c>
      <c r="BPS275">
        <v>0.138041733</v>
      </c>
      <c r="BPT275">
        <v>0.13859891999999999</v>
      </c>
      <c r="BPU275">
        <v>0.13918293900000001</v>
      </c>
      <c r="BPV275">
        <v>0.13959865499999999</v>
      </c>
      <c r="BPW275">
        <v>0.14004409600000001</v>
      </c>
      <c r="BPX275">
        <v>0.140632018</v>
      </c>
      <c r="BPY275">
        <v>0.14113657900000001</v>
      </c>
      <c r="BPZ275">
        <v>0.14152077599999999</v>
      </c>
      <c r="BQA275">
        <v>0.14182866399999999</v>
      </c>
      <c r="BQB275">
        <v>0.142164442</v>
      </c>
      <c r="BQC275">
        <v>0.14266015900000001</v>
      </c>
      <c r="BQD275">
        <v>0.143183493</v>
      </c>
      <c r="BQE275">
        <v>0.143639921</v>
      </c>
      <c r="BQF275">
        <v>0.14404631400000001</v>
      </c>
      <c r="BQG275">
        <v>0.14428760099999999</v>
      </c>
      <c r="BQH275">
        <v>0.14455469700000001</v>
      </c>
      <c r="BQI275">
        <v>0.14497047599999999</v>
      </c>
      <c r="BQJ275">
        <v>0.145325442</v>
      </c>
      <c r="BQK275">
        <v>0.14558364700000001</v>
      </c>
      <c r="BQL275">
        <v>0.14594489699999999</v>
      </c>
      <c r="BQM275">
        <v>0.146355335</v>
      </c>
      <c r="BQN275">
        <v>0.14662733999999999</v>
      </c>
      <c r="BQO275">
        <v>0.14678697700000001</v>
      </c>
      <c r="BQP275">
        <v>0.14701286499999999</v>
      </c>
      <c r="BQQ275">
        <v>0.14741441199999999</v>
      </c>
      <c r="BQR275">
        <v>0.14783331</v>
      </c>
      <c r="BQS275">
        <v>0.14812971699999999</v>
      </c>
      <c r="BQT275">
        <v>0.148519127</v>
      </c>
      <c r="BQU275">
        <v>0.14894152599999999</v>
      </c>
      <c r="BQV275">
        <v>0.149096798</v>
      </c>
      <c r="BQW275">
        <v>0.14920614300000001</v>
      </c>
      <c r="BQX275">
        <v>0.14939112600000001</v>
      </c>
      <c r="BQY275">
        <v>0.14961992399999999</v>
      </c>
      <c r="BQZ275">
        <v>0.15000001099999999</v>
      </c>
      <c r="BRA275">
        <v>0.15040869000000001</v>
      </c>
      <c r="BRB275">
        <v>0.15076616800000001</v>
      </c>
      <c r="BRC275">
        <v>0.15104109900000001</v>
      </c>
      <c r="BRD275">
        <v>0.15107949300000001</v>
      </c>
      <c r="BRE275">
        <v>0.151118223</v>
      </c>
      <c r="BRF275">
        <v>0.15134083200000001</v>
      </c>
      <c r="BRG275">
        <v>0.15158439000000001</v>
      </c>
      <c r="BRH275">
        <v>0.151656189</v>
      </c>
      <c r="BRI275">
        <v>0.151659867</v>
      </c>
      <c r="BRJ275">
        <v>0.15186826</v>
      </c>
      <c r="BRK275">
        <v>0.15230086100000001</v>
      </c>
      <c r="BRL275">
        <v>0.15258131</v>
      </c>
      <c r="BRM275">
        <v>0.15253667900000001</v>
      </c>
      <c r="BRN275">
        <v>0.15258588300000001</v>
      </c>
      <c r="BRO275">
        <v>0.15297686099999999</v>
      </c>
      <c r="BRP275">
        <v>0.15336011499999999</v>
      </c>
      <c r="BRQ275">
        <v>0.15351100400000001</v>
      </c>
      <c r="BRR275">
        <v>0.15360490299999999</v>
      </c>
      <c r="BRS275">
        <v>0.153722628</v>
      </c>
      <c r="BRT275">
        <v>0.15390847499999999</v>
      </c>
      <c r="BRU275">
        <v>0.15425782699999999</v>
      </c>
      <c r="BRV275">
        <v>0.154595859</v>
      </c>
      <c r="BRW275">
        <v>0.15478523899999999</v>
      </c>
      <c r="BRX275">
        <v>0.154942525</v>
      </c>
      <c r="BRY275">
        <v>0.15540013699999999</v>
      </c>
      <c r="BRZ275">
        <v>0.15597766399999999</v>
      </c>
      <c r="BSA275">
        <v>0.156154875</v>
      </c>
      <c r="BSB275">
        <v>0.156025733</v>
      </c>
      <c r="BSC275">
        <v>0.15616424600000001</v>
      </c>
      <c r="BSD275">
        <v>0.15663265100000001</v>
      </c>
      <c r="BSE275">
        <v>0.156979061</v>
      </c>
      <c r="BSF275">
        <v>0.157194155</v>
      </c>
      <c r="BSG275">
        <v>0.15750457000000001</v>
      </c>
      <c r="BSH275">
        <v>0.15778597799999999</v>
      </c>
      <c r="BSI275">
        <v>0.15794217699999999</v>
      </c>
      <c r="BSJ275">
        <v>0.158086159</v>
      </c>
      <c r="BSK275">
        <v>0.15833825500000001</v>
      </c>
      <c r="BSL275">
        <v>0.15877627799999999</v>
      </c>
      <c r="BSM275">
        <v>0.15917493199999999</v>
      </c>
      <c r="BSN275">
        <v>0.15931693</v>
      </c>
      <c r="BSO275">
        <v>0.15941994300000001</v>
      </c>
      <c r="BSP275">
        <v>0.15967651799999999</v>
      </c>
      <c r="BSQ275">
        <v>0.16003546499999999</v>
      </c>
      <c r="BSR275">
        <v>0.16025004800000001</v>
      </c>
      <c r="BSS275">
        <v>0.16032594</v>
      </c>
      <c r="BST275">
        <v>0.16039004700000001</v>
      </c>
      <c r="BSU275">
        <v>0.16049274099999999</v>
      </c>
      <c r="BSV275">
        <v>0.160633637</v>
      </c>
      <c r="BSW275">
        <v>0.16075921300000001</v>
      </c>
      <c r="BSX275">
        <v>0.160760556</v>
      </c>
      <c r="BSY275">
        <v>0.160619229</v>
      </c>
      <c r="BSZ275">
        <v>0.160597289</v>
      </c>
      <c r="BTA275">
        <v>0.16087263600000001</v>
      </c>
      <c r="BTB275">
        <v>0.16104412200000001</v>
      </c>
      <c r="BTC275">
        <v>0.160998006</v>
      </c>
      <c r="BTD275">
        <v>0.16105360599999999</v>
      </c>
      <c r="BTE275">
        <v>0.16128843100000001</v>
      </c>
      <c r="BTF275">
        <v>0.16147798799999999</v>
      </c>
      <c r="BTG275">
        <v>0.161357161</v>
      </c>
      <c r="BTH275">
        <v>0.16121031599999999</v>
      </c>
      <c r="BTI275">
        <v>0.16128437100000001</v>
      </c>
      <c r="BTJ275">
        <v>0.16141939699999999</v>
      </c>
      <c r="BTK275">
        <v>0.16151670100000001</v>
      </c>
      <c r="BTL275">
        <v>0.161563236</v>
      </c>
      <c r="BTM275">
        <v>0.161416647</v>
      </c>
      <c r="BTN275">
        <v>0.161242793</v>
      </c>
      <c r="BTO275">
        <v>0.16109014499999999</v>
      </c>
      <c r="BTP275">
        <v>0.16094629099999999</v>
      </c>
      <c r="BTQ275">
        <v>0.160771366</v>
      </c>
      <c r="BTR275">
        <v>0.16065154700000001</v>
      </c>
      <c r="BTS275">
        <v>0.160522996</v>
      </c>
      <c r="BTT275">
        <v>0.160301106</v>
      </c>
      <c r="BTU275">
        <v>0.160049889</v>
      </c>
      <c r="BTV275">
        <v>0.15987069500000001</v>
      </c>
      <c r="BTW275">
        <v>0.15965827199999999</v>
      </c>
      <c r="BTX275">
        <v>0.15936208900000001</v>
      </c>
      <c r="BTY275">
        <v>0.15900055099999999</v>
      </c>
      <c r="BTZ275">
        <v>0.15859735599999999</v>
      </c>
      <c r="BUA275">
        <v>0.15831356599999999</v>
      </c>
      <c r="BUB275">
        <v>0.15804510999999999</v>
      </c>
      <c r="BUC275">
        <v>0.15749833399999999</v>
      </c>
      <c r="BUD275">
        <v>0.15665124899999999</v>
      </c>
      <c r="BUE275">
        <v>0.15596437499999999</v>
      </c>
      <c r="BUF275">
        <v>0.15565045799999999</v>
      </c>
      <c r="BUG275">
        <v>0.15526311100000001</v>
      </c>
      <c r="BUH275">
        <v>0.15471505499999999</v>
      </c>
      <c r="BUI275">
        <v>0.154240189</v>
      </c>
      <c r="BUJ275">
        <v>0.15374549500000001</v>
      </c>
      <c r="BUK275">
        <v>0.15316943799999999</v>
      </c>
      <c r="BUL275">
        <v>0.152625813</v>
      </c>
      <c r="BUM275">
        <v>0.15213015899999999</v>
      </c>
      <c r="BUN275">
        <v>0.15158530100000001</v>
      </c>
      <c r="BUO275">
        <v>0.15102365200000001</v>
      </c>
      <c r="BUP275">
        <v>0.15063801600000001</v>
      </c>
      <c r="BUQ275">
        <v>0.15026384600000001</v>
      </c>
      <c r="BUR275">
        <v>0.14959894400000001</v>
      </c>
      <c r="BUS275">
        <v>0.14887549999999999</v>
      </c>
      <c r="BUT275">
        <v>0.148291801</v>
      </c>
      <c r="BUU275">
        <v>0.147771712</v>
      </c>
      <c r="BUV275">
        <v>0.14733520899999999</v>
      </c>
      <c r="BUW275">
        <v>0.14680533500000001</v>
      </c>
      <c r="BUX275">
        <v>0.14600379099999999</v>
      </c>
      <c r="BUY275">
        <v>0.145276238</v>
      </c>
      <c r="BUZ275">
        <v>0.144860346</v>
      </c>
      <c r="BVA275">
        <v>0.14437348799999999</v>
      </c>
      <c r="BVB275">
        <v>0.14372758299999999</v>
      </c>
      <c r="BVC275">
        <v>0.14320749599999999</v>
      </c>
      <c r="BVD275">
        <v>0.142678164</v>
      </c>
      <c r="BVE275">
        <v>0.14187327899999999</v>
      </c>
      <c r="BVF275">
        <v>0.14111908500000001</v>
      </c>
      <c r="BVG275">
        <v>0.14070576800000001</v>
      </c>
      <c r="BVH275">
        <v>0.14026685</v>
      </c>
      <c r="BVI275">
        <v>0.13956216299999999</v>
      </c>
      <c r="BVJ275">
        <v>0.13877168500000001</v>
      </c>
      <c r="BVK275">
        <v>0.13812888300000001</v>
      </c>
      <c r="BVL275">
        <v>0.137617079</v>
      </c>
      <c r="BVM275">
        <v>0.13704303800000001</v>
      </c>
      <c r="BVN275">
        <v>0.136385796</v>
      </c>
      <c r="BVO275">
        <v>0.135906692</v>
      </c>
      <c r="BVP275">
        <v>0.13551776200000001</v>
      </c>
      <c r="BVQ275">
        <v>0.13520122200000001</v>
      </c>
      <c r="BVR275">
        <v>0.13479474899999999</v>
      </c>
      <c r="BVS275">
        <v>0.134014882</v>
      </c>
      <c r="BVT275">
        <v>0.133303534</v>
      </c>
      <c r="BVU275">
        <v>0.13294386799999999</v>
      </c>
      <c r="BVV275">
        <v>0.132506964</v>
      </c>
      <c r="BVW275">
        <v>0.13206657499999999</v>
      </c>
      <c r="BVX275">
        <v>0.131765203</v>
      </c>
      <c r="BVY275">
        <v>0.13114878499999999</v>
      </c>
      <c r="BVZ275">
        <v>0.130314125</v>
      </c>
      <c r="BWA275">
        <v>0.12994471099999999</v>
      </c>
      <c r="BWB275">
        <v>0.12986392499999999</v>
      </c>
      <c r="BWC275">
        <v>0.129394489</v>
      </c>
      <c r="BWD275">
        <v>0.12858383000000001</v>
      </c>
      <c r="BWE275">
        <v>0.12807097000000001</v>
      </c>
      <c r="BWF275">
        <v>0.12791577100000001</v>
      </c>
      <c r="BWG275">
        <v>0.12759744100000001</v>
      </c>
      <c r="BWH275">
        <v>0.12700846299999999</v>
      </c>
      <c r="BWI275">
        <v>0.126216938</v>
      </c>
      <c r="BWJ275">
        <v>0.12543143300000001</v>
      </c>
      <c r="BWK275">
        <v>0.125027319</v>
      </c>
      <c r="BWL275">
        <v>0.124826785</v>
      </c>
      <c r="BWM275">
        <v>0.124248603</v>
      </c>
      <c r="BWN275">
        <v>0.123289909</v>
      </c>
      <c r="BWO275">
        <v>0.122682503</v>
      </c>
      <c r="BWP275">
        <v>0.122431158</v>
      </c>
      <c r="BWQ275">
        <v>0.12181885000000001</v>
      </c>
      <c r="BWR275">
        <v>0.121029972</v>
      </c>
      <c r="BWS275">
        <v>0.12065461700000001</v>
      </c>
      <c r="BWT275">
        <v>0.120455427</v>
      </c>
      <c r="BWU275">
        <v>0.11992399300000001</v>
      </c>
      <c r="BWV275">
        <v>0.11908775000000001</v>
      </c>
      <c r="BWW275">
        <v>0.11841270199999999</v>
      </c>
      <c r="BWX275">
        <v>0.11817786800000001</v>
      </c>
      <c r="BWY275">
        <v>0.117771523</v>
      </c>
      <c r="BWZ275">
        <v>0.116752072</v>
      </c>
      <c r="BXA275">
        <v>0.11604716900000001</v>
      </c>
      <c r="BXB275">
        <v>0.11619861099999999</v>
      </c>
      <c r="BXC275">
        <v>0.11606454300000001</v>
      </c>
      <c r="BXD275">
        <v>0.11509667</v>
      </c>
      <c r="BXE275">
        <v>0.114285676</v>
      </c>
      <c r="BXF275">
        <v>0.11414054999999999</v>
      </c>
      <c r="BXG275">
        <v>0.113945614</v>
      </c>
      <c r="BXH275">
        <v>0.113468893</v>
      </c>
      <c r="BXI275">
        <v>0.113025737</v>
      </c>
      <c r="BXJ275">
        <v>0.11256754200000001</v>
      </c>
      <c r="BXK275">
        <v>0.112034813</v>
      </c>
      <c r="BXL275">
        <v>0.11145774999999999</v>
      </c>
      <c r="BXM275">
        <v>0.110967837</v>
      </c>
      <c r="BXN275">
        <v>0.110902955</v>
      </c>
      <c r="BXO275">
        <v>0.110764921</v>
      </c>
      <c r="BXP275">
        <v>0.109898263</v>
      </c>
      <c r="BXQ275">
        <v>0.109016669</v>
      </c>
      <c r="BXR275">
        <v>0.108744855</v>
      </c>
      <c r="BXS275">
        <v>0.10857288900000001</v>
      </c>
      <c r="BXT275">
        <v>0.108209784</v>
      </c>
      <c r="BXU275">
        <v>0.107684634</v>
      </c>
      <c r="BXV275">
        <v>0.106776511</v>
      </c>
      <c r="BXW275">
        <v>0.10602532000000001</v>
      </c>
      <c r="BXX275">
        <v>0.105810694</v>
      </c>
      <c r="BXY275">
        <v>0.105596067</v>
      </c>
      <c r="BXZ275">
        <v>0.104952189</v>
      </c>
      <c r="BYA275">
        <v>0.104308311</v>
      </c>
      <c r="BYB275">
        <v>0.103771745</v>
      </c>
      <c r="BYC275">
        <v>0.10334249299999999</v>
      </c>
      <c r="BYD275">
        <v>0.10280592700000001</v>
      </c>
      <c r="BYE275">
        <v>0.102162049</v>
      </c>
      <c r="BYF275">
        <v>0.101732797</v>
      </c>
      <c r="BYG275">
        <v>0.101303544</v>
      </c>
      <c r="BYH275">
        <v>0.10065966599999999</v>
      </c>
      <c r="BYI275">
        <v>0.10001578699999999</v>
      </c>
      <c r="BYJ275">
        <v>9.9264595999999997E-2</v>
      </c>
      <c r="BYK275">
        <v>9.8620716999999997E-2</v>
      </c>
      <c r="BYL275">
        <v>9.8406091000000001E-2</v>
      </c>
      <c r="BYM275">
        <v>9.8291695999999998E-2</v>
      </c>
      <c r="BYN275">
        <v>9.7654900000000003E-2</v>
      </c>
      <c r="BYO275">
        <v>9.6903708000000005E-2</v>
      </c>
      <c r="BYP275">
        <v>9.6474456E-2</v>
      </c>
      <c r="BYQ275">
        <v>9.6152517000000007E-2</v>
      </c>
      <c r="BYR275">
        <v>9.5615951000000005E-2</v>
      </c>
      <c r="BYS275">
        <v>9.4757446999999995E-2</v>
      </c>
      <c r="BYT275">
        <v>9.4757446999999995E-2</v>
      </c>
      <c r="BYU275">
        <v>9.5186699E-2</v>
      </c>
      <c r="BYV275">
        <v>9.4650133999999997E-2</v>
      </c>
      <c r="BYW275">
        <v>9.3255063999999999E-2</v>
      </c>
      <c r="BYX275">
        <v>9.2825810999999994E-2</v>
      </c>
      <c r="BYY275">
        <v>9.2825810999999994E-2</v>
      </c>
      <c r="BYZ275">
        <v>9.2311061E-2</v>
      </c>
      <c r="BZA275">
        <v>9.1538053999999994E-2</v>
      </c>
      <c r="BZB275">
        <v>9.1216115E-2</v>
      </c>
      <c r="BZC275">
        <v>9.0679549999999998E-2</v>
      </c>
      <c r="BZD275">
        <v>8.9821045000000002E-2</v>
      </c>
      <c r="BZE275">
        <v>8.9713732000000004E-2</v>
      </c>
      <c r="BZF275">
        <v>8.9499105999999995E-2</v>
      </c>
      <c r="BZG275">
        <v>8.8425975000000004E-2</v>
      </c>
      <c r="BZH275">
        <v>8.7567470999999994E-2</v>
      </c>
      <c r="BZI275">
        <v>8.7996722999999999E-2</v>
      </c>
      <c r="BZJ275">
        <v>8.8211348999999994E-2</v>
      </c>
      <c r="BZK275">
        <v>8.7567470999999994E-2</v>
      </c>
      <c r="BZL275">
        <v>8.6494340000000003E-2</v>
      </c>
      <c r="BZM275">
        <v>8.5850461000000003E-2</v>
      </c>
      <c r="BZN275">
        <v>8.5635834999999993E-2</v>
      </c>
      <c r="BZO275">
        <v>8.5528521999999996E-2</v>
      </c>
      <c r="BZP275">
        <v>8.4455391000000005E-2</v>
      </c>
      <c r="BZQ275">
        <v>8.3167634000000004E-2</v>
      </c>
      <c r="BZR275">
        <v>8.2845694999999997E-2</v>
      </c>
      <c r="BZS275">
        <v>8.2523756000000004E-2</v>
      </c>
      <c r="BZT275">
        <v>8.1665250999999994E-2</v>
      </c>
      <c r="BZU275">
        <v>8.1235999000000003E-2</v>
      </c>
      <c r="BZV275">
        <v>8.1557937999999996E-2</v>
      </c>
      <c r="BZW275">
        <v>8.1557937999999996E-2</v>
      </c>
      <c r="BZX275">
        <v>8.0377493999999994E-2</v>
      </c>
      <c r="BZY275">
        <v>7.9304364000000002E-2</v>
      </c>
      <c r="BZZ275">
        <v>7.9089738000000007E-2</v>
      </c>
      <c r="CAA275">
        <v>7.8875110999999998E-2</v>
      </c>
      <c r="CAB275">
        <v>7.8553172000000004E-2</v>
      </c>
      <c r="CAC275">
        <v>7.8231232999999997E-2</v>
      </c>
      <c r="CAD275">
        <v>7.7801981000000006E-2</v>
      </c>
      <c r="CAE275">
        <v>7.7480040999999999E-2</v>
      </c>
      <c r="CAF275">
        <v>7.7050788999999995E-2</v>
      </c>
      <c r="CAG275">
        <v>7.5977658000000003E-2</v>
      </c>
      <c r="CAH275">
        <v>7.5011840999999996E-2</v>
      </c>
      <c r="CAI275">
        <v>7.5119153999999994E-2</v>
      </c>
      <c r="CAJ275">
        <v>7.5226467000000005E-2</v>
      </c>
      <c r="CAK275">
        <v>7.4367961999999996E-2</v>
      </c>
      <c r="CAL275">
        <v>7.3402144000000002E-2</v>
      </c>
      <c r="CAM275">
        <v>7.2758266000000002E-2</v>
      </c>
      <c r="CAN275">
        <v>7.2329013999999997E-2</v>
      </c>
      <c r="CAO275">
        <v>7.2114388000000001E-2</v>
      </c>
      <c r="CAP275">
        <v>7.2114388000000001E-2</v>
      </c>
      <c r="CAQ275">
        <v>7.1470509000000002E-2</v>
      </c>
      <c r="CAR275">
        <v>7.0290064999999999E-2</v>
      </c>
      <c r="CAS275">
        <v>6.9431561000000003E-2</v>
      </c>
      <c r="CAT275">
        <v>6.9216933999999994E-2</v>
      </c>
      <c r="CAU275">
        <v>6.9109620999999996E-2</v>
      </c>
      <c r="CAV275">
        <v>6.8688502999999998E-2</v>
      </c>
      <c r="CAW275">
        <v>6.8251117E-2</v>
      </c>
      <c r="CAX275">
        <v>6.7768187999999993E-2</v>
      </c>
      <c r="CAY275">
        <v>6.7392612000000005E-2</v>
      </c>
      <c r="CAZ275">
        <v>6.6856047000000002E-2</v>
      </c>
      <c r="CBA275">
        <v>6.6319481E-2</v>
      </c>
      <c r="CBB275">
        <v>6.5568290000000001E-2</v>
      </c>
      <c r="CBC275">
        <v>6.4302569000000004E-2</v>
      </c>
      <c r="CBD275">
        <v>6.4065907000000005E-2</v>
      </c>
      <c r="CBE275">
        <v>6.5031723999999999E-2</v>
      </c>
      <c r="CBF275">
        <v>6.4924411000000001E-2</v>
      </c>
      <c r="CBG275">
        <v>6.3529341000000003E-2</v>
      </c>
      <c r="CBH275">
        <v>6.2026958E-2</v>
      </c>
      <c r="CBI275">
        <v>6.1394760999999999E-2</v>
      </c>
      <c r="CBJ275">
        <v>6.1812331999999998E-2</v>
      </c>
      <c r="CBK275">
        <v>6.1919645000000002E-2</v>
      </c>
      <c r="CBL275">
        <v>6.0524574999999997E-2</v>
      </c>
      <c r="CBM275">
        <v>5.9311528000000002E-2</v>
      </c>
      <c r="CBN275">
        <v>5.9904445000000001E-2</v>
      </c>
      <c r="CBO275">
        <v>6.0309949000000002E-2</v>
      </c>
      <c r="CBP275">
        <v>5.9236817999999997E-2</v>
      </c>
      <c r="CBQ275">
        <v>5.8485626999999998E-2</v>
      </c>
      <c r="CBR275">
        <v>5.8914879000000003E-2</v>
      </c>
      <c r="CBS275">
        <v>5.8592940000000003E-2</v>
      </c>
      <c r="CBT275">
        <v>5.7090557E-2</v>
      </c>
      <c r="CBU275">
        <v>5.6339365000000002E-2</v>
      </c>
      <c r="CBV275">
        <v>5.6553990999999998E-2</v>
      </c>
      <c r="CBW275">
        <v>5.6446678E-2</v>
      </c>
      <c r="CBX275">
        <v>5.5266233999999997E-2</v>
      </c>
      <c r="CBY275">
        <v>5.4085791000000001E-2</v>
      </c>
      <c r="CBZ275">
        <v>5.3978478000000003E-2</v>
      </c>
      <c r="CCA275">
        <v>5.4085791000000001E-2</v>
      </c>
      <c r="CCB275">
        <v>5.3763851000000001E-2</v>
      </c>
      <c r="CCC275">
        <v>5.3227285999999999E-2</v>
      </c>
      <c r="CCD275">
        <v>5.2261467999999998E-2</v>
      </c>
      <c r="CCE275">
        <v>5.1402964000000002E-2</v>
      </c>
      <c r="CCF275">
        <v>5.1402964000000002E-2</v>
      </c>
      <c r="CCG275">
        <v>5.1613166000000002E-2</v>
      </c>
      <c r="CCH275">
        <v>5.0329832999999997E-2</v>
      </c>
      <c r="CCI275">
        <v>4.8934762999999999E-2</v>
      </c>
      <c r="CCJ275">
        <v>4.9471328000000002E-2</v>
      </c>
      <c r="CCK275">
        <v>5.022252E-2</v>
      </c>
      <c r="CCL275">
        <v>4.9256701999999999E-2</v>
      </c>
      <c r="CCM275">
        <v>4.7861632000000001E-2</v>
      </c>
      <c r="CCN275">
        <v>4.7980092000000002E-2</v>
      </c>
      <c r="CCO275">
        <v>4.8290884999999999E-2</v>
      </c>
      <c r="CCP275">
        <v>4.8076257999999997E-2</v>
      </c>
      <c r="CCQ275">
        <v>4.7798275000000001E-2</v>
      </c>
      <c r="CCR275">
        <v>4.7217754000000001E-2</v>
      </c>
      <c r="CCS275">
        <v>4.6258935000000001E-2</v>
      </c>
      <c r="CCT275">
        <v>4.5608058E-2</v>
      </c>
      <c r="CCU275">
        <v>4.5822684000000002E-2</v>
      </c>
      <c r="CCV275">
        <v>4.6144623000000003E-2</v>
      </c>
      <c r="CCW275">
        <v>4.6359248999999998E-2</v>
      </c>
      <c r="CCX275">
        <v>4.6359248999999998E-2</v>
      </c>
      <c r="CCY275">
        <v>4.5608058E-2</v>
      </c>
      <c r="CCZ275">
        <v>4.4320300999999999E-2</v>
      </c>
      <c r="CDA275">
        <v>4.3891048000000002E-2</v>
      </c>
      <c r="CDB275">
        <v>4.3998361E-2</v>
      </c>
      <c r="CDC275">
        <v>4.2817918000000003E-2</v>
      </c>
      <c r="CDD275">
        <v>4.1959413000000001E-2</v>
      </c>
      <c r="CDE275">
        <v>4.2817918000000003E-2</v>
      </c>
      <c r="CDF275">
        <v>4.3247170000000001E-2</v>
      </c>
      <c r="CDG275">
        <v>4.2281352000000001E-2</v>
      </c>
      <c r="CDH275">
        <v>4.0349717E-2</v>
      </c>
      <c r="CDI275">
        <v>3.9209186E-2</v>
      </c>
      <c r="CDJ275">
        <v>4.0027778E-2</v>
      </c>
      <c r="CDK275">
        <v>4.0564343000000003E-2</v>
      </c>
      <c r="CDL275">
        <v>4.0886282000000003E-2</v>
      </c>
      <c r="CDM275">
        <v>4.0993595000000001E-2</v>
      </c>
      <c r="CDN275">
        <v>3.9705838E-2</v>
      </c>
      <c r="CDO275">
        <v>3.9705838E-2</v>
      </c>
      <c r="CDP275">
        <v>4.0993595000000001E-2</v>
      </c>
      <c r="CDQ275">
        <v>4.0671656E-2</v>
      </c>
      <c r="CDR275">
        <v>3.9813150999999998E-2</v>
      </c>
      <c r="CDS275">
        <v>4.0349717E-2</v>
      </c>
      <c r="CDT275">
        <v>3.9169272999999998E-2</v>
      </c>
      <c r="CDU275">
        <v>3.5735255E-2</v>
      </c>
      <c r="CDV275">
        <v>3.4232870999999998E-2</v>
      </c>
      <c r="CDW275">
        <v>3.5520627999999999E-2</v>
      </c>
      <c r="CDX275">
        <v>3.6593758999999997E-2</v>
      </c>
      <c r="CDY275">
        <v>3.7130324999999999E-2</v>
      </c>
      <c r="CDZ275">
        <v>3.8096142E-2</v>
      </c>
      <c r="CEA275">
        <v>3.6057194000000001E-2</v>
      </c>
      <c r="CEB275">
        <v>3.3267053999999997E-2</v>
      </c>
      <c r="CEC275">
        <v>3.6271820000000003E-2</v>
      </c>
      <c r="CED275">
        <v>3.9598525000000002E-2</v>
      </c>
      <c r="CEE275">
        <v>3.7988829000000002E-2</v>
      </c>
      <c r="CEF275">
        <v>3.8203454999999997E-2</v>
      </c>
      <c r="CEG275">
        <v>3.9920465000000002E-2</v>
      </c>
    </row>
    <row r="276" spans="1:2165" x14ac:dyDescent="0.3">
      <c r="A276">
        <v>269</v>
      </c>
      <c r="B276" t="s">
        <v>116</v>
      </c>
      <c r="C276" s="1">
        <v>41617</v>
      </c>
      <c r="D276" s="1">
        <v>41550</v>
      </c>
      <c r="E276">
        <v>67</v>
      </c>
      <c r="G276">
        <v>56.7</v>
      </c>
      <c r="H276">
        <v>23</v>
      </c>
      <c r="I276">
        <v>36</v>
      </c>
      <c r="J276" t="s">
        <v>11</v>
      </c>
      <c r="K276">
        <v>2</v>
      </c>
      <c r="L276" t="s">
        <v>1238</v>
      </c>
      <c r="M276" t="s">
        <v>1403</v>
      </c>
      <c r="N276" t="s">
        <v>4087</v>
      </c>
      <c r="O276">
        <v>6.9699999999999998E-2</v>
      </c>
      <c r="P276">
        <v>7.2499999999999995E-2</v>
      </c>
      <c r="Q276">
        <v>6.0199999999999997E-2</v>
      </c>
      <c r="R276">
        <v>6.54E-2</v>
      </c>
      <c r="S276">
        <v>6.9800000000000001E-2</v>
      </c>
      <c r="T276">
        <v>7.2300000000000003E-2</v>
      </c>
      <c r="U276">
        <v>6.9278322000000003E-2</v>
      </c>
      <c r="V276">
        <v>6.6500000000000004E-2</v>
      </c>
      <c r="W276">
        <v>6.6100000000000006E-2</v>
      </c>
      <c r="X276">
        <v>6.9427103000000004E-2</v>
      </c>
      <c r="Y276">
        <v>6.1499999999999999E-2</v>
      </c>
      <c r="Z276">
        <v>6.0100000000000001E-2</v>
      </c>
      <c r="AA276">
        <v>6.4000000000000001E-2</v>
      </c>
      <c r="AB276">
        <v>6.7299999999999999E-2</v>
      </c>
      <c r="AC276">
        <v>6.3100000000000003E-2</v>
      </c>
      <c r="AD276">
        <v>5.7799999999999997E-2</v>
      </c>
      <c r="AE276">
        <v>5.6099999999999997E-2</v>
      </c>
      <c r="AF276">
        <v>5.8299999999999998E-2</v>
      </c>
      <c r="AG276">
        <v>5.8799999999999998E-2</v>
      </c>
      <c r="AH276">
        <v>5.7200000000000001E-2</v>
      </c>
      <c r="AI276">
        <v>5.5199999999999999E-2</v>
      </c>
      <c r="AJ276">
        <v>5.6099999999999997E-2</v>
      </c>
      <c r="AK276">
        <v>5.6300000000000003E-2</v>
      </c>
      <c r="AL276">
        <v>5.0599999999999999E-2</v>
      </c>
      <c r="AM276">
        <v>4.8000000000000001E-2</v>
      </c>
      <c r="AN276">
        <v>4.5999999999999999E-2</v>
      </c>
      <c r="AO276">
        <v>4.4200000000000003E-2</v>
      </c>
      <c r="AP276">
        <v>4.9099999999999998E-2</v>
      </c>
      <c r="AQ276">
        <v>4.9299999999999997E-2</v>
      </c>
      <c r="AR276">
        <v>4.7899999999999998E-2</v>
      </c>
      <c r="AS276">
        <v>5.1464668999999998E-2</v>
      </c>
      <c r="AT276">
        <v>4.8399999999999999E-2</v>
      </c>
      <c r="AU276">
        <v>4.5699999999999998E-2</v>
      </c>
      <c r="AV276">
        <v>4.6199999999999998E-2</v>
      </c>
      <c r="AW276">
        <v>4.4299999999999999E-2</v>
      </c>
      <c r="AX276">
        <v>4.3499999999999997E-2</v>
      </c>
      <c r="AY276">
        <v>4.3999999999999997E-2</v>
      </c>
      <c r="AZ276">
        <v>4.6399999999999997E-2</v>
      </c>
      <c r="BA276">
        <v>4.2799999999999998E-2</v>
      </c>
      <c r="BB276">
        <v>3.9300000000000002E-2</v>
      </c>
      <c r="BC276">
        <v>4.1200000000000001E-2</v>
      </c>
      <c r="BD276">
        <v>4.1399999999999999E-2</v>
      </c>
      <c r="BE276">
        <v>4.2000000000000003E-2</v>
      </c>
      <c r="BF276">
        <v>4.3305616999999998E-2</v>
      </c>
      <c r="BG276">
        <v>4.1399999999999999E-2</v>
      </c>
      <c r="BH276">
        <v>4.0399999999999998E-2</v>
      </c>
      <c r="BI276">
        <v>4.0500000000000001E-2</v>
      </c>
      <c r="BJ276">
        <v>4.2700000000000002E-2</v>
      </c>
      <c r="BK276">
        <v>4.3700000000000003E-2</v>
      </c>
      <c r="BL276">
        <v>4.3799999999999999E-2</v>
      </c>
      <c r="BM276">
        <v>4.3099999999999999E-2</v>
      </c>
      <c r="BN276">
        <v>4.3400000000000001E-2</v>
      </c>
      <c r="BO276">
        <v>4.2577825E-2</v>
      </c>
      <c r="BP276">
        <v>4.1306160000000001E-2</v>
      </c>
      <c r="BQ276">
        <v>4.3400000000000001E-2</v>
      </c>
      <c r="BR276">
        <v>4.4400000000000002E-2</v>
      </c>
      <c r="BS276">
        <v>4.48E-2</v>
      </c>
      <c r="BT276">
        <v>4.4600000000000001E-2</v>
      </c>
      <c r="BU276">
        <v>4.65E-2</v>
      </c>
      <c r="BV276">
        <v>4.7529474000000002E-2</v>
      </c>
      <c r="BW276">
        <v>4.7126517E-2</v>
      </c>
      <c r="BX276">
        <v>4.8099999999999997E-2</v>
      </c>
      <c r="BY276">
        <v>4.9399999999999999E-2</v>
      </c>
      <c r="BZ276">
        <v>5.04E-2</v>
      </c>
      <c r="CA276">
        <v>5.04E-2</v>
      </c>
      <c r="CB276">
        <v>5.0879568E-2</v>
      </c>
      <c r="CC276">
        <v>5.16E-2</v>
      </c>
      <c r="CD276">
        <v>5.2600000000000001E-2</v>
      </c>
      <c r="CE276">
        <v>5.3900000000000003E-2</v>
      </c>
      <c r="CF276">
        <v>5.4699999999999999E-2</v>
      </c>
      <c r="CG276">
        <v>5.5E-2</v>
      </c>
      <c r="CH276">
        <v>5.5199999999999999E-2</v>
      </c>
      <c r="CI276">
        <v>5.5800000000000002E-2</v>
      </c>
      <c r="CJ276">
        <v>5.6599999999999998E-2</v>
      </c>
      <c r="CK276">
        <v>5.7599999999999998E-2</v>
      </c>
      <c r="CL276">
        <v>5.8299999999999998E-2</v>
      </c>
      <c r="CM276">
        <v>5.8900000000000001E-2</v>
      </c>
      <c r="CN276">
        <v>5.96E-2</v>
      </c>
      <c r="CO276">
        <v>6.0199999999999997E-2</v>
      </c>
      <c r="CP276">
        <v>6.0600000000000001E-2</v>
      </c>
      <c r="CQ276">
        <v>6.08E-2</v>
      </c>
      <c r="CR276">
        <v>6.1100000000000002E-2</v>
      </c>
      <c r="CS276">
        <v>6.1499999999999999E-2</v>
      </c>
      <c r="CT276">
        <v>6.1899999999999997E-2</v>
      </c>
      <c r="CU276">
        <v>6.2600000000000003E-2</v>
      </c>
      <c r="CV276">
        <v>6.25E-2</v>
      </c>
      <c r="CW276">
        <v>6.25E-2</v>
      </c>
      <c r="CX276">
        <v>6.2865249999999998E-2</v>
      </c>
      <c r="CY276">
        <v>6.3053234999999999E-2</v>
      </c>
      <c r="CZ276">
        <v>6.3399999999999998E-2</v>
      </c>
      <c r="DA276">
        <v>6.3886895999999999E-2</v>
      </c>
      <c r="DB276">
        <v>6.4100000000000004E-2</v>
      </c>
      <c r="DC276">
        <v>6.4084604000000003E-2</v>
      </c>
      <c r="DD276">
        <v>6.4100000000000004E-2</v>
      </c>
      <c r="DE276">
        <v>6.4399999999999999E-2</v>
      </c>
      <c r="DF276">
        <v>6.4399999999999999E-2</v>
      </c>
      <c r="DG276">
        <v>6.4500000000000002E-2</v>
      </c>
      <c r="DH276">
        <v>6.4770482000000004E-2</v>
      </c>
      <c r="DI276">
        <v>6.4799999999999996E-2</v>
      </c>
      <c r="DJ276">
        <v>6.5199999999999994E-2</v>
      </c>
      <c r="DK276">
        <v>6.5600000000000006E-2</v>
      </c>
      <c r="DL276">
        <v>6.5360851999999997E-2</v>
      </c>
      <c r="DM276">
        <v>6.5500000000000003E-2</v>
      </c>
      <c r="DN276">
        <v>6.5799999999999997E-2</v>
      </c>
      <c r="DO276">
        <v>6.5799999999999997E-2</v>
      </c>
      <c r="DP276">
        <v>6.5500000000000003E-2</v>
      </c>
      <c r="DQ276">
        <v>6.54E-2</v>
      </c>
      <c r="DR276">
        <v>6.54E-2</v>
      </c>
      <c r="DS276">
        <v>6.5600000000000006E-2</v>
      </c>
      <c r="DT276">
        <v>6.5600000000000006E-2</v>
      </c>
      <c r="DU276">
        <v>6.54E-2</v>
      </c>
      <c r="DV276">
        <v>6.5000000000000002E-2</v>
      </c>
      <c r="DW276">
        <v>6.5000000000000002E-2</v>
      </c>
      <c r="DX276">
        <v>6.5000000000000002E-2</v>
      </c>
      <c r="DY276">
        <v>6.4899999999999999E-2</v>
      </c>
      <c r="DZ276">
        <v>6.5000000000000002E-2</v>
      </c>
      <c r="EA276">
        <v>6.5000000000000002E-2</v>
      </c>
      <c r="EB276">
        <v>6.4799999999999996E-2</v>
      </c>
      <c r="EC276">
        <v>6.4799999999999996E-2</v>
      </c>
      <c r="ED276">
        <v>6.4899999999999999E-2</v>
      </c>
      <c r="EE276">
        <v>6.5000000000000002E-2</v>
      </c>
      <c r="EF276">
        <v>6.4600000000000005E-2</v>
      </c>
      <c r="EG276">
        <v>6.4600000000000005E-2</v>
      </c>
      <c r="EH276">
        <v>6.4600000000000005E-2</v>
      </c>
      <c r="EI276">
        <v>6.4600000000000005E-2</v>
      </c>
      <c r="EJ276">
        <v>6.4399999999999999E-2</v>
      </c>
      <c r="EK276">
        <v>6.4474880999999998E-2</v>
      </c>
      <c r="EL276">
        <v>6.4699999999999994E-2</v>
      </c>
      <c r="EM276">
        <v>6.4399999999999999E-2</v>
      </c>
      <c r="EN276">
        <v>6.4199999999999993E-2</v>
      </c>
      <c r="EO276">
        <v>6.4199999999999993E-2</v>
      </c>
      <c r="EP276">
        <v>6.4100000000000004E-2</v>
      </c>
      <c r="EQ276">
        <v>6.3899999999999998E-2</v>
      </c>
      <c r="ER276">
        <v>6.4000000000000001E-2</v>
      </c>
      <c r="ES276">
        <v>6.4899999999999999E-2</v>
      </c>
      <c r="ET276">
        <v>6.5100000000000005E-2</v>
      </c>
      <c r="EU276">
        <v>6.5000000000000002E-2</v>
      </c>
      <c r="EV276">
        <v>6.4899999999999999E-2</v>
      </c>
      <c r="EW276">
        <v>6.4899999999999999E-2</v>
      </c>
      <c r="EX276">
        <v>6.4799999999999996E-2</v>
      </c>
      <c r="EY276">
        <v>6.4799999999999996E-2</v>
      </c>
      <c r="EZ276">
        <v>6.4899999999999999E-2</v>
      </c>
      <c r="FA276">
        <v>6.4799999999999996E-2</v>
      </c>
      <c r="FB276">
        <v>6.4799999999999996E-2</v>
      </c>
      <c r="FC276">
        <v>6.5100000000000005E-2</v>
      </c>
      <c r="FD276">
        <v>6.5230519000000001E-2</v>
      </c>
      <c r="FE276">
        <v>6.5177858000000005E-2</v>
      </c>
      <c r="FF276">
        <v>6.4944789000000003E-2</v>
      </c>
      <c r="FG276">
        <v>6.5199999999999994E-2</v>
      </c>
      <c r="FH276">
        <v>6.5600000000000006E-2</v>
      </c>
      <c r="FI276">
        <v>6.59E-2</v>
      </c>
      <c r="FJ276">
        <v>6.59E-2</v>
      </c>
      <c r="FK276">
        <v>6.6299999999999998E-2</v>
      </c>
      <c r="FL276">
        <v>6.6699999999999995E-2</v>
      </c>
      <c r="FM276">
        <v>6.7100000000000007E-2</v>
      </c>
      <c r="FN276">
        <v>6.7599999999999993E-2</v>
      </c>
      <c r="FO276">
        <v>6.8199999999999997E-2</v>
      </c>
      <c r="FP276">
        <v>6.88E-2</v>
      </c>
      <c r="FQ276">
        <v>6.9699999999999998E-2</v>
      </c>
      <c r="FR276">
        <v>7.0400000000000004E-2</v>
      </c>
      <c r="FS276">
        <v>7.1199999999999999E-2</v>
      </c>
      <c r="FT276">
        <v>7.2099999999999997E-2</v>
      </c>
      <c r="FU276">
        <v>7.3300000000000004E-2</v>
      </c>
      <c r="FV276">
        <v>7.46E-2</v>
      </c>
      <c r="FW276">
        <v>7.5899999999999995E-2</v>
      </c>
      <c r="FX276">
        <v>7.7600000000000002E-2</v>
      </c>
      <c r="FY276">
        <v>7.9399999999999998E-2</v>
      </c>
      <c r="FZ276">
        <v>8.1100000000000005E-2</v>
      </c>
      <c r="GA276">
        <v>8.2799999999999999E-2</v>
      </c>
      <c r="GB276">
        <v>8.4599999999999995E-2</v>
      </c>
      <c r="GC276">
        <v>8.6658776000000007E-2</v>
      </c>
      <c r="GD276">
        <v>8.8599999999999998E-2</v>
      </c>
      <c r="GE276">
        <v>9.06E-2</v>
      </c>
      <c r="GF276">
        <v>9.2600000000000002E-2</v>
      </c>
      <c r="GG276">
        <v>9.4799999999999995E-2</v>
      </c>
      <c r="GH276">
        <v>9.7199999999999995E-2</v>
      </c>
      <c r="GI276">
        <v>9.9400000000000002E-2</v>
      </c>
      <c r="GJ276">
        <v>0.10139656800000001</v>
      </c>
      <c r="GK276">
        <v>0.103253424</v>
      </c>
      <c r="GL276">
        <v>0.105019152</v>
      </c>
      <c r="GM276">
        <v>0.106694333</v>
      </c>
      <c r="GN276">
        <v>0.108048968</v>
      </c>
      <c r="GO276">
        <v>0.10940107</v>
      </c>
      <c r="GP276">
        <v>0.110735849</v>
      </c>
      <c r="GQ276">
        <v>0.111984581</v>
      </c>
      <c r="GR276">
        <v>0.113129206</v>
      </c>
      <c r="GS276">
        <v>0.114173815</v>
      </c>
      <c r="GT276">
        <v>0.115084067</v>
      </c>
      <c r="GU276">
        <v>0.11581029</v>
      </c>
      <c r="GV276">
        <v>0.116460703</v>
      </c>
      <c r="GW276">
        <v>0.11705911200000001</v>
      </c>
      <c r="GX276">
        <v>0.117625326</v>
      </c>
      <c r="GY276">
        <v>0.11812732400000001</v>
      </c>
      <c r="GZ276">
        <v>0.11857257</v>
      </c>
      <c r="HA276">
        <v>0.11902520799999999</v>
      </c>
      <c r="HB276">
        <v>0.119438447</v>
      </c>
      <c r="HC276">
        <v>0.119892977</v>
      </c>
      <c r="HD276">
        <v>0.120591827</v>
      </c>
      <c r="HE276">
        <v>0.121065952</v>
      </c>
      <c r="HF276">
        <v>0.121380709</v>
      </c>
      <c r="HG276">
        <v>0.12151614600000001</v>
      </c>
      <c r="HH276">
        <v>0.121661164</v>
      </c>
      <c r="HI276">
        <v>0.121744961</v>
      </c>
      <c r="HJ276">
        <v>0.121751368</v>
      </c>
      <c r="HK276">
        <v>0.121495664</v>
      </c>
      <c r="HL276">
        <v>0.12116473899999999</v>
      </c>
      <c r="HM276">
        <v>0.12074138199999999</v>
      </c>
      <c r="HN276">
        <v>0.120088458</v>
      </c>
      <c r="HO276">
        <v>0.11942707700000001</v>
      </c>
      <c r="HP276">
        <v>0.118708439</v>
      </c>
      <c r="HQ276">
        <v>0.11784230900000001</v>
      </c>
      <c r="HR276">
        <v>0.11680478599999999</v>
      </c>
      <c r="HS276">
        <v>0.115788341</v>
      </c>
      <c r="HT276">
        <v>0.11484689300000001</v>
      </c>
      <c r="HU276">
        <v>0.113648176</v>
      </c>
      <c r="HV276">
        <v>0.11243420799999999</v>
      </c>
      <c r="HW276">
        <v>0.111203186</v>
      </c>
      <c r="HX276">
        <v>0.109843038</v>
      </c>
      <c r="HY276">
        <v>0.10846049300000001</v>
      </c>
      <c r="HZ276">
        <v>0.107046261</v>
      </c>
      <c r="IA276">
        <v>0.105551019</v>
      </c>
      <c r="IB276">
        <v>0.104073159</v>
      </c>
      <c r="IC276">
        <v>0.10254655</v>
      </c>
      <c r="ID276">
        <v>0.100908108</v>
      </c>
      <c r="IE276">
        <v>9.9450058999999993E-2</v>
      </c>
      <c r="IF276">
        <v>9.8100000000000007E-2</v>
      </c>
      <c r="IG276">
        <v>9.69E-2</v>
      </c>
      <c r="IH276">
        <v>9.5600000000000004E-2</v>
      </c>
      <c r="II276">
        <v>9.4399999999999998E-2</v>
      </c>
      <c r="IJ276">
        <v>9.3299999999999994E-2</v>
      </c>
      <c r="IK276">
        <v>9.2299999999999993E-2</v>
      </c>
      <c r="IL276">
        <v>9.1200000000000003E-2</v>
      </c>
      <c r="IM276">
        <v>9.0300000000000005E-2</v>
      </c>
      <c r="IN276">
        <v>8.9599999999999999E-2</v>
      </c>
      <c r="IO276">
        <v>8.8900000000000007E-2</v>
      </c>
      <c r="IP276">
        <v>8.8400000000000006E-2</v>
      </c>
      <c r="IQ276">
        <v>8.7900000000000006E-2</v>
      </c>
      <c r="IR276">
        <v>8.7400000000000005E-2</v>
      </c>
      <c r="IS276">
        <v>8.6900000000000005E-2</v>
      </c>
      <c r="IT276">
        <v>8.6400000000000005E-2</v>
      </c>
      <c r="IU276">
        <v>8.5900000000000004E-2</v>
      </c>
      <c r="IV276">
        <v>8.5500000000000007E-2</v>
      </c>
      <c r="IW276">
        <v>8.5099999999999995E-2</v>
      </c>
      <c r="IX276">
        <v>8.4599999999999995E-2</v>
      </c>
      <c r="IY276">
        <v>8.4282785999999998E-2</v>
      </c>
      <c r="IZ276">
        <v>8.4000000000000005E-2</v>
      </c>
      <c r="JA276">
        <v>8.3599999999999994E-2</v>
      </c>
      <c r="JB276">
        <v>8.3299999999999999E-2</v>
      </c>
      <c r="JC276">
        <v>8.3099999999999993E-2</v>
      </c>
      <c r="JD276">
        <v>8.2799999999999999E-2</v>
      </c>
      <c r="JE276">
        <v>8.2400000000000001E-2</v>
      </c>
      <c r="JF276">
        <v>8.2000000000000003E-2</v>
      </c>
      <c r="JG276">
        <v>8.1600000000000006E-2</v>
      </c>
      <c r="JH276">
        <v>8.1257701000000002E-2</v>
      </c>
      <c r="JI276">
        <v>8.0799999999999997E-2</v>
      </c>
      <c r="JJ276">
        <v>8.0299999999999996E-2</v>
      </c>
      <c r="JK276">
        <v>7.9799999999999996E-2</v>
      </c>
      <c r="JL276">
        <v>7.9200000000000007E-2</v>
      </c>
      <c r="JM276">
        <v>7.8649028999999995E-2</v>
      </c>
      <c r="JN276">
        <v>7.8E-2</v>
      </c>
      <c r="JO276">
        <v>7.7399999999999997E-2</v>
      </c>
      <c r="JP276">
        <v>7.6799999999999993E-2</v>
      </c>
      <c r="JQ276">
        <v>7.6100000000000001E-2</v>
      </c>
      <c r="JR276">
        <v>7.5399999999999995E-2</v>
      </c>
      <c r="JS276">
        <v>7.4700000000000003E-2</v>
      </c>
      <c r="JT276">
        <v>7.4099999999999999E-2</v>
      </c>
      <c r="JU276">
        <v>7.3499999999999996E-2</v>
      </c>
      <c r="JV276">
        <v>7.2911723999999997E-2</v>
      </c>
      <c r="JW276">
        <v>7.2300000000000003E-2</v>
      </c>
      <c r="JX276">
        <v>7.1900000000000006E-2</v>
      </c>
      <c r="JY276">
        <v>7.1499999999999994E-2</v>
      </c>
      <c r="JZ276">
        <v>7.1099999999999997E-2</v>
      </c>
      <c r="KA276">
        <v>7.0699999999999999E-2</v>
      </c>
      <c r="KB276">
        <v>7.0400000000000004E-2</v>
      </c>
      <c r="KC276">
        <v>7.0098913999999998E-2</v>
      </c>
      <c r="KD276">
        <v>6.9900000000000004E-2</v>
      </c>
      <c r="KE276">
        <v>6.9699999999999998E-2</v>
      </c>
      <c r="KF276">
        <v>6.9500000000000006E-2</v>
      </c>
      <c r="KG276">
        <v>6.9400000000000003E-2</v>
      </c>
      <c r="KH276">
        <v>6.9400000000000003E-2</v>
      </c>
      <c r="KI276">
        <v>6.93E-2</v>
      </c>
      <c r="KJ276">
        <v>6.9199999999999998E-2</v>
      </c>
      <c r="KK276">
        <v>6.9099999999999995E-2</v>
      </c>
      <c r="KL276">
        <v>6.8900000000000003E-2</v>
      </c>
      <c r="KM276">
        <v>6.8599999999999994E-2</v>
      </c>
      <c r="KN276">
        <v>6.8352535000000006E-2</v>
      </c>
      <c r="KO276">
        <v>6.8000000000000005E-2</v>
      </c>
      <c r="KP276">
        <v>6.7599999999999993E-2</v>
      </c>
      <c r="KQ276">
        <v>6.7199999999999996E-2</v>
      </c>
      <c r="KR276">
        <v>6.6799999999999998E-2</v>
      </c>
      <c r="KS276">
        <v>6.6400000000000001E-2</v>
      </c>
      <c r="KT276">
        <v>6.59E-2</v>
      </c>
      <c r="KU276">
        <v>6.54E-2</v>
      </c>
      <c r="KV276">
        <v>6.4899999999999999E-2</v>
      </c>
      <c r="KW276">
        <v>6.4378484999999999E-2</v>
      </c>
      <c r="KX276">
        <v>6.3899999999999998E-2</v>
      </c>
      <c r="KY276">
        <v>6.3399999999999998E-2</v>
      </c>
      <c r="KZ276">
        <v>6.2899999999999998E-2</v>
      </c>
      <c r="LA276">
        <v>6.2300000000000001E-2</v>
      </c>
      <c r="LB276">
        <v>6.2E-2</v>
      </c>
      <c r="LC276">
        <v>6.1600000000000002E-2</v>
      </c>
      <c r="LD276">
        <v>6.13E-2</v>
      </c>
      <c r="LE276">
        <v>6.0900000000000003E-2</v>
      </c>
      <c r="LF276">
        <v>6.0499999999999998E-2</v>
      </c>
      <c r="LG276">
        <v>6.0180127999999999E-2</v>
      </c>
      <c r="LH276">
        <v>5.9799999999999999E-2</v>
      </c>
      <c r="LI276">
        <v>5.9400000000000001E-2</v>
      </c>
      <c r="LJ276">
        <v>5.8900000000000001E-2</v>
      </c>
      <c r="LK276">
        <v>5.8500000000000003E-2</v>
      </c>
      <c r="LL276">
        <v>5.8099999999999999E-2</v>
      </c>
      <c r="LM276">
        <v>5.7599999999999998E-2</v>
      </c>
      <c r="LN276">
        <v>5.7200000000000001E-2</v>
      </c>
      <c r="LO276">
        <v>5.6800000000000003E-2</v>
      </c>
      <c r="LP276">
        <v>5.6399999999999999E-2</v>
      </c>
      <c r="LQ276">
        <v>5.6099999999999997E-2</v>
      </c>
      <c r="LR276">
        <v>5.5800000000000002E-2</v>
      </c>
      <c r="LS276">
        <v>5.5672961999999999E-2</v>
      </c>
      <c r="LT276">
        <v>5.5500000000000001E-2</v>
      </c>
      <c r="LU276">
        <v>5.5327269999999998E-2</v>
      </c>
      <c r="LV276">
        <v>5.5300000000000002E-2</v>
      </c>
      <c r="LW276">
        <v>5.5199999999999999E-2</v>
      </c>
      <c r="LX276">
        <v>5.5244617000000003E-2</v>
      </c>
      <c r="LY276">
        <v>5.5300000000000002E-2</v>
      </c>
      <c r="LZ276">
        <v>5.5399999999999998E-2</v>
      </c>
      <c r="MA276">
        <v>5.5500000000000001E-2</v>
      </c>
      <c r="MB276">
        <v>5.57E-2</v>
      </c>
      <c r="MC276">
        <v>5.5899999999999998E-2</v>
      </c>
      <c r="MD276">
        <v>5.6099999999999997E-2</v>
      </c>
      <c r="ME276">
        <v>5.6399999999999999E-2</v>
      </c>
      <c r="MF276">
        <v>5.67E-2</v>
      </c>
      <c r="MG276">
        <v>5.7099999999999998E-2</v>
      </c>
      <c r="MH276">
        <v>5.7497077000000001E-2</v>
      </c>
      <c r="MI276">
        <v>5.79E-2</v>
      </c>
      <c r="MJ276">
        <v>5.8400000000000001E-2</v>
      </c>
      <c r="MK276">
        <v>5.91E-2</v>
      </c>
      <c r="ML276">
        <v>5.9799999999999999E-2</v>
      </c>
      <c r="MM276">
        <v>6.0699999999999997E-2</v>
      </c>
      <c r="MN276">
        <v>6.1800000000000001E-2</v>
      </c>
      <c r="MO276">
        <v>6.3E-2</v>
      </c>
      <c r="MP276">
        <v>6.4600000000000005E-2</v>
      </c>
      <c r="MQ276">
        <v>6.6600000000000006E-2</v>
      </c>
      <c r="MR276">
        <v>6.8900000000000003E-2</v>
      </c>
      <c r="MS276">
        <v>7.1800000000000003E-2</v>
      </c>
      <c r="MT276">
        <v>7.51E-2</v>
      </c>
      <c r="MU276">
        <v>7.8899999999999998E-2</v>
      </c>
      <c r="MV276">
        <v>8.3400000000000002E-2</v>
      </c>
      <c r="MW276">
        <v>8.8499999999999995E-2</v>
      </c>
      <c r="MX276">
        <v>9.4E-2</v>
      </c>
      <c r="MY276">
        <v>9.9939153000000003E-2</v>
      </c>
      <c r="MZ276">
        <v>0.106501549</v>
      </c>
      <c r="NA276">
        <v>0.11335708899999999</v>
      </c>
      <c r="NB276">
        <v>0.120494224</v>
      </c>
      <c r="NC276">
        <v>0.12811410400000001</v>
      </c>
      <c r="ND276">
        <v>0.135874361</v>
      </c>
      <c r="NE276">
        <v>0.14376768500000001</v>
      </c>
      <c r="NF276">
        <v>0.151941299</v>
      </c>
      <c r="NG276">
        <v>0.16015411900000001</v>
      </c>
      <c r="NH276">
        <v>0.16842810799999999</v>
      </c>
      <c r="NI276">
        <v>0.17693313999999999</v>
      </c>
      <c r="NJ276">
        <v>0.18550717799999999</v>
      </c>
      <c r="NK276">
        <v>0.19421804000000001</v>
      </c>
      <c r="NL276">
        <v>0.20321467500000001</v>
      </c>
      <c r="NM276">
        <v>0.212186813</v>
      </c>
      <c r="NN276">
        <v>0.22130008000000001</v>
      </c>
      <c r="NO276">
        <v>0.23059803200000001</v>
      </c>
      <c r="NP276">
        <v>0.24002182499999999</v>
      </c>
      <c r="NQ276">
        <v>0.24958933899999999</v>
      </c>
      <c r="NR276">
        <v>0.25926524400000001</v>
      </c>
      <c r="NS276">
        <v>0.26899907000000001</v>
      </c>
      <c r="NT276">
        <v>0.27889755399999999</v>
      </c>
      <c r="NU276">
        <v>0.28883236600000001</v>
      </c>
      <c r="NV276">
        <v>0.298738271</v>
      </c>
      <c r="NW276">
        <v>0.30875194099999997</v>
      </c>
      <c r="NX276">
        <v>0.31871259200000002</v>
      </c>
      <c r="NY276">
        <v>0.328583032</v>
      </c>
      <c r="NZ276">
        <v>0.33836701499999999</v>
      </c>
      <c r="OA276">
        <v>0.348023623</v>
      </c>
      <c r="OB276">
        <v>0.357536733</v>
      </c>
      <c r="OC276">
        <v>0.36678093699999997</v>
      </c>
      <c r="OD276">
        <v>0.37580022200000002</v>
      </c>
      <c r="OE276">
        <v>0.38459962599999997</v>
      </c>
      <c r="OF276">
        <v>0.393075287</v>
      </c>
      <c r="OG276">
        <v>0.40119475100000002</v>
      </c>
      <c r="OH276">
        <v>0.40906995499999999</v>
      </c>
      <c r="OI276">
        <v>0.41669267399999999</v>
      </c>
      <c r="OJ276">
        <v>0.42377978599999999</v>
      </c>
      <c r="OK276">
        <v>0.43064075699999999</v>
      </c>
      <c r="OL276">
        <v>0.43727430699999997</v>
      </c>
      <c r="OM276">
        <v>0.44339549499999997</v>
      </c>
      <c r="ON276">
        <v>0.44921657399999998</v>
      </c>
      <c r="OO276">
        <v>0.45475965699999998</v>
      </c>
      <c r="OP276">
        <v>0.459896684</v>
      </c>
      <c r="OQ276">
        <v>0.46475639899999999</v>
      </c>
      <c r="OR276">
        <v>0.46932336699999999</v>
      </c>
      <c r="OS276">
        <v>0.473498851</v>
      </c>
      <c r="OT276">
        <v>0.47721895600000003</v>
      </c>
      <c r="OU276">
        <v>0.48078870800000001</v>
      </c>
      <c r="OV276">
        <v>0.48422417000000001</v>
      </c>
      <c r="OW276">
        <v>0.487285048</v>
      </c>
      <c r="OX276">
        <v>0.49001577499999999</v>
      </c>
      <c r="OY276">
        <v>0.49249631199999999</v>
      </c>
      <c r="OZ276">
        <v>0.494776726</v>
      </c>
      <c r="PA276">
        <v>0.496772349</v>
      </c>
      <c r="PB276">
        <v>0.49859532699999998</v>
      </c>
      <c r="PC276">
        <v>0.50025069700000002</v>
      </c>
      <c r="PD276">
        <v>0.501804888</v>
      </c>
      <c r="PE276">
        <v>0.50323790300000004</v>
      </c>
      <c r="PF276">
        <v>0.50453674800000003</v>
      </c>
      <c r="PG276">
        <v>0.50557541800000005</v>
      </c>
      <c r="PH276">
        <v>0.50652545699999996</v>
      </c>
      <c r="PI276">
        <v>0.507398605</v>
      </c>
      <c r="PJ276">
        <v>0.50818055900000003</v>
      </c>
      <c r="PK276">
        <v>0.50877189599999995</v>
      </c>
      <c r="PL276">
        <v>0.509310186</v>
      </c>
      <c r="PM276">
        <v>0.50987321100000005</v>
      </c>
      <c r="PN276">
        <v>0.51031118600000003</v>
      </c>
      <c r="PO276">
        <v>0.51070135800000005</v>
      </c>
      <c r="PP276">
        <v>0.51105159499999997</v>
      </c>
      <c r="PQ276">
        <v>0.51132982999999999</v>
      </c>
      <c r="PR276">
        <v>0.51155251300000004</v>
      </c>
      <c r="PS276">
        <v>0.51174128100000005</v>
      </c>
      <c r="PT276">
        <v>0.51194447300000001</v>
      </c>
      <c r="PU276">
        <v>0.51214110899999998</v>
      </c>
      <c r="PV276">
        <v>0.51230639200000005</v>
      </c>
      <c r="PW276">
        <v>0.51240801800000002</v>
      </c>
      <c r="PX276">
        <v>0.51246923200000005</v>
      </c>
      <c r="PY276">
        <v>0.512572527</v>
      </c>
      <c r="PZ276">
        <v>0.51273047900000002</v>
      </c>
      <c r="QA276">
        <v>0.51285123799999999</v>
      </c>
      <c r="QB276">
        <v>0.51290184299999997</v>
      </c>
      <c r="QC276">
        <v>0.51291590899999995</v>
      </c>
      <c r="QD276">
        <v>0.51297390499999995</v>
      </c>
      <c r="QE276">
        <v>0.51293408900000004</v>
      </c>
      <c r="QF276">
        <v>0.51289123299999995</v>
      </c>
      <c r="QG276">
        <v>0.51291084300000001</v>
      </c>
      <c r="QH276">
        <v>0.51294040699999999</v>
      </c>
      <c r="QI276">
        <v>0.51299697200000005</v>
      </c>
      <c r="QJ276">
        <v>0.51308119299999999</v>
      </c>
      <c r="QK276">
        <v>0.51312833999999996</v>
      </c>
      <c r="QL276">
        <v>0.51309585599999996</v>
      </c>
      <c r="QM276">
        <v>0.51303225799999996</v>
      </c>
      <c r="QN276">
        <v>0.513046801</v>
      </c>
      <c r="QO276">
        <v>0.51303559499999996</v>
      </c>
      <c r="QP276">
        <v>0.513039052</v>
      </c>
      <c r="QQ276">
        <v>0.51308655700000005</v>
      </c>
      <c r="QR276">
        <v>0.51309257699999999</v>
      </c>
      <c r="QS276">
        <v>0.51311457199999999</v>
      </c>
      <c r="QT276">
        <v>0.51315569900000002</v>
      </c>
      <c r="QU276">
        <v>0.51317441500000005</v>
      </c>
      <c r="QV276">
        <v>0.51311665799999995</v>
      </c>
      <c r="QW276">
        <v>0.51303094599999999</v>
      </c>
      <c r="QX276">
        <v>0.51300030900000004</v>
      </c>
      <c r="QY276">
        <v>0.51292586299999998</v>
      </c>
      <c r="QZ276">
        <v>0.51291018700000002</v>
      </c>
      <c r="RA276">
        <v>0.513015687</v>
      </c>
      <c r="RB276">
        <v>0.51295453300000005</v>
      </c>
      <c r="RC276">
        <v>0.51296156599999998</v>
      </c>
      <c r="RD276">
        <v>0.51302838299999998</v>
      </c>
      <c r="RE276">
        <v>0.51298493099999998</v>
      </c>
      <c r="RF276">
        <v>0.51298934200000001</v>
      </c>
      <c r="RG276">
        <v>0.51300352800000004</v>
      </c>
      <c r="RH276">
        <v>0.51297795800000001</v>
      </c>
      <c r="RI276">
        <v>0.51296228200000005</v>
      </c>
      <c r="RJ276">
        <v>0.51294183699999996</v>
      </c>
      <c r="RK276">
        <v>0.51291137899999995</v>
      </c>
      <c r="RL276">
        <v>0.51294744000000003</v>
      </c>
      <c r="RM276">
        <v>0.51308500800000001</v>
      </c>
      <c r="RN276">
        <v>0.513264477</v>
      </c>
      <c r="RO276">
        <v>0.51322591299999998</v>
      </c>
      <c r="RP276">
        <v>0.51320755500000004</v>
      </c>
      <c r="RQ276">
        <v>0.51319462100000002</v>
      </c>
      <c r="RR276">
        <v>0.51317596399999998</v>
      </c>
      <c r="RS276">
        <v>0.51318806400000005</v>
      </c>
      <c r="RT276">
        <v>0.51320689900000005</v>
      </c>
      <c r="RU276">
        <v>0.51323324400000003</v>
      </c>
      <c r="RV276">
        <v>0.513362706</v>
      </c>
      <c r="RW276">
        <v>0.51339578600000002</v>
      </c>
      <c r="RX276">
        <v>0.51336735499999997</v>
      </c>
      <c r="RY276">
        <v>0.51333081700000005</v>
      </c>
      <c r="RZ276">
        <v>0.51333993700000002</v>
      </c>
      <c r="SA276">
        <v>0.51336658000000002</v>
      </c>
      <c r="SB276">
        <v>0.51340132999999999</v>
      </c>
      <c r="SC276">
        <v>0.51339340200000005</v>
      </c>
      <c r="SD276">
        <v>0.51340687299999999</v>
      </c>
      <c r="SE276">
        <v>0.51344394699999996</v>
      </c>
      <c r="SF276">
        <v>0.51349419399999996</v>
      </c>
      <c r="SG276">
        <v>0.51355779199999996</v>
      </c>
      <c r="SH276">
        <v>0.51362741000000001</v>
      </c>
      <c r="SI276">
        <v>0.51369643200000004</v>
      </c>
      <c r="SJ276">
        <v>0.51372283699999999</v>
      </c>
      <c r="SK276">
        <v>0.51377034200000005</v>
      </c>
      <c r="SL276">
        <v>0.51385015199999995</v>
      </c>
      <c r="SM276">
        <v>0.51367795500000002</v>
      </c>
      <c r="SN276">
        <v>0.51370883000000001</v>
      </c>
      <c r="SO276">
        <v>0.51387226600000002</v>
      </c>
      <c r="SP276">
        <v>0.51402193299999999</v>
      </c>
      <c r="SQ276">
        <v>0.51412022099999999</v>
      </c>
      <c r="SR276">
        <v>0.51421761499999996</v>
      </c>
      <c r="SS276">
        <v>0.51434195000000005</v>
      </c>
      <c r="ST276">
        <v>0.51436638800000001</v>
      </c>
      <c r="SU276">
        <v>0.51449203499999996</v>
      </c>
      <c r="SV276">
        <v>0.51468312699999996</v>
      </c>
      <c r="SW276">
        <v>0.51459133599999995</v>
      </c>
      <c r="SX276">
        <v>0.51438772700000002</v>
      </c>
      <c r="SY276">
        <v>0.51421046299999995</v>
      </c>
      <c r="SZ276">
        <v>0.51423299300000003</v>
      </c>
      <c r="TA276">
        <v>0.51416879900000001</v>
      </c>
      <c r="TB276">
        <v>0.51429665099999999</v>
      </c>
      <c r="TC276">
        <v>0.51467686899999998</v>
      </c>
      <c r="TD276">
        <v>0.51491195000000001</v>
      </c>
      <c r="TE276">
        <v>0.515035927</v>
      </c>
      <c r="TF276">
        <v>0.51500791300000004</v>
      </c>
      <c r="TG276">
        <v>0.51466816699999995</v>
      </c>
      <c r="TH276">
        <v>0.51443964200000003</v>
      </c>
      <c r="TI276">
        <v>0.51435571899999999</v>
      </c>
      <c r="TJ276">
        <v>0.51445501999999999</v>
      </c>
      <c r="TK276">
        <v>0.514472127</v>
      </c>
      <c r="TL276">
        <v>0.51455461999999996</v>
      </c>
      <c r="TM276">
        <v>0.51466542500000001</v>
      </c>
      <c r="TN276">
        <v>0.51463866199999997</v>
      </c>
      <c r="TO276">
        <v>0.51469647900000004</v>
      </c>
      <c r="TP276">
        <v>0.51477682599999997</v>
      </c>
      <c r="TQ276">
        <v>0.51484197399999998</v>
      </c>
      <c r="TR276">
        <v>0.51480477999999996</v>
      </c>
      <c r="TS276">
        <v>0.51471739999999999</v>
      </c>
      <c r="TT276">
        <v>0.51461517800000001</v>
      </c>
      <c r="TU276">
        <v>0.51474267200000001</v>
      </c>
      <c r="TV276">
        <v>0.51476192499999995</v>
      </c>
      <c r="TW276">
        <v>0.51467096800000001</v>
      </c>
      <c r="TX276">
        <v>0.51442223799999998</v>
      </c>
      <c r="TY276">
        <v>0.51439589299999999</v>
      </c>
      <c r="TZ276">
        <v>0.51441305900000001</v>
      </c>
      <c r="UA276">
        <v>0.51442807899999998</v>
      </c>
      <c r="UB276">
        <v>0.51419132899999997</v>
      </c>
      <c r="UC276">
        <v>0.51419818399999995</v>
      </c>
      <c r="UD276">
        <v>0.51431179000000005</v>
      </c>
      <c r="UE276">
        <v>0.51433700299999996</v>
      </c>
      <c r="UF276">
        <v>0.51419216400000001</v>
      </c>
      <c r="UG276">
        <v>0.51409226699999999</v>
      </c>
      <c r="UH276">
        <v>0.51409995600000002</v>
      </c>
      <c r="UI276">
        <v>0.51407039200000004</v>
      </c>
      <c r="UJ276">
        <v>0.51402306600000003</v>
      </c>
      <c r="UK276">
        <v>0.51395207600000004</v>
      </c>
      <c r="UL276">
        <v>0.51383423800000005</v>
      </c>
      <c r="UM276">
        <v>0.51391047199999995</v>
      </c>
      <c r="UN276">
        <v>0.51391982999999997</v>
      </c>
      <c r="UO276">
        <v>0.51375168599999999</v>
      </c>
      <c r="UP276">
        <v>0.51377880600000003</v>
      </c>
      <c r="UQ276">
        <v>0.51379620999999998</v>
      </c>
      <c r="UR276">
        <v>0.51375013599999997</v>
      </c>
      <c r="US276">
        <v>0.51345568900000005</v>
      </c>
      <c r="UT276">
        <v>0.51347041100000002</v>
      </c>
      <c r="UU276">
        <v>0.51350086900000003</v>
      </c>
      <c r="UV276">
        <v>0.51341003200000002</v>
      </c>
      <c r="UW276">
        <v>0.51312840000000004</v>
      </c>
      <c r="UX276">
        <v>0.51303482099999997</v>
      </c>
      <c r="UY276">
        <v>0.51308018</v>
      </c>
      <c r="UZ276">
        <v>0.51308471</v>
      </c>
      <c r="VA276">
        <v>0.51295673799999997</v>
      </c>
      <c r="VB276">
        <v>0.512858331</v>
      </c>
      <c r="VC276">
        <v>0.51288425900000001</v>
      </c>
      <c r="VD276">
        <v>0.51271372999999998</v>
      </c>
      <c r="VE276">
        <v>0.512706459</v>
      </c>
      <c r="VF276">
        <v>0.51278316999999995</v>
      </c>
      <c r="VG276">
        <v>0.51259768000000006</v>
      </c>
      <c r="VH276">
        <v>0.51253533399999995</v>
      </c>
      <c r="VI276">
        <v>0.51255977200000002</v>
      </c>
      <c r="VJ276">
        <v>0.51267015900000001</v>
      </c>
      <c r="VK276">
        <v>0.51233893600000002</v>
      </c>
      <c r="VL276">
        <v>0.51220005800000001</v>
      </c>
      <c r="VM276">
        <v>0.51223897900000004</v>
      </c>
      <c r="VN276">
        <v>0.51234769800000002</v>
      </c>
      <c r="VO276">
        <v>0.51211512100000001</v>
      </c>
      <c r="VP276">
        <v>0.51187121899999999</v>
      </c>
      <c r="VQ276">
        <v>0.51178968000000002</v>
      </c>
      <c r="VR276">
        <v>0.51175278400000002</v>
      </c>
      <c r="VS276">
        <v>0.51156717500000004</v>
      </c>
      <c r="VT276">
        <v>0.511309028</v>
      </c>
      <c r="VU276">
        <v>0.51123929000000001</v>
      </c>
      <c r="VV276">
        <v>0.51103246199999997</v>
      </c>
      <c r="VW276">
        <v>0.51082968699999998</v>
      </c>
      <c r="VX276">
        <v>0.51069676900000005</v>
      </c>
      <c r="VY276">
        <v>0.51062291900000001</v>
      </c>
      <c r="VZ276">
        <v>0.51042854800000004</v>
      </c>
      <c r="WA276">
        <v>0.51012015300000002</v>
      </c>
      <c r="WB276">
        <v>0.50969004600000001</v>
      </c>
      <c r="WC276">
        <v>0.50958633399999997</v>
      </c>
      <c r="WD276">
        <v>0.50946724399999999</v>
      </c>
      <c r="WE276">
        <v>0.50920736799999999</v>
      </c>
      <c r="WF276">
        <v>0.50877839300000005</v>
      </c>
      <c r="WG276">
        <v>0.50842410299999996</v>
      </c>
      <c r="WH276">
        <v>0.50814366300000002</v>
      </c>
      <c r="WI276">
        <v>0.50795996200000004</v>
      </c>
      <c r="WJ276">
        <v>0.50748342300000004</v>
      </c>
      <c r="WK276">
        <v>0.50708133</v>
      </c>
      <c r="WL276">
        <v>0.50683724900000005</v>
      </c>
      <c r="WM276">
        <v>0.50648826400000002</v>
      </c>
      <c r="WN276">
        <v>0.50601124799999997</v>
      </c>
      <c r="WO276">
        <v>0.50549304500000003</v>
      </c>
      <c r="WP276">
        <v>0.50504279100000005</v>
      </c>
      <c r="WQ276">
        <v>0.504745781</v>
      </c>
      <c r="WR276">
        <v>0.50410968099999998</v>
      </c>
      <c r="WS276">
        <v>0.50316089399999997</v>
      </c>
      <c r="WT276">
        <v>0.50273829699999995</v>
      </c>
      <c r="WU276">
        <v>0.50233221100000003</v>
      </c>
      <c r="WV276">
        <v>0.50185000899999999</v>
      </c>
      <c r="WW276">
        <v>0.50119703999999998</v>
      </c>
      <c r="WX276">
        <v>0.50105750599999999</v>
      </c>
      <c r="WY276">
        <v>0.50076776700000003</v>
      </c>
      <c r="WZ276">
        <v>0.50031745400000005</v>
      </c>
      <c r="XA276">
        <v>0.49982166300000003</v>
      </c>
      <c r="XB276">
        <v>0.49954333899999998</v>
      </c>
      <c r="XC276">
        <v>0.49937436000000002</v>
      </c>
      <c r="XD276">
        <v>0.49927937999999999</v>
      </c>
      <c r="XE276">
        <v>0.49909502300000003</v>
      </c>
      <c r="XF276">
        <v>0.49890553999999998</v>
      </c>
      <c r="XG276">
        <v>0.49876409799999999</v>
      </c>
      <c r="XH276">
        <v>0.49879401899999998</v>
      </c>
      <c r="XI276">
        <v>0.49862831800000001</v>
      </c>
      <c r="XJ276">
        <v>0.49842280100000003</v>
      </c>
      <c r="XK276">
        <v>0.49821871499999998</v>
      </c>
      <c r="XL276">
        <v>0.49809774800000001</v>
      </c>
      <c r="XM276">
        <v>0.49824705699999999</v>
      </c>
      <c r="XN276">
        <v>0.498456866</v>
      </c>
      <c r="XO276">
        <v>0.49853500699999997</v>
      </c>
      <c r="XP276">
        <v>0.49823483800000001</v>
      </c>
      <c r="XQ276">
        <v>0.49818325000000002</v>
      </c>
      <c r="XR276">
        <v>0.49836546199999998</v>
      </c>
      <c r="XS276">
        <v>0.49855575000000002</v>
      </c>
      <c r="XT276">
        <v>0.49840831800000002</v>
      </c>
      <c r="XU276">
        <v>0.49832072900000002</v>
      </c>
      <c r="XV276">
        <v>0.49846383900000002</v>
      </c>
      <c r="XW276">
        <v>0.49866655500000001</v>
      </c>
      <c r="XX276">
        <v>0.49883902099999999</v>
      </c>
      <c r="XY276">
        <v>0.498901963</v>
      </c>
      <c r="XZ276">
        <v>0.498705328</v>
      </c>
      <c r="YA276">
        <v>0.49882644399999998</v>
      </c>
      <c r="YB276">
        <v>0.499086529</v>
      </c>
      <c r="YC276">
        <v>0.49941331100000003</v>
      </c>
      <c r="YD276">
        <v>0.499530733</v>
      </c>
      <c r="YE276">
        <v>0.499554157</v>
      </c>
      <c r="YF276">
        <v>0.49969640399999998</v>
      </c>
      <c r="YG276">
        <v>0.50009298300000005</v>
      </c>
      <c r="YH276">
        <v>0.50036764099999997</v>
      </c>
      <c r="YI276">
        <v>0.50056487299999997</v>
      </c>
      <c r="YJ276">
        <v>0.50064522</v>
      </c>
      <c r="YK276">
        <v>0.50051307700000003</v>
      </c>
      <c r="YL276">
        <v>0.50056827100000001</v>
      </c>
      <c r="YM276">
        <v>0.50091588499999995</v>
      </c>
      <c r="YN276">
        <v>0.50151443500000004</v>
      </c>
      <c r="YO276">
        <v>0.50193059399999995</v>
      </c>
      <c r="YP276">
        <v>0.50218507499999998</v>
      </c>
      <c r="YQ276">
        <v>0.50228440100000005</v>
      </c>
      <c r="YR276">
        <v>0.50249686299999996</v>
      </c>
      <c r="YS276">
        <v>0.50275449100000003</v>
      </c>
      <c r="YT276">
        <v>0.50287359300000001</v>
      </c>
      <c r="YU276">
        <v>0.50283107400000004</v>
      </c>
      <c r="YV276">
        <v>0.50290660499999995</v>
      </c>
      <c r="YW276">
        <v>0.50312251200000002</v>
      </c>
      <c r="YX276">
        <v>0.50350313300000005</v>
      </c>
      <c r="YY276">
        <v>0.50377804800000003</v>
      </c>
      <c r="YZ276">
        <v>0.50390681400000004</v>
      </c>
      <c r="ZA276">
        <v>0.50413777699999995</v>
      </c>
      <c r="ZB276">
        <v>0.50412862300000005</v>
      </c>
      <c r="ZC276">
        <v>0.50414377399999999</v>
      </c>
      <c r="ZD276">
        <v>0.50429406899999996</v>
      </c>
      <c r="ZE276">
        <v>0.50442962999999996</v>
      </c>
      <c r="ZF276">
        <v>0.50458675099999994</v>
      </c>
      <c r="ZG276">
        <v>0.50476483000000005</v>
      </c>
      <c r="ZH276">
        <v>0.504864761</v>
      </c>
      <c r="ZI276">
        <v>0.50496513899999995</v>
      </c>
      <c r="ZJ276">
        <v>0.50515479600000002</v>
      </c>
      <c r="ZK276">
        <v>0.50543184900000004</v>
      </c>
      <c r="ZL276">
        <v>0.50565544299999998</v>
      </c>
      <c r="ZM276">
        <v>0.50562373800000004</v>
      </c>
      <c r="ZN276">
        <v>0.50586592799999996</v>
      </c>
      <c r="ZO276">
        <v>0.50623289699999996</v>
      </c>
      <c r="ZP276">
        <v>0.50619181400000002</v>
      </c>
      <c r="ZQ276">
        <v>0.50595753399999999</v>
      </c>
      <c r="ZR276">
        <v>0.50589591</v>
      </c>
      <c r="ZS276">
        <v>0.50617108200000005</v>
      </c>
      <c r="ZT276">
        <v>0.50649330000000004</v>
      </c>
      <c r="ZU276">
        <v>0.50680259999999999</v>
      </c>
      <c r="ZV276">
        <v>0.50703774099999999</v>
      </c>
      <c r="ZW276">
        <v>0.50702077199999995</v>
      </c>
      <c r="ZX276">
        <v>0.50696597300000001</v>
      </c>
      <c r="ZY276">
        <v>0.50699920899999995</v>
      </c>
      <c r="ZZ276">
        <v>0.50706861599999997</v>
      </c>
      <c r="AAA276">
        <v>0.50713687399999996</v>
      </c>
      <c r="AAB276">
        <v>0.50729929200000001</v>
      </c>
      <c r="AAC276">
        <v>0.50749510399999997</v>
      </c>
      <c r="AAD276">
        <v>0.50757889599999995</v>
      </c>
      <c r="AAE276">
        <v>0.50763968999999998</v>
      </c>
      <c r="AAF276">
        <v>0.50752224800000001</v>
      </c>
      <c r="AAG276">
        <v>0.50737386500000003</v>
      </c>
      <c r="AAH276">
        <v>0.50743185300000004</v>
      </c>
      <c r="AAI276">
        <v>0.50757471799999998</v>
      </c>
      <c r="AAJ276">
        <v>0.50790516500000005</v>
      </c>
      <c r="AAK276">
        <v>0.50829522599999999</v>
      </c>
      <c r="AAL276">
        <v>0.50839062899999998</v>
      </c>
      <c r="AAM276">
        <v>0.50819679399999995</v>
      </c>
      <c r="AAN276">
        <v>0.50799820699999998</v>
      </c>
      <c r="AAO276">
        <v>0.50790047599999999</v>
      </c>
      <c r="AAP276">
        <v>0.50789046100000002</v>
      </c>
      <c r="AAQ276">
        <v>0.50817264799999995</v>
      </c>
      <c r="AAR276">
        <v>0.50844488499999996</v>
      </c>
      <c r="AAS276">
        <v>0.508418857</v>
      </c>
      <c r="AAT276">
        <v>0.50837764600000002</v>
      </c>
      <c r="AAU276">
        <v>0.50827481299999999</v>
      </c>
      <c r="AAV276">
        <v>0.50815768900000002</v>
      </c>
      <c r="AAW276">
        <v>0.50819695300000001</v>
      </c>
      <c r="AAX276">
        <v>0.50829863900000005</v>
      </c>
      <c r="AAY276">
        <v>0.50830157399999998</v>
      </c>
      <c r="AAZ276">
        <v>0.508208404</v>
      </c>
      <c r="ABA276">
        <v>0.50828323399999997</v>
      </c>
      <c r="ABB276">
        <v>0.50837780600000004</v>
      </c>
      <c r="ABC276">
        <v>0.50822948800000001</v>
      </c>
      <c r="ABD276">
        <v>0.50820438499999998</v>
      </c>
      <c r="ABE276">
        <v>0.50828131899999995</v>
      </c>
      <c r="ABF276">
        <v>0.50817217000000003</v>
      </c>
      <c r="ABG276">
        <v>0.50819580499999994</v>
      </c>
      <c r="ABH276">
        <v>0.50832597499999999</v>
      </c>
      <c r="ABI276">
        <v>0.50822253500000003</v>
      </c>
      <c r="ABJ276">
        <v>0.50813022600000002</v>
      </c>
      <c r="ABK276">
        <v>0.50816164399999997</v>
      </c>
      <c r="ABL276">
        <v>0.50807966999999998</v>
      </c>
      <c r="ABM276">
        <v>0.50789173600000004</v>
      </c>
      <c r="ABN276">
        <v>0.507834067</v>
      </c>
      <c r="ABO276">
        <v>0.50785802199999996</v>
      </c>
      <c r="ABP276">
        <v>0.50782491299999999</v>
      </c>
      <c r="ABQ276">
        <v>0.507870143</v>
      </c>
      <c r="ABR276">
        <v>0.50802251099999995</v>
      </c>
      <c r="ABS276">
        <v>0.50807102599999998</v>
      </c>
      <c r="ABT276">
        <v>0.50800356499999999</v>
      </c>
      <c r="ABU276">
        <v>0.50784063800000001</v>
      </c>
      <c r="ABV276">
        <v>0.50767216100000001</v>
      </c>
      <c r="ABW276">
        <v>0.50765417099999999</v>
      </c>
      <c r="ABX276">
        <v>0.50763573500000003</v>
      </c>
      <c r="ABY276">
        <v>0.50776529800000003</v>
      </c>
      <c r="ABZ276">
        <v>0.50794104799999995</v>
      </c>
      <c r="ACA276">
        <v>0.50779225100000003</v>
      </c>
      <c r="ACB276">
        <v>0.50753736599999999</v>
      </c>
      <c r="ACC276">
        <v>0.50728276900000002</v>
      </c>
      <c r="ACD276">
        <v>0.50712497700000003</v>
      </c>
      <c r="ACE276">
        <v>0.50721135299999998</v>
      </c>
      <c r="ACF276">
        <v>0.50739485299999998</v>
      </c>
      <c r="ACG276">
        <v>0.50740052999999996</v>
      </c>
      <c r="ACH276">
        <v>0.50715897799999998</v>
      </c>
      <c r="ACI276">
        <v>0.50685155999999998</v>
      </c>
      <c r="ACJ276">
        <v>0.50662410700000005</v>
      </c>
      <c r="ACK276">
        <v>0.50657202000000001</v>
      </c>
      <c r="ACL276">
        <v>0.50673121499999996</v>
      </c>
      <c r="ACM276">
        <v>0.50677485</v>
      </c>
      <c r="ACN276">
        <v>0.50644456199999999</v>
      </c>
      <c r="ACO276">
        <v>0.50613931199999995</v>
      </c>
      <c r="ACP276">
        <v>0.506064866</v>
      </c>
      <c r="ACQ276">
        <v>0.50600646400000004</v>
      </c>
      <c r="ACR276">
        <v>0.50592152300000004</v>
      </c>
      <c r="ACS276">
        <v>0.50583112799999996</v>
      </c>
      <c r="ACT276">
        <v>0.50564737299999996</v>
      </c>
      <c r="ACU276">
        <v>0.50541194499999997</v>
      </c>
      <c r="ACV276">
        <v>0.50520404399999996</v>
      </c>
      <c r="ACW276">
        <v>0.50508165699999996</v>
      </c>
      <c r="ACX276">
        <v>0.50500367099999999</v>
      </c>
      <c r="ACY276">
        <v>0.50487987999999995</v>
      </c>
      <c r="ACZ276">
        <v>0.50465507399999998</v>
      </c>
      <c r="ADA276">
        <v>0.50432095899999996</v>
      </c>
      <c r="ADB276">
        <v>0.50404448000000002</v>
      </c>
      <c r="ADC276">
        <v>0.50393290599999996</v>
      </c>
      <c r="ADD276">
        <v>0.50378997700000006</v>
      </c>
      <c r="ADE276">
        <v>0.503510597</v>
      </c>
      <c r="ADF276">
        <v>0.50323635099999997</v>
      </c>
      <c r="ADG276">
        <v>0.50285684600000002</v>
      </c>
      <c r="ADH276">
        <v>0.50246432900000004</v>
      </c>
      <c r="ADI276">
        <v>0.50219145399999998</v>
      </c>
      <c r="ADJ276">
        <v>0.50195835499999997</v>
      </c>
      <c r="ADK276">
        <v>0.50136842999999998</v>
      </c>
      <c r="ADL276">
        <v>0.50065155699999997</v>
      </c>
      <c r="ADM276">
        <v>0.50012265</v>
      </c>
      <c r="ADN276">
        <v>0.499695587</v>
      </c>
      <c r="ADO276">
        <v>0.49906891799999997</v>
      </c>
      <c r="ADP276">
        <v>0.49828518999999999</v>
      </c>
      <c r="ADQ276">
        <v>0.49751591099999998</v>
      </c>
      <c r="ADR276">
        <v>0.49671996699999998</v>
      </c>
      <c r="ADS276">
        <v>0.49588281200000001</v>
      </c>
      <c r="ADT276">
        <v>0.49488863</v>
      </c>
      <c r="ADU276">
        <v>0.49388137199999999</v>
      </c>
      <c r="ADV276">
        <v>0.49284263099999998</v>
      </c>
      <c r="ADW276">
        <v>0.491814417</v>
      </c>
      <c r="ADX276">
        <v>0.490669525</v>
      </c>
      <c r="ADY276">
        <v>0.489514905</v>
      </c>
      <c r="ADZ276">
        <v>0.48820877699999998</v>
      </c>
      <c r="AEA276">
        <v>0.48688558300000001</v>
      </c>
      <c r="AEB276">
        <v>0.48565154100000002</v>
      </c>
      <c r="AEC276">
        <v>0.48447765500000001</v>
      </c>
      <c r="AED276">
        <v>0.48315956599999998</v>
      </c>
      <c r="AEE276">
        <v>0.48175009299999999</v>
      </c>
      <c r="AEF276">
        <v>0.48051767699999998</v>
      </c>
      <c r="AEG276">
        <v>0.479416387</v>
      </c>
      <c r="AEH276">
        <v>0.47831528899999998</v>
      </c>
      <c r="AEI276">
        <v>0.47730193799999998</v>
      </c>
      <c r="AEJ276">
        <v>0.47632195199999999</v>
      </c>
      <c r="AEK276">
        <v>0.47535092800000001</v>
      </c>
      <c r="AEL276">
        <v>0.47438857899999998</v>
      </c>
      <c r="AEM276">
        <v>0.47356127999999997</v>
      </c>
      <c r="AEN276">
        <v>0.47275040800000001</v>
      </c>
      <c r="AEO276">
        <v>0.47213101099999999</v>
      </c>
      <c r="AEP276">
        <v>0.471522681</v>
      </c>
      <c r="AEQ276">
        <v>0.470884529</v>
      </c>
      <c r="AER276">
        <v>0.47025671099999999</v>
      </c>
      <c r="AES276">
        <v>0.46980598099999998</v>
      </c>
      <c r="AET276">
        <v>0.46940935</v>
      </c>
      <c r="AEU276">
        <v>0.46901740600000003</v>
      </c>
      <c r="AEV276">
        <v>0.46864239899999999</v>
      </c>
      <c r="AEW276">
        <v>0.46833934999999999</v>
      </c>
      <c r="AEX276">
        <v>0.46810574100000002</v>
      </c>
      <c r="AEY276">
        <v>0.467882943</v>
      </c>
      <c r="AEZ276">
        <v>0.46767679699999998</v>
      </c>
      <c r="AFA276">
        <v>0.46747808200000002</v>
      </c>
      <c r="AFB276">
        <v>0.46729722800000001</v>
      </c>
      <c r="AFC276">
        <v>0.46713107999999998</v>
      </c>
      <c r="AFD276">
        <v>0.46704783</v>
      </c>
      <c r="AFE276">
        <v>0.466958392</v>
      </c>
      <c r="AFF276">
        <v>0.46680997800000001</v>
      </c>
      <c r="AFG276">
        <v>0.466665934</v>
      </c>
      <c r="AFH276">
        <v>0.466552191</v>
      </c>
      <c r="AFI276">
        <v>0.46643120799999999</v>
      </c>
      <c r="AFJ276">
        <v>0.46633615699999997</v>
      </c>
      <c r="AFK276">
        <v>0.46626113600000002</v>
      </c>
      <c r="AFL276">
        <v>0.46617026299999997</v>
      </c>
      <c r="AFM276">
        <v>0.466059901</v>
      </c>
      <c r="AFN276">
        <v>0.465894741</v>
      </c>
      <c r="AFO276">
        <v>0.46569385699999999</v>
      </c>
      <c r="AFP276">
        <v>0.46557861499999997</v>
      </c>
      <c r="AFQ276">
        <v>0.46556767399999999</v>
      </c>
      <c r="AFR276">
        <v>0.46550011800000002</v>
      </c>
      <c r="AFS276">
        <v>0.46531735200000002</v>
      </c>
      <c r="AFT276">
        <v>0.46514928799999999</v>
      </c>
      <c r="AFU276">
        <v>0.465012963</v>
      </c>
      <c r="AFV276">
        <v>0.46488623800000001</v>
      </c>
      <c r="AFW276">
        <v>0.46497408099999998</v>
      </c>
      <c r="AFX276">
        <v>0.46506160600000002</v>
      </c>
      <c r="AFY276">
        <v>0.464960557</v>
      </c>
      <c r="AFZ276">
        <v>0.46484697400000002</v>
      </c>
      <c r="AGA276">
        <v>0.46485099299999999</v>
      </c>
      <c r="AGB276">
        <v>0.46488036999999999</v>
      </c>
      <c r="AGC276">
        <v>0.46483191899999998</v>
      </c>
      <c r="AGD276">
        <v>0.46475367699999998</v>
      </c>
      <c r="AGE276">
        <v>0.46477731300000003</v>
      </c>
      <c r="AGF276">
        <v>0.46486735499999998</v>
      </c>
      <c r="AGG276">
        <v>0.46494419399999998</v>
      </c>
      <c r="AGH276">
        <v>0.46501146399999999</v>
      </c>
      <c r="AGI276">
        <v>0.46509531999999998</v>
      </c>
      <c r="AGJ276">
        <v>0.46520032300000003</v>
      </c>
      <c r="AGK276">
        <v>0.465297193</v>
      </c>
      <c r="AGL276">
        <v>0.46538761899999997</v>
      </c>
      <c r="AGM276">
        <v>0.46549207999999997</v>
      </c>
      <c r="AGN276">
        <v>0.46564961599999999</v>
      </c>
      <c r="AGO276">
        <v>0.465800934</v>
      </c>
      <c r="AGP276">
        <v>0.46587021200000001</v>
      </c>
      <c r="AGQ276">
        <v>0.46593936499999999</v>
      </c>
      <c r="AGR276">
        <v>0.466213769</v>
      </c>
      <c r="AGS276">
        <v>0.46650523999999999</v>
      </c>
      <c r="AGT276">
        <v>0.46658179100000002</v>
      </c>
      <c r="AGU276">
        <v>0.46660513999999997</v>
      </c>
      <c r="AGV276">
        <v>0.466807203</v>
      </c>
      <c r="AGW276">
        <v>0.46708955000000002</v>
      </c>
      <c r="AGX276">
        <v>0.46716807999999999</v>
      </c>
      <c r="AGY276">
        <v>0.46710055499999997</v>
      </c>
      <c r="AGZ276">
        <v>0.46721168299999999</v>
      </c>
      <c r="AHA276">
        <v>0.46752031300000002</v>
      </c>
      <c r="AHB276">
        <v>0.46775979200000001</v>
      </c>
      <c r="AHC276">
        <v>0.46788020000000002</v>
      </c>
      <c r="AHD276">
        <v>0.46800788199999999</v>
      </c>
      <c r="AHE276">
        <v>0.46815498799999999</v>
      </c>
      <c r="AHF276">
        <v>0.468307741</v>
      </c>
      <c r="AHG276">
        <v>0.468499885</v>
      </c>
      <c r="AHH276">
        <v>0.46869100800000002</v>
      </c>
      <c r="AHI276">
        <v>0.46882280500000001</v>
      </c>
      <c r="AHJ276">
        <v>0.46895450500000002</v>
      </c>
      <c r="AHK276">
        <v>0.46918648899999998</v>
      </c>
      <c r="AHL276">
        <v>0.469427498</v>
      </c>
      <c r="AHM276">
        <v>0.469553681</v>
      </c>
      <c r="AHN276">
        <v>0.46965389899999999</v>
      </c>
      <c r="AHO276">
        <v>0.46984457600000001</v>
      </c>
      <c r="AHP276">
        <v>0.47007238000000001</v>
      </c>
      <c r="AHQ276">
        <v>0.47024340999999997</v>
      </c>
      <c r="AHR276">
        <v>0.47037405799999998</v>
      </c>
      <c r="AHS276">
        <v>0.47052983999999998</v>
      </c>
      <c r="AHT276">
        <v>0.47071547800000002</v>
      </c>
      <c r="AHU276">
        <v>0.470853717</v>
      </c>
      <c r="AHV276">
        <v>0.47092124200000002</v>
      </c>
      <c r="AHW276">
        <v>0.47103160399999999</v>
      </c>
      <c r="AHX276">
        <v>0.47124055799999998</v>
      </c>
      <c r="AHY276">
        <v>0.47141780599999999</v>
      </c>
      <c r="AHZ276">
        <v>0.47146766000000001</v>
      </c>
      <c r="AIA276">
        <v>0.47153008099999999</v>
      </c>
      <c r="AIB276">
        <v>0.47170031299999998</v>
      </c>
      <c r="AIC276">
        <v>0.47186678100000001</v>
      </c>
      <c r="AID276">
        <v>0.47189453100000001</v>
      </c>
      <c r="AIE276">
        <v>0.47192141900000001</v>
      </c>
      <c r="AIF276">
        <v>0.472133627</v>
      </c>
      <c r="AIG276">
        <v>0.47236277100000001</v>
      </c>
      <c r="AIH276">
        <v>0.47232940699999998</v>
      </c>
      <c r="AII276">
        <v>0.472233654</v>
      </c>
      <c r="AIJ276">
        <v>0.47235160700000001</v>
      </c>
      <c r="AIK276">
        <v>0.47255666899999998</v>
      </c>
      <c r="AIL276">
        <v>0.47264655300000002</v>
      </c>
      <c r="AIM276">
        <v>0.47266087499999998</v>
      </c>
      <c r="AIN276">
        <v>0.47267570599999997</v>
      </c>
      <c r="AIO276">
        <v>0.47269844900000002</v>
      </c>
      <c r="AIP276">
        <v>0.47273190799999998</v>
      </c>
      <c r="AIQ276">
        <v>0.47275847799999998</v>
      </c>
      <c r="AIR276">
        <v>0.47275012100000002</v>
      </c>
      <c r="AIS276">
        <v>0.472693378</v>
      </c>
      <c r="AIT276">
        <v>0.47267471900000002</v>
      </c>
      <c r="AIU276">
        <v>0.47277656299999998</v>
      </c>
      <c r="AIV276">
        <v>0.47284207900000003</v>
      </c>
      <c r="AIW276">
        <v>0.47268738100000002</v>
      </c>
      <c r="AIX276">
        <v>0.47254891799999998</v>
      </c>
      <c r="AIY276">
        <v>0.47261953800000001</v>
      </c>
      <c r="AIZ276">
        <v>0.47268808299999998</v>
      </c>
      <c r="AJA276">
        <v>0.47245826899999999</v>
      </c>
      <c r="AJB276">
        <v>0.47222064000000002</v>
      </c>
      <c r="AJC276">
        <v>0.47215933500000001</v>
      </c>
      <c r="AJD276">
        <v>0.47211107600000002</v>
      </c>
      <c r="AJE276">
        <v>0.47200297899999999</v>
      </c>
      <c r="AJF276">
        <v>0.47190760799999998</v>
      </c>
      <c r="AJG276">
        <v>0.47181826599999999</v>
      </c>
      <c r="AJH276">
        <v>0.47168991500000002</v>
      </c>
      <c r="AJI276">
        <v>0.47146230099999997</v>
      </c>
      <c r="AJJ276">
        <v>0.47117156500000001</v>
      </c>
      <c r="AJK276">
        <v>0.470957827</v>
      </c>
      <c r="AJL276">
        <v>0.47086003199999998</v>
      </c>
      <c r="AJM276">
        <v>0.47074166499999998</v>
      </c>
      <c r="AJN276">
        <v>0.47051622100000001</v>
      </c>
      <c r="AJO276">
        <v>0.47024580199999999</v>
      </c>
      <c r="AJP276">
        <v>0.46998409200000002</v>
      </c>
      <c r="AJQ276">
        <v>0.46977019399999997</v>
      </c>
      <c r="AJR276">
        <v>0.46954509999999999</v>
      </c>
      <c r="AJS276">
        <v>0.46926233899999997</v>
      </c>
      <c r="AJT276">
        <v>0.46888446099999997</v>
      </c>
      <c r="AJU276">
        <v>0.46852792199999999</v>
      </c>
      <c r="AJV276">
        <v>0.46826563799999998</v>
      </c>
      <c r="AJW276">
        <v>0.46796995699999999</v>
      </c>
      <c r="AJX276">
        <v>0.46749552900000002</v>
      </c>
      <c r="AJY276">
        <v>0.46705609199999998</v>
      </c>
      <c r="AJZ276">
        <v>0.46676187800000002</v>
      </c>
      <c r="AKA276">
        <v>0.46644211600000002</v>
      </c>
      <c r="AKB276">
        <v>0.465929125</v>
      </c>
      <c r="AKC276">
        <v>0.46539039399999999</v>
      </c>
      <c r="AKD276">
        <v>0.46497641000000001</v>
      </c>
      <c r="AKE276">
        <v>0.464596236</v>
      </c>
      <c r="AKF276">
        <v>0.46410082000000003</v>
      </c>
      <c r="AKG276">
        <v>0.46353153200000002</v>
      </c>
      <c r="AKH276">
        <v>0.46295076099999999</v>
      </c>
      <c r="AKI276">
        <v>0.46232511199999998</v>
      </c>
      <c r="AKJ276">
        <v>0.46172941299999998</v>
      </c>
      <c r="AKK276">
        <v>0.461212658</v>
      </c>
      <c r="AKL276">
        <v>0.460629336</v>
      </c>
      <c r="AKM276">
        <v>0.45987147499999997</v>
      </c>
      <c r="AKN276">
        <v>0.45914280099999999</v>
      </c>
      <c r="AKO276">
        <v>0.45853463100000003</v>
      </c>
      <c r="AKP276">
        <v>0.457902539</v>
      </c>
      <c r="AKQ276">
        <v>0.45698934299999999</v>
      </c>
      <c r="AKR276">
        <v>0.45607487099999999</v>
      </c>
      <c r="AKS276">
        <v>0.45528910099999997</v>
      </c>
      <c r="AKT276">
        <v>0.45451707899999999</v>
      </c>
      <c r="AKU276">
        <v>0.45352647099999999</v>
      </c>
      <c r="AKV276">
        <v>0.45250336000000002</v>
      </c>
      <c r="AKW276">
        <v>0.45157667200000001</v>
      </c>
      <c r="AKX276">
        <v>0.45067333199999998</v>
      </c>
      <c r="AKY276">
        <v>0.44962007799999998</v>
      </c>
      <c r="AKZ276">
        <v>0.44852437099999998</v>
      </c>
      <c r="ALA276">
        <v>0.44744993900000002</v>
      </c>
      <c r="ALB276">
        <v>0.44640379800000002</v>
      </c>
      <c r="ALC276">
        <v>0.44524838100000003</v>
      </c>
      <c r="ALD276">
        <v>0.44401475299999998</v>
      </c>
      <c r="ALE276">
        <v>0.442836497</v>
      </c>
      <c r="ALF276">
        <v>0.44170299200000002</v>
      </c>
      <c r="ALG276">
        <v>0.44047887000000002</v>
      </c>
      <c r="ALH276">
        <v>0.439127194</v>
      </c>
      <c r="ALI276">
        <v>0.43781363200000001</v>
      </c>
      <c r="ALJ276">
        <v>0.436591328</v>
      </c>
      <c r="ALK276">
        <v>0.43534931199999999</v>
      </c>
      <c r="ALL276">
        <v>0.43400803300000002</v>
      </c>
      <c r="ALM276">
        <v>0.43269290999999999</v>
      </c>
      <c r="ALN276">
        <v>0.43138604800000002</v>
      </c>
      <c r="ALO276">
        <v>0.43006435399999998</v>
      </c>
      <c r="ALP276">
        <v>0.42867012700000001</v>
      </c>
      <c r="ALQ276">
        <v>0.42729877100000002</v>
      </c>
      <c r="ALR276">
        <v>0.42594989999999999</v>
      </c>
      <c r="ALS276">
        <v>0.42461295999999998</v>
      </c>
      <c r="ALT276">
        <v>0.423332349</v>
      </c>
      <c r="ALU276">
        <v>0.42207301200000003</v>
      </c>
      <c r="ALV276">
        <v>0.42075048999999998</v>
      </c>
      <c r="ALW276">
        <v>0.41943728000000002</v>
      </c>
      <c r="ALX276">
        <v>0.418151151</v>
      </c>
      <c r="ALY276">
        <v>0.41686030099999999</v>
      </c>
      <c r="ALZ276">
        <v>0.41557522299999999</v>
      </c>
      <c r="AMA276">
        <v>0.41433358999999997</v>
      </c>
      <c r="AMB276">
        <v>0.41305671100000002</v>
      </c>
      <c r="AMC276">
        <v>0.41174094900000002</v>
      </c>
      <c r="AMD276">
        <v>0.41045427699999998</v>
      </c>
      <c r="AME276">
        <v>0.40920317099999998</v>
      </c>
      <c r="AMF276">
        <v>0.40791522299999999</v>
      </c>
      <c r="AMG276">
        <v>0.406568969</v>
      </c>
      <c r="AMH276">
        <v>0.40524526599999999</v>
      </c>
      <c r="AMI276">
        <v>0.40398050600000002</v>
      </c>
      <c r="AMJ276">
        <v>0.40264768000000001</v>
      </c>
      <c r="AMK276">
        <v>0.40112523100000003</v>
      </c>
      <c r="AML276">
        <v>0.39962102500000002</v>
      </c>
      <c r="AMM276">
        <v>0.39815570099999997</v>
      </c>
      <c r="AMN276">
        <v>0.39667034699999998</v>
      </c>
      <c r="AMO276">
        <v>0.39498902000000002</v>
      </c>
      <c r="AMP276">
        <v>0.39327200099999998</v>
      </c>
      <c r="AMQ276">
        <v>0.39142729999999998</v>
      </c>
      <c r="AMR276">
        <v>0.389606332</v>
      </c>
      <c r="AMS276">
        <v>0.38752891499999997</v>
      </c>
      <c r="AMT276">
        <v>0.38541213699999999</v>
      </c>
      <c r="AMU276">
        <v>0.38296838900000002</v>
      </c>
      <c r="AMV276">
        <v>0.38053124500000002</v>
      </c>
      <c r="AMW276">
        <v>0.37796526899999999</v>
      </c>
      <c r="AMX276">
        <v>0.375386471</v>
      </c>
      <c r="AMY276">
        <v>0.37214821399999998</v>
      </c>
      <c r="AMZ276">
        <v>0.36883646799999997</v>
      </c>
      <c r="ANA276">
        <v>0.365540223</v>
      </c>
      <c r="ANB276">
        <v>0.362239321</v>
      </c>
      <c r="ANC276">
        <v>0.35819593399999999</v>
      </c>
      <c r="AND276">
        <v>0.353857376</v>
      </c>
      <c r="ANE276">
        <v>0.34948874000000002</v>
      </c>
      <c r="ANF276">
        <v>0.34507997800000001</v>
      </c>
      <c r="ANG276">
        <v>0.34006218599999999</v>
      </c>
      <c r="ANH276">
        <v>0.33468868299999999</v>
      </c>
      <c r="ANI276">
        <v>0.32935798599999999</v>
      </c>
      <c r="ANJ276">
        <v>0.32399210699999997</v>
      </c>
      <c r="ANK276">
        <v>0.318279545</v>
      </c>
      <c r="ANL276">
        <v>0.31209855199999997</v>
      </c>
      <c r="ANM276">
        <v>0.30595219800000001</v>
      </c>
      <c r="ANN276">
        <v>0.29981726399999997</v>
      </c>
      <c r="ANO276">
        <v>0.29349321499999997</v>
      </c>
      <c r="ANP276">
        <v>0.28689587700000002</v>
      </c>
      <c r="ANQ276">
        <v>0.28044497600000001</v>
      </c>
      <c r="ANR276">
        <v>0.27408883899999997</v>
      </c>
      <c r="ANS276">
        <v>0.267707152</v>
      </c>
      <c r="ANT276">
        <v>0.26119347999999998</v>
      </c>
      <c r="ANU276">
        <v>0.25477141199999997</v>
      </c>
      <c r="ANV276">
        <v>0.24865890099999999</v>
      </c>
      <c r="ANW276">
        <v>0.24255918000000001</v>
      </c>
      <c r="ANX276">
        <v>0.23663232200000001</v>
      </c>
      <c r="ANY276">
        <v>0.23081411900000001</v>
      </c>
      <c r="ANZ276">
        <v>0.22540042699999999</v>
      </c>
      <c r="AOA276">
        <v>0.220046414</v>
      </c>
      <c r="AOB276">
        <v>0.215053149</v>
      </c>
      <c r="AOC276">
        <v>0.210133549</v>
      </c>
      <c r="AOD276">
        <v>0.205626052</v>
      </c>
      <c r="AOE276">
        <v>0.20119547300000001</v>
      </c>
      <c r="AOF276">
        <v>0.19711325099999999</v>
      </c>
      <c r="AOG276">
        <v>0.19320338300000001</v>
      </c>
      <c r="AOH276">
        <v>0.189619129</v>
      </c>
      <c r="AOI276">
        <v>0.18611018300000001</v>
      </c>
      <c r="AOJ276">
        <v>0.18296404199999999</v>
      </c>
      <c r="AOK276">
        <v>0.179973254</v>
      </c>
      <c r="AOL276">
        <v>0.177219249</v>
      </c>
      <c r="AOM276">
        <v>0.17465765899999999</v>
      </c>
      <c r="AON276">
        <v>0.17227638100000001</v>
      </c>
      <c r="AOO276">
        <v>0.17002345399999999</v>
      </c>
      <c r="AOP276">
        <v>0.167955143</v>
      </c>
      <c r="AOQ276">
        <v>0.16609460700000001</v>
      </c>
      <c r="AOR276">
        <v>0.16436336200000001</v>
      </c>
      <c r="AOS276">
        <v>0.16271688200000001</v>
      </c>
      <c r="AOT276">
        <v>0.161145757</v>
      </c>
      <c r="AOU276">
        <v>0.15976715999999999</v>
      </c>
      <c r="AOV276">
        <v>0.15846352</v>
      </c>
      <c r="AOW276">
        <v>0.157284706</v>
      </c>
      <c r="AOX276">
        <v>0.156152126</v>
      </c>
      <c r="AOY276">
        <v>0.15512151900000001</v>
      </c>
      <c r="AOZ276">
        <v>0.15413937899999999</v>
      </c>
      <c r="APA276">
        <v>0.153335317</v>
      </c>
      <c r="APB276">
        <v>0.15254551299999999</v>
      </c>
      <c r="APC276">
        <v>0.15182116000000001</v>
      </c>
      <c r="APD276">
        <v>0.15112214900000001</v>
      </c>
      <c r="APE276">
        <v>0.15056557100000001</v>
      </c>
      <c r="APF276">
        <v>0.15002521299999999</v>
      </c>
      <c r="APG276">
        <v>0.14953678200000001</v>
      </c>
      <c r="APH276">
        <v>0.14906171700000001</v>
      </c>
      <c r="API276">
        <v>0.148689979</v>
      </c>
      <c r="APJ276">
        <v>0.14834304100000001</v>
      </c>
      <c r="APK276">
        <v>0.14809887399999999</v>
      </c>
      <c r="APL276">
        <v>0.14785953900000001</v>
      </c>
      <c r="APM276">
        <v>0.14758829100000001</v>
      </c>
      <c r="APN276">
        <v>0.147323024</v>
      </c>
      <c r="APO276">
        <v>0.14721995099999999</v>
      </c>
      <c r="APP276">
        <v>0.14714722699999999</v>
      </c>
      <c r="APQ276">
        <v>0.14702380300000001</v>
      </c>
      <c r="APR276">
        <v>0.146889726</v>
      </c>
      <c r="APS276">
        <v>0.14693822500000001</v>
      </c>
      <c r="APT276">
        <v>0.147027408</v>
      </c>
      <c r="APU276">
        <v>0.14698354999999999</v>
      </c>
      <c r="APV276">
        <v>0.14690313899999999</v>
      </c>
      <c r="APW276">
        <v>0.14698085499999999</v>
      </c>
      <c r="APX276">
        <v>0.14716336599999999</v>
      </c>
      <c r="APY276">
        <v>0.147256839</v>
      </c>
      <c r="APZ276">
        <v>0.147240923</v>
      </c>
      <c r="AQA276">
        <v>0.14738625899999999</v>
      </c>
      <c r="AQB276">
        <v>0.147729321</v>
      </c>
      <c r="AQC276">
        <v>0.14800058499999999</v>
      </c>
      <c r="AQD276">
        <v>0.148130962</v>
      </c>
      <c r="AQE276">
        <v>0.14836128600000001</v>
      </c>
      <c r="AQF276">
        <v>0.14878590799999999</v>
      </c>
      <c r="AQG276">
        <v>0.14924314399999999</v>
      </c>
      <c r="AQH276">
        <v>0.14967066900000001</v>
      </c>
      <c r="AQI276">
        <v>0.15008972300000001</v>
      </c>
      <c r="AQJ276">
        <v>0.15058722899999999</v>
      </c>
      <c r="AQK276">
        <v>0.15119460200000001</v>
      </c>
      <c r="AQL276">
        <v>0.15192013500000001</v>
      </c>
      <c r="AQM276">
        <v>0.15258869999999999</v>
      </c>
      <c r="AQN276">
        <v>0.15322567200000001</v>
      </c>
      <c r="AQO276">
        <v>0.15396359800000001</v>
      </c>
      <c r="AQP276">
        <v>0.15496125499999999</v>
      </c>
      <c r="AQQ276">
        <v>0.15592489600000001</v>
      </c>
      <c r="AQR276">
        <v>0.15680381900000001</v>
      </c>
      <c r="AQS276">
        <v>0.15774476500000001</v>
      </c>
      <c r="AQT276">
        <v>0.15883983400000001</v>
      </c>
      <c r="AQU276">
        <v>0.15990838199999999</v>
      </c>
      <c r="AQV276">
        <v>0.16097461699999999</v>
      </c>
      <c r="AQW276">
        <v>0.16209261999999999</v>
      </c>
      <c r="AQX276">
        <v>0.16334875099999999</v>
      </c>
      <c r="AQY276">
        <v>0.16458812</v>
      </c>
      <c r="AQZ276">
        <v>0.16573285300000001</v>
      </c>
      <c r="ARA276">
        <v>0.16689767999999999</v>
      </c>
      <c r="ARB276">
        <v>0.16822690100000001</v>
      </c>
      <c r="ARC276">
        <v>0.169577381</v>
      </c>
      <c r="ARD276">
        <v>0.17089728900000001</v>
      </c>
      <c r="ARE276">
        <v>0.172206735</v>
      </c>
      <c r="ARF276">
        <v>0.17354418599999999</v>
      </c>
      <c r="ARG276">
        <v>0.17490452200000001</v>
      </c>
      <c r="ARH276">
        <v>0.176250665</v>
      </c>
      <c r="ARI276">
        <v>0.177582039</v>
      </c>
      <c r="ARJ276">
        <v>0.17902932599999999</v>
      </c>
      <c r="ARK276">
        <v>0.18051323</v>
      </c>
      <c r="ARL276">
        <v>0.18196254000000001</v>
      </c>
      <c r="ARM276">
        <v>0.183394214</v>
      </c>
      <c r="ARN276">
        <v>0.184825552</v>
      </c>
      <c r="ARO276">
        <v>0.18630492600000001</v>
      </c>
      <c r="ARP276">
        <v>0.18779954700000001</v>
      </c>
      <c r="ARQ276">
        <v>0.18924643499999999</v>
      </c>
      <c r="ARR276">
        <v>0.19069765999999999</v>
      </c>
      <c r="ARS276">
        <v>0.192168598</v>
      </c>
      <c r="ART276">
        <v>0.193704827</v>
      </c>
      <c r="ARU276">
        <v>0.19527998599999999</v>
      </c>
      <c r="ARV276">
        <v>0.196772326</v>
      </c>
      <c r="ARW276">
        <v>0.19824399700000001</v>
      </c>
      <c r="ARX276">
        <v>0.19979223600000001</v>
      </c>
      <c r="ARY276">
        <v>0.201345578</v>
      </c>
      <c r="ARZ276">
        <v>0.202859017</v>
      </c>
      <c r="ASA276">
        <v>0.20436199499999999</v>
      </c>
      <c r="ASB276">
        <v>0.205919292</v>
      </c>
      <c r="ASC276">
        <v>0.207530511</v>
      </c>
      <c r="ASD276">
        <v>0.20908753699999999</v>
      </c>
      <c r="ASE276">
        <v>0.21060103999999999</v>
      </c>
      <c r="ASF276">
        <v>0.212120588</v>
      </c>
      <c r="ASG276">
        <v>0.21361519200000001</v>
      </c>
      <c r="ASH276">
        <v>0.21516449900000001</v>
      </c>
      <c r="ASI276">
        <v>0.21678587699999999</v>
      </c>
      <c r="ASJ276">
        <v>0.218336539</v>
      </c>
      <c r="ASK276">
        <v>0.219784432</v>
      </c>
      <c r="ASL276">
        <v>0.22128689900000001</v>
      </c>
      <c r="ASM276">
        <v>0.22290637799999999</v>
      </c>
      <c r="ASN276">
        <v>0.22445115600000001</v>
      </c>
      <c r="ASO276">
        <v>0.22584991099999999</v>
      </c>
      <c r="ASP276">
        <v>0.22734434100000001</v>
      </c>
      <c r="ASQ276">
        <v>0.22899850799999999</v>
      </c>
      <c r="ASR276">
        <v>0.23056196200000001</v>
      </c>
      <c r="ASS276">
        <v>0.231913016</v>
      </c>
      <c r="AST276">
        <v>0.23332666699999999</v>
      </c>
      <c r="ASU276">
        <v>0.23490718499999999</v>
      </c>
      <c r="ASV276">
        <v>0.23643686</v>
      </c>
      <c r="ASW276">
        <v>0.237803974</v>
      </c>
      <c r="ASX276">
        <v>0.239207898</v>
      </c>
      <c r="ASY276">
        <v>0.24068039799999999</v>
      </c>
      <c r="ASZ276">
        <v>0.24213918300000001</v>
      </c>
      <c r="ATA276">
        <v>0.243613406</v>
      </c>
      <c r="ATB276">
        <v>0.24508254199999999</v>
      </c>
      <c r="ATC276">
        <v>0.24643327700000001</v>
      </c>
      <c r="ATD276">
        <v>0.24777972300000001</v>
      </c>
      <c r="ATE276">
        <v>0.24922021499999999</v>
      </c>
      <c r="ATF276">
        <v>0.25066970199999999</v>
      </c>
      <c r="ATG276">
        <v>0.25200651499999999</v>
      </c>
      <c r="ATH276">
        <v>0.25333610299999998</v>
      </c>
      <c r="ATI276">
        <v>0.25473632699999998</v>
      </c>
      <c r="ATJ276">
        <v>0.256123408</v>
      </c>
      <c r="ATK276">
        <v>0.25737360599999998</v>
      </c>
      <c r="ATL276">
        <v>0.258630996</v>
      </c>
      <c r="ATM276">
        <v>0.25998428499999998</v>
      </c>
      <c r="ATN276">
        <v>0.26133395100000001</v>
      </c>
      <c r="ATO276">
        <v>0.26258644599999997</v>
      </c>
      <c r="ATP276">
        <v>0.26383725000000002</v>
      </c>
      <c r="ATQ276">
        <v>0.26511921700000002</v>
      </c>
      <c r="ATR276">
        <v>0.26639196599999998</v>
      </c>
      <c r="ATS276">
        <v>0.26763749100000001</v>
      </c>
      <c r="ATT276">
        <v>0.26889580699999999</v>
      </c>
      <c r="ATU276">
        <v>0.27014238400000001</v>
      </c>
      <c r="ATV276">
        <v>0.271380605</v>
      </c>
      <c r="ATW276">
        <v>0.272586579</v>
      </c>
      <c r="ATX276">
        <v>0.27377720999999999</v>
      </c>
      <c r="ATY276">
        <v>0.274902549</v>
      </c>
      <c r="ATZ276">
        <v>0.27601500299999998</v>
      </c>
      <c r="AUA276">
        <v>0.27715542900000001</v>
      </c>
      <c r="AUB276">
        <v>0.27832430699999999</v>
      </c>
      <c r="AUC276">
        <v>0.27943707899999998</v>
      </c>
      <c r="AUD276">
        <v>0.280511065</v>
      </c>
      <c r="AUE276">
        <v>0.28159529</v>
      </c>
      <c r="AUF276">
        <v>0.282712878</v>
      </c>
      <c r="AUG276">
        <v>0.28374517500000002</v>
      </c>
      <c r="AUH276">
        <v>0.28471323300000001</v>
      </c>
      <c r="AUI276">
        <v>0.28571889700000003</v>
      </c>
      <c r="AUJ276">
        <v>0.28680060200000002</v>
      </c>
      <c r="AUK276">
        <v>0.28788396500000002</v>
      </c>
      <c r="AUL276">
        <v>0.28891020299999998</v>
      </c>
      <c r="AUM276">
        <v>0.28985960100000002</v>
      </c>
      <c r="AUN276">
        <v>0.29079930199999998</v>
      </c>
      <c r="AUO276">
        <v>0.29176720099999998</v>
      </c>
      <c r="AUP276">
        <v>0.29277066400000001</v>
      </c>
      <c r="AUQ276">
        <v>0.29373294799999999</v>
      </c>
      <c r="AUR276">
        <v>0.2946782</v>
      </c>
      <c r="AUS276">
        <v>0.29564533300000001</v>
      </c>
      <c r="AUT276">
        <v>0.29660512999999999</v>
      </c>
      <c r="AUU276">
        <v>0.29752100500000001</v>
      </c>
      <c r="AUV276">
        <v>0.29844166500000002</v>
      </c>
      <c r="AUW276">
        <v>0.29933862500000002</v>
      </c>
      <c r="AUX276">
        <v>0.30022030700000002</v>
      </c>
      <c r="AUY276">
        <v>0.30115158800000003</v>
      </c>
      <c r="AUZ276">
        <v>0.30210315599999998</v>
      </c>
      <c r="AVA276">
        <v>0.30289511299999999</v>
      </c>
      <c r="AVB276">
        <v>0.30363441000000002</v>
      </c>
      <c r="AVC276">
        <v>0.30455280400000001</v>
      </c>
      <c r="AVD276">
        <v>0.30553460900000001</v>
      </c>
      <c r="AVE276">
        <v>0.30637753699999998</v>
      </c>
      <c r="AVF276">
        <v>0.30715437600000001</v>
      </c>
      <c r="AVG276">
        <v>0.30794091099999998</v>
      </c>
      <c r="AVH276">
        <v>0.30875283599999997</v>
      </c>
      <c r="AVI276">
        <v>0.30956590899999997</v>
      </c>
      <c r="AVJ276">
        <v>0.310390783</v>
      </c>
      <c r="AVK276">
        <v>0.31122398299999998</v>
      </c>
      <c r="AVL276">
        <v>0.31201865200000001</v>
      </c>
      <c r="AVM276">
        <v>0.31272327599999999</v>
      </c>
      <c r="AVN276">
        <v>0.3134516</v>
      </c>
      <c r="AVO276">
        <v>0.31425357300000001</v>
      </c>
      <c r="AVP276">
        <v>0.31502696699999999</v>
      </c>
      <c r="AVQ276">
        <v>0.31571248499999999</v>
      </c>
      <c r="AVR276">
        <v>0.31641133700000001</v>
      </c>
      <c r="AVS276">
        <v>0.31718683600000003</v>
      </c>
      <c r="AVT276">
        <v>0.31793391500000001</v>
      </c>
      <c r="AVU276">
        <v>0.31856189299999998</v>
      </c>
      <c r="AVV276">
        <v>0.31920674399999999</v>
      </c>
      <c r="AVW276">
        <v>0.31991730099999999</v>
      </c>
      <c r="AVX276">
        <v>0.32060192700000001</v>
      </c>
      <c r="AVY276">
        <v>0.32121465799999999</v>
      </c>
      <c r="AVZ276">
        <v>0.321834183</v>
      </c>
      <c r="AWA276">
        <v>0.32246952899999998</v>
      </c>
      <c r="AWB276">
        <v>0.323091829</v>
      </c>
      <c r="AWC276">
        <v>0.32372991699999998</v>
      </c>
      <c r="AWD276">
        <v>0.32437381199999998</v>
      </c>
      <c r="AWE276">
        <v>0.324953243</v>
      </c>
      <c r="AWF276">
        <v>0.32552045899999998</v>
      </c>
      <c r="AWG276">
        <v>0.326130064</v>
      </c>
      <c r="AWH276">
        <v>0.32673057799999999</v>
      </c>
      <c r="AWI276">
        <v>0.32725205299999999</v>
      </c>
      <c r="AWJ276">
        <v>0.32774731000000001</v>
      </c>
      <c r="AWK276">
        <v>0.32825959900000001</v>
      </c>
      <c r="AWL276">
        <v>0.32880505999999998</v>
      </c>
      <c r="AWM276">
        <v>0.32934216599999999</v>
      </c>
      <c r="AWN276">
        <v>0.32984877699999998</v>
      </c>
      <c r="AWO276">
        <v>0.33034330000000001</v>
      </c>
      <c r="AWP276">
        <v>0.33087217499999999</v>
      </c>
      <c r="AWQ276">
        <v>0.33139017399999998</v>
      </c>
      <c r="AWR276">
        <v>0.33182868700000001</v>
      </c>
      <c r="AWS276">
        <v>0.33230802700000001</v>
      </c>
      <c r="AWT276">
        <v>0.33289517699999999</v>
      </c>
      <c r="AWU276">
        <v>0.33337866399999999</v>
      </c>
      <c r="AWV276">
        <v>0.333748726</v>
      </c>
      <c r="AWW276">
        <v>0.33416235999999999</v>
      </c>
      <c r="AWX276">
        <v>0.33462300900000003</v>
      </c>
      <c r="AWY276">
        <v>0.334980057</v>
      </c>
      <c r="AWZ276">
        <v>0.33529133500000002</v>
      </c>
      <c r="AXA276">
        <v>0.33572471199999998</v>
      </c>
      <c r="AXB276">
        <v>0.33619722699999999</v>
      </c>
      <c r="AXC276">
        <v>0.33649727699999998</v>
      </c>
      <c r="AXD276">
        <v>0.33674725</v>
      </c>
      <c r="AXE276">
        <v>0.33708911600000002</v>
      </c>
      <c r="AXF276">
        <v>0.33750176100000001</v>
      </c>
      <c r="AXG276">
        <v>0.337860404</v>
      </c>
      <c r="AXH276">
        <v>0.33810326400000001</v>
      </c>
      <c r="AXI276">
        <v>0.33836306100000002</v>
      </c>
      <c r="AXJ276">
        <v>0.33873235800000001</v>
      </c>
      <c r="AXK276">
        <v>0.339101655</v>
      </c>
      <c r="AXL276">
        <v>0.33936888399999998</v>
      </c>
      <c r="AXM276">
        <v>0.339568429</v>
      </c>
      <c r="AXN276">
        <v>0.339846182</v>
      </c>
      <c r="AXO276">
        <v>0.34011580299999999</v>
      </c>
      <c r="AXP276">
        <v>0.340308267</v>
      </c>
      <c r="AXQ276">
        <v>0.340439775</v>
      </c>
      <c r="AXR276">
        <v>0.34059332599999997</v>
      </c>
      <c r="AXS276">
        <v>0.34075529599999999</v>
      </c>
      <c r="AXT276">
        <v>0.340910887</v>
      </c>
      <c r="AXU276">
        <v>0.340934299</v>
      </c>
      <c r="AXV276">
        <v>0.34091921200000003</v>
      </c>
      <c r="AXW276">
        <v>0.34104880700000001</v>
      </c>
      <c r="AXX276">
        <v>0.34123291300000003</v>
      </c>
      <c r="AXY276">
        <v>0.34119355299999998</v>
      </c>
      <c r="AXZ276">
        <v>0.341061693</v>
      </c>
      <c r="AYA276">
        <v>0.34113696900000001</v>
      </c>
      <c r="AYB276">
        <v>0.34131903400000002</v>
      </c>
      <c r="AYC276">
        <v>0.341307264</v>
      </c>
      <c r="AYD276">
        <v>0.34117505399999998</v>
      </c>
      <c r="AYE276">
        <v>0.34104402299999997</v>
      </c>
      <c r="AYF276">
        <v>0.34098527000000001</v>
      </c>
      <c r="AYG276">
        <v>0.34105384700000002</v>
      </c>
      <c r="AYH276">
        <v>0.34108819899999998</v>
      </c>
      <c r="AYI276">
        <v>0.34089002600000001</v>
      </c>
      <c r="AYJ276">
        <v>0.34069424500000001</v>
      </c>
      <c r="AYK276">
        <v>0.34067160000000002</v>
      </c>
      <c r="AYL276">
        <v>0.340598652</v>
      </c>
      <c r="AYM276">
        <v>0.34018852799999999</v>
      </c>
      <c r="AYN276">
        <v>0.33981980499999997</v>
      </c>
      <c r="AYO276">
        <v>0.33972156399999998</v>
      </c>
      <c r="AYP276">
        <v>0.33954916299999999</v>
      </c>
      <c r="AYQ276">
        <v>0.33913769799999999</v>
      </c>
      <c r="AYR276">
        <v>0.33879902200000001</v>
      </c>
      <c r="AYS276">
        <v>0.33853845900000001</v>
      </c>
      <c r="AYT276">
        <v>0.33818769399999998</v>
      </c>
      <c r="AYU276">
        <v>0.33774305700000001</v>
      </c>
      <c r="AYV276">
        <v>0.337342788</v>
      </c>
      <c r="AYW276">
        <v>0.33694950400000001</v>
      </c>
      <c r="AYX276">
        <v>0.336521391</v>
      </c>
      <c r="AYY276">
        <v>0.336092893</v>
      </c>
      <c r="AYZ276">
        <v>0.33567348600000002</v>
      </c>
      <c r="AZA276">
        <v>0.335264383</v>
      </c>
      <c r="AZB276">
        <v>0.33485614000000002</v>
      </c>
      <c r="AZC276">
        <v>0.33440480500000003</v>
      </c>
      <c r="AZD276">
        <v>0.33395563900000003</v>
      </c>
      <c r="AZE276">
        <v>0.33357355100000002</v>
      </c>
      <c r="AZF276">
        <v>0.33319130400000002</v>
      </c>
      <c r="AZG276">
        <v>0.33286975600000002</v>
      </c>
      <c r="AZH276">
        <v>0.33251745900000002</v>
      </c>
      <c r="AZI276">
        <v>0.33184559200000002</v>
      </c>
      <c r="AZJ276">
        <v>0.33125805899999999</v>
      </c>
      <c r="AZK276">
        <v>0.33117882799999998</v>
      </c>
      <c r="AZL276">
        <v>0.33099468900000001</v>
      </c>
      <c r="AZM276">
        <v>0.330398672</v>
      </c>
      <c r="AZN276">
        <v>0.32989273099999999</v>
      </c>
      <c r="AZO276">
        <v>0.32955759499999998</v>
      </c>
      <c r="AZP276">
        <v>0.329144088</v>
      </c>
      <c r="AZQ276">
        <v>0.32868739499999999</v>
      </c>
      <c r="AZR276">
        <v>0.32826425599999998</v>
      </c>
      <c r="AZS276">
        <v>0.327820002</v>
      </c>
      <c r="AZT276">
        <v>0.32738416799999998</v>
      </c>
      <c r="AZU276">
        <v>0.32700246399999999</v>
      </c>
      <c r="AZV276">
        <v>0.32653868899999999</v>
      </c>
      <c r="AZW276">
        <v>0.32593635599999998</v>
      </c>
      <c r="AZX276">
        <v>0.32546983800000001</v>
      </c>
      <c r="AZY276">
        <v>0.32517942100000002</v>
      </c>
      <c r="AZZ276">
        <v>0.324744704</v>
      </c>
      <c r="BAA276">
        <v>0.32419283199999999</v>
      </c>
      <c r="BAB276">
        <v>0.32377849600000003</v>
      </c>
      <c r="BAC276">
        <v>0.32341261199999999</v>
      </c>
      <c r="BAD276">
        <v>0.32289451800000002</v>
      </c>
      <c r="BAE276">
        <v>0.322342358</v>
      </c>
      <c r="BAF276">
        <v>0.321953349</v>
      </c>
      <c r="BAG276">
        <v>0.321593301</v>
      </c>
      <c r="BAH276">
        <v>0.32105788699999999</v>
      </c>
      <c r="BAI276">
        <v>0.320500911</v>
      </c>
      <c r="BAJ276">
        <v>0.32008258899999997</v>
      </c>
      <c r="BAK276">
        <v>0.31966547899999997</v>
      </c>
      <c r="BAL276">
        <v>0.31907121599999999</v>
      </c>
      <c r="BAM276">
        <v>0.31843896399999999</v>
      </c>
      <c r="BAN276">
        <v>0.31801416700000001</v>
      </c>
      <c r="BAO276">
        <v>0.31763348200000002</v>
      </c>
      <c r="BAP276">
        <v>0.31701848599999999</v>
      </c>
      <c r="BAQ276">
        <v>0.316366969</v>
      </c>
      <c r="BAR276">
        <v>0.315818828</v>
      </c>
      <c r="BAS276">
        <v>0.315256653</v>
      </c>
      <c r="BAT276">
        <v>0.31468650399999998</v>
      </c>
      <c r="BAU276">
        <v>0.31413268500000002</v>
      </c>
      <c r="BAV276">
        <v>0.31357497499999998</v>
      </c>
      <c r="BAW276">
        <v>0.31301752100000002</v>
      </c>
      <c r="BAX276">
        <v>0.312539711</v>
      </c>
      <c r="BAY276">
        <v>0.31202649799999999</v>
      </c>
      <c r="BAZ276">
        <v>0.31128736099999998</v>
      </c>
      <c r="BBA276">
        <v>0.310584586</v>
      </c>
      <c r="BBB276">
        <v>0.31013813099999998</v>
      </c>
      <c r="BBC276">
        <v>0.30965588900000002</v>
      </c>
      <c r="BBD276">
        <v>0.30884083800000001</v>
      </c>
      <c r="BBE276">
        <v>0.30801446500000002</v>
      </c>
      <c r="BBF276">
        <v>0.30738367999999999</v>
      </c>
      <c r="BBG276">
        <v>0.30673972199999999</v>
      </c>
      <c r="BBH276">
        <v>0.30603576700000001</v>
      </c>
      <c r="BBI276">
        <v>0.30536074200000002</v>
      </c>
      <c r="BBJ276">
        <v>0.304580554</v>
      </c>
      <c r="BBK276">
        <v>0.30375781699999999</v>
      </c>
      <c r="BBL276">
        <v>0.30305842300000002</v>
      </c>
      <c r="BBM276">
        <v>0.30240550199999999</v>
      </c>
      <c r="BBN276">
        <v>0.30176499000000001</v>
      </c>
      <c r="BBO276">
        <v>0.301023971</v>
      </c>
      <c r="BBP276">
        <v>0.300093997</v>
      </c>
      <c r="BBQ276">
        <v>0.29925843699999999</v>
      </c>
      <c r="BBR276">
        <v>0.29855291900000003</v>
      </c>
      <c r="BBS276">
        <v>0.29783212199999998</v>
      </c>
      <c r="BBT276">
        <v>0.29715068700000002</v>
      </c>
      <c r="BBU276">
        <v>0.29646472099999999</v>
      </c>
      <c r="BBV276">
        <v>0.29571499499999998</v>
      </c>
      <c r="BBW276">
        <v>0.294922974</v>
      </c>
      <c r="BBX276">
        <v>0.29414948400000002</v>
      </c>
      <c r="BBY276">
        <v>0.293501285</v>
      </c>
      <c r="BBZ276">
        <v>0.29290402300000001</v>
      </c>
      <c r="BCA276">
        <v>0.29221850399999999</v>
      </c>
      <c r="BCB276">
        <v>0.29146597000000002</v>
      </c>
      <c r="BCC276">
        <v>0.29081690900000001</v>
      </c>
      <c r="BCD276">
        <v>0.29026324999999997</v>
      </c>
      <c r="BCE276">
        <v>0.28968659400000002</v>
      </c>
      <c r="BCF276">
        <v>0.28907727599999999</v>
      </c>
      <c r="BCG276">
        <v>0.28857276999999998</v>
      </c>
      <c r="BCH276">
        <v>0.288096619</v>
      </c>
      <c r="BCI276">
        <v>0.287540727</v>
      </c>
      <c r="BCJ276">
        <v>0.286972587</v>
      </c>
      <c r="BCK276">
        <v>0.28654153900000001</v>
      </c>
      <c r="BCL276">
        <v>0.286087651</v>
      </c>
      <c r="BCM276">
        <v>0.28561430799999998</v>
      </c>
      <c r="BCN276">
        <v>0.28521206199999999</v>
      </c>
      <c r="BCO276">
        <v>0.28484643300000001</v>
      </c>
      <c r="BCP276">
        <v>0.28441752100000001</v>
      </c>
      <c r="BCQ276">
        <v>0.28415067500000002</v>
      </c>
      <c r="BCR276">
        <v>0.28396513400000001</v>
      </c>
      <c r="BCS276">
        <v>0.28369889399999998</v>
      </c>
      <c r="BCT276">
        <v>0.28339766399999999</v>
      </c>
      <c r="BCU276">
        <v>0.28311582600000001</v>
      </c>
      <c r="BCV276">
        <v>0.28286626799999998</v>
      </c>
      <c r="BCW276">
        <v>0.28270863600000001</v>
      </c>
      <c r="BCX276">
        <v>0.28256739800000003</v>
      </c>
      <c r="BCY276">
        <v>0.28259307500000003</v>
      </c>
      <c r="BCZ276">
        <v>0.28257990199999999</v>
      </c>
      <c r="BDA276">
        <v>0.28229280200000001</v>
      </c>
      <c r="BDB276">
        <v>0.28206193499999999</v>
      </c>
      <c r="BDC276">
        <v>0.28203903400000002</v>
      </c>
      <c r="BDD276">
        <v>0.28218358799999999</v>
      </c>
      <c r="BDE276">
        <v>0.28250886800000002</v>
      </c>
      <c r="BDF276">
        <v>0.28250060700000001</v>
      </c>
      <c r="BDG276">
        <v>0.28215067100000002</v>
      </c>
      <c r="BDH276">
        <v>0.28205124999999998</v>
      </c>
      <c r="BDI276">
        <v>0.28213564800000002</v>
      </c>
      <c r="BDJ276">
        <v>0.28222141699999997</v>
      </c>
      <c r="BDK276">
        <v>0.28230920300000001</v>
      </c>
      <c r="BDL276">
        <v>0.28241459600000002</v>
      </c>
      <c r="BDM276">
        <v>0.28247988899999998</v>
      </c>
      <c r="BDN276">
        <v>0.28249213099999998</v>
      </c>
      <c r="BDO276">
        <v>0.28252757299999998</v>
      </c>
      <c r="BDP276">
        <v>0.28260121999999999</v>
      </c>
      <c r="BDQ276">
        <v>0.28267065699999999</v>
      </c>
      <c r="BDR276">
        <v>0.28276342300000001</v>
      </c>
      <c r="BDS276">
        <v>0.282855417</v>
      </c>
      <c r="BDT276">
        <v>0.28287598200000003</v>
      </c>
      <c r="BDU276">
        <v>0.28288501100000002</v>
      </c>
      <c r="BDV276">
        <v>0.283025782</v>
      </c>
      <c r="BDW276">
        <v>0.283244088</v>
      </c>
      <c r="BDX276">
        <v>0.28336721799999998</v>
      </c>
      <c r="BDY276">
        <v>0.28332715000000003</v>
      </c>
      <c r="BDZ276">
        <v>0.283288237</v>
      </c>
      <c r="BEA276">
        <v>0.28326368800000001</v>
      </c>
      <c r="BEB276">
        <v>0.28323942800000002</v>
      </c>
      <c r="BEC276">
        <v>0.282987031</v>
      </c>
      <c r="BED276">
        <v>0.28270507099999997</v>
      </c>
      <c r="BEE276">
        <v>0.28275307599999999</v>
      </c>
      <c r="BEF276">
        <v>0.28300582699999999</v>
      </c>
      <c r="BEG276">
        <v>0.28296759100000002</v>
      </c>
      <c r="BEH276">
        <v>0.28246208699999997</v>
      </c>
      <c r="BEI276">
        <v>0.28202676100000001</v>
      </c>
      <c r="BEJ276">
        <v>0.28188801400000002</v>
      </c>
      <c r="BEK276">
        <v>0.28174547599999999</v>
      </c>
      <c r="BEL276">
        <v>0.28128071599999999</v>
      </c>
      <c r="BEM276">
        <v>0.28080978699999998</v>
      </c>
      <c r="BEN276">
        <v>0.28037410800000001</v>
      </c>
      <c r="BEO276">
        <v>0.279956229</v>
      </c>
      <c r="BEP276">
        <v>0.27950544700000002</v>
      </c>
      <c r="BEQ276">
        <v>0.27899663400000002</v>
      </c>
      <c r="BER276">
        <v>0.278403923</v>
      </c>
      <c r="BES276">
        <v>0.27752231300000002</v>
      </c>
      <c r="BET276">
        <v>0.27665076100000002</v>
      </c>
      <c r="BEU276">
        <v>0.275970877</v>
      </c>
      <c r="BEV276">
        <v>0.27530702600000001</v>
      </c>
      <c r="BEW276">
        <v>0.27428400200000003</v>
      </c>
      <c r="BEX276">
        <v>0.27313530899999999</v>
      </c>
      <c r="BEY276">
        <v>0.27201299699999998</v>
      </c>
      <c r="BEZ276">
        <v>0.27096761000000003</v>
      </c>
      <c r="BFA276">
        <v>0.269833826</v>
      </c>
      <c r="BFB276">
        <v>0.26840563200000001</v>
      </c>
      <c r="BFC276">
        <v>0.26696154799999999</v>
      </c>
      <c r="BFD276">
        <v>0.26531887199999998</v>
      </c>
      <c r="BFE276">
        <v>0.263688951</v>
      </c>
      <c r="BFF276">
        <v>0.261832595</v>
      </c>
      <c r="BFG276">
        <v>0.25994545800000002</v>
      </c>
      <c r="BFH276">
        <v>0.25781337700000001</v>
      </c>
      <c r="BFI276">
        <v>0.25550660800000002</v>
      </c>
      <c r="BFJ276">
        <v>0.25310440699999998</v>
      </c>
      <c r="BFK276">
        <v>0.25054307300000001</v>
      </c>
      <c r="BFL276">
        <v>0.24792769200000001</v>
      </c>
      <c r="BFM276">
        <v>0.24499098799999999</v>
      </c>
      <c r="BFN276">
        <v>0.242072761</v>
      </c>
      <c r="BFO276">
        <v>0.23863453900000001</v>
      </c>
      <c r="BFP276">
        <v>0.23516826699999999</v>
      </c>
      <c r="BFQ276">
        <v>0.23160519500000001</v>
      </c>
      <c r="BFR276">
        <v>0.228004754</v>
      </c>
      <c r="BFS276">
        <v>0.22403186899999999</v>
      </c>
      <c r="BFT276">
        <v>0.21963861600000001</v>
      </c>
      <c r="BFU276">
        <v>0.215242356</v>
      </c>
      <c r="BFV276">
        <v>0.21078570599999999</v>
      </c>
      <c r="BFW276">
        <v>0.20630216100000001</v>
      </c>
      <c r="BFX276">
        <v>0.20107324600000001</v>
      </c>
      <c r="BFY276">
        <v>0.19585458</v>
      </c>
      <c r="BFZ276">
        <v>0.190607832</v>
      </c>
      <c r="BGA276">
        <v>0.18534861599999999</v>
      </c>
      <c r="BGB276">
        <v>0.179700473</v>
      </c>
      <c r="BGC276">
        <v>0.17378879699999999</v>
      </c>
      <c r="BGD276">
        <v>0.167919762</v>
      </c>
      <c r="BGE276">
        <v>0.162115761</v>
      </c>
      <c r="BGF276">
        <v>0.156297253</v>
      </c>
      <c r="BGG276">
        <v>0.15025629400000001</v>
      </c>
      <c r="BGH276">
        <v>0.14424558700000001</v>
      </c>
      <c r="BGI276">
        <v>0.13843246100000001</v>
      </c>
      <c r="BGJ276">
        <v>0.132656254</v>
      </c>
      <c r="BGK276">
        <v>0.126735655</v>
      </c>
      <c r="BGL276">
        <v>0.12075999499999999</v>
      </c>
      <c r="BGM276">
        <v>0.11522249900000001</v>
      </c>
      <c r="BGN276">
        <v>0.110141264</v>
      </c>
      <c r="BGO276">
        <v>0.10501439</v>
      </c>
      <c r="BGP276">
        <v>9.9515690000000004E-2</v>
      </c>
      <c r="BGQ276">
        <v>9.4232625E-2</v>
      </c>
      <c r="BGR276">
        <v>8.9612941000000002E-2</v>
      </c>
      <c r="BGS276">
        <v>8.5068124999999994E-2</v>
      </c>
      <c r="BGT276">
        <v>8.0755418999999995E-2</v>
      </c>
      <c r="BGU276">
        <v>7.6442712999999995E-2</v>
      </c>
      <c r="BGV276">
        <v>7.2669095000000003E-2</v>
      </c>
      <c r="BGW276">
        <v>6.9218930999999997E-2</v>
      </c>
      <c r="BGX276">
        <v>6.5768766000000006E-2</v>
      </c>
      <c r="BGY276">
        <v>6.2515449000000001E-2</v>
      </c>
      <c r="BGZ276">
        <v>5.9450876E-2</v>
      </c>
      <c r="BHA276">
        <v>5.7191098000000003E-2</v>
      </c>
      <c r="BHB276">
        <v>5.4879182999999998E-2</v>
      </c>
      <c r="BHC276">
        <v>5.2615013000000002E-2</v>
      </c>
      <c r="BHD276">
        <v>5.0350842E-2</v>
      </c>
      <c r="BHE276">
        <v>4.8625759999999997E-2</v>
      </c>
      <c r="BHF276">
        <v>4.7116313E-2</v>
      </c>
      <c r="BHG276">
        <v>4.5714682999999999E-2</v>
      </c>
      <c r="BHH276">
        <v>4.4313053999999998E-2</v>
      </c>
      <c r="BHI276">
        <v>4.3019241999999999E-2</v>
      </c>
      <c r="BHJ276">
        <v>4.1949182000000002E-2</v>
      </c>
      <c r="BHK276">
        <v>4.0862888999999999E-2</v>
      </c>
      <c r="BHL276">
        <v>4.0108165000000001E-2</v>
      </c>
      <c r="BHM276">
        <v>3.9353442000000002E-2</v>
      </c>
      <c r="BHN276">
        <v>3.8706536E-2</v>
      </c>
      <c r="BHO276">
        <v>3.8059629999999997E-2</v>
      </c>
      <c r="BHP276">
        <v>3.7561021E-2</v>
      </c>
      <c r="BHQ276">
        <v>3.7089271E-2</v>
      </c>
      <c r="BHR276">
        <v>3.6765817999999999E-2</v>
      </c>
      <c r="BHS276">
        <v>3.6442364999999997E-2</v>
      </c>
      <c r="BHT276">
        <v>3.6118912000000003E-2</v>
      </c>
      <c r="BHU276">
        <v>3.5945110000000002E-2</v>
      </c>
      <c r="BHV276">
        <v>3.5795459000000002E-2</v>
      </c>
      <c r="BHW276">
        <v>3.5472006E-2</v>
      </c>
      <c r="BHX276">
        <v>3.5148553999999999E-2</v>
      </c>
      <c r="BHY276">
        <v>3.4932918E-2</v>
      </c>
      <c r="BHZ276">
        <v>3.4717283000000002E-2</v>
      </c>
      <c r="BIA276">
        <v>3.4609464999999999E-2</v>
      </c>
      <c r="BIB276">
        <v>3.4609464999999999E-2</v>
      </c>
      <c r="BIC276">
        <v>3.4465375999999999E-2</v>
      </c>
      <c r="BID276">
        <v>3.439383E-2</v>
      </c>
      <c r="BIE276">
        <v>3.4286011999999998E-2</v>
      </c>
      <c r="BIF276">
        <v>3.4220814000000002E-2</v>
      </c>
      <c r="BIG276">
        <v>3.4178195000000001E-2</v>
      </c>
      <c r="BIH276">
        <v>3.4286011999999998E-2</v>
      </c>
      <c r="BII276">
        <v>3.439383E-2</v>
      </c>
      <c r="BIJ276">
        <v>3.4578943000000001E-2</v>
      </c>
      <c r="BIK276">
        <v>3.4825100999999997E-2</v>
      </c>
      <c r="BIL276">
        <v>3.4843555999999998E-2</v>
      </c>
      <c r="BIM276">
        <v>3.4717283000000002E-2</v>
      </c>
      <c r="BIN276">
        <v>3.4825100999999997E-2</v>
      </c>
      <c r="BIO276">
        <v>3.5256371000000002E-2</v>
      </c>
      <c r="BIP276">
        <v>3.5472006E-2</v>
      </c>
      <c r="BIQ276">
        <v>3.5472006E-2</v>
      </c>
      <c r="BIR276">
        <v>3.5472006E-2</v>
      </c>
      <c r="BIS276">
        <v>3.5795459000000002E-2</v>
      </c>
      <c r="BIT276">
        <v>3.6011095E-2</v>
      </c>
      <c r="BIU276">
        <v>3.6118912000000003E-2</v>
      </c>
      <c r="BIV276">
        <v>3.6226729999999999E-2</v>
      </c>
      <c r="BIW276">
        <v>3.6442364999999997E-2</v>
      </c>
      <c r="BIX276">
        <v>3.6765817999999999E-2</v>
      </c>
      <c r="BIY276">
        <v>3.7089271E-2</v>
      </c>
      <c r="BIZ276">
        <v>3.7197089000000003E-2</v>
      </c>
      <c r="BJA276">
        <v>3.7412724000000001E-2</v>
      </c>
      <c r="BJB276">
        <v>3.7736177000000003E-2</v>
      </c>
      <c r="BJC276">
        <v>3.8059629999999997E-2</v>
      </c>
      <c r="BJD276">
        <v>3.8383082999999998E-2</v>
      </c>
      <c r="BJE276">
        <v>3.8706536E-2</v>
      </c>
      <c r="BJF276">
        <v>3.9029989000000001E-2</v>
      </c>
      <c r="BJG276">
        <v>3.9353442000000002E-2</v>
      </c>
      <c r="BJH276">
        <v>3.9754523999999999E-2</v>
      </c>
      <c r="BJI276">
        <v>4.0215982999999997E-2</v>
      </c>
      <c r="BJJ276">
        <v>4.0647254000000001E-2</v>
      </c>
      <c r="BJK276">
        <v>4.1186342000000001E-2</v>
      </c>
      <c r="BJL276">
        <v>4.1665916999999997E-2</v>
      </c>
      <c r="BJM276">
        <v>4.1941065E-2</v>
      </c>
      <c r="BJN276">
        <v>4.2156700999999998E-2</v>
      </c>
      <c r="BJO276">
        <v>4.2587971000000002E-2</v>
      </c>
      <c r="BJP276">
        <v>4.3019241999999999E-2</v>
      </c>
      <c r="BJQ276">
        <v>4.3450513000000003E-2</v>
      </c>
      <c r="BJR276">
        <v>4.3881783000000001E-2</v>
      </c>
      <c r="BJS276">
        <v>4.4252645E-2</v>
      </c>
      <c r="BJT276">
        <v>4.4636506999999999E-2</v>
      </c>
      <c r="BJU276">
        <v>4.5175594999999999E-2</v>
      </c>
      <c r="BJV276">
        <v>4.5714682999999999E-2</v>
      </c>
      <c r="BJW276">
        <v>4.6253770999999999E-2</v>
      </c>
      <c r="BJX276">
        <v>4.6792859999999999E-2</v>
      </c>
      <c r="BJY276">
        <v>4.7224130000000003E-2</v>
      </c>
      <c r="BJZ276">
        <v>4.7655401E-2</v>
      </c>
      <c r="BKA276">
        <v>4.8194489E-2</v>
      </c>
      <c r="BKB276">
        <v>4.8625759999999997E-2</v>
      </c>
      <c r="BKC276">
        <v>4.9164847999999997E-2</v>
      </c>
      <c r="BKD276">
        <v>4.9811754E-2</v>
      </c>
      <c r="BKE276">
        <v>5.0436008999999997E-2</v>
      </c>
      <c r="BKF276">
        <v>5.0997748000000002E-2</v>
      </c>
      <c r="BKG276">
        <v>5.1644653999999998E-2</v>
      </c>
      <c r="BKH276">
        <v>5.2183741999999998E-2</v>
      </c>
      <c r="BKI276">
        <v>5.2615013000000002E-2</v>
      </c>
      <c r="BKJ276">
        <v>5.3261918999999998E-2</v>
      </c>
      <c r="BKK276">
        <v>5.3908824000000001E-2</v>
      </c>
      <c r="BKL276">
        <v>5.4555729999999997E-2</v>
      </c>
      <c r="BKM276">
        <v>5.5094819000000003E-2</v>
      </c>
      <c r="BKN276">
        <v>5.5744547999999998E-2</v>
      </c>
      <c r="BKO276">
        <v>5.6280812999999999E-2</v>
      </c>
      <c r="BKP276">
        <v>5.6819900999999999E-2</v>
      </c>
      <c r="BKQ276">
        <v>5.7574624999999997E-2</v>
      </c>
      <c r="BKR276">
        <v>5.8437165999999999E-2</v>
      </c>
      <c r="BKS276">
        <v>5.9084072000000001E-2</v>
      </c>
      <c r="BKT276">
        <v>5.9515341999999999E-2</v>
      </c>
      <c r="BKU276">
        <v>6.0162248000000002E-2</v>
      </c>
      <c r="BKV276">
        <v>6.1024789000000003E-2</v>
      </c>
      <c r="BKW276">
        <v>6.1779513000000001E-2</v>
      </c>
      <c r="BKX276">
        <v>6.2210782999999999E-2</v>
      </c>
      <c r="BKY276">
        <v>6.2749871999999998E-2</v>
      </c>
      <c r="BKZ276">
        <v>6.3396778000000001E-2</v>
      </c>
      <c r="BLA276">
        <v>6.4043683000000004E-2</v>
      </c>
      <c r="BLB276">
        <v>6.4798407000000002E-2</v>
      </c>
      <c r="BLC276">
        <v>6.5553131000000001E-2</v>
      </c>
      <c r="BLD276">
        <v>6.6307853999999999E-2</v>
      </c>
      <c r="BLE276">
        <v>6.6954760000000002E-2</v>
      </c>
      <c r="BLF276">
        <v>6.7601666000000005E-2</v>
      </c>
      <c r="BLG276">
        <v>6.8140753999999998E-2</v>
      </c>
      <c r="BLH276">
        <v>6.878766E-2</v>
      </c>
      <c r="BLI276">
        <v>6.9650200999999995E-2</v>
      </c>
      <c r="BLJ276">
        <v>7.0404924999999993E-2</v>
      </c>
      <c r="BLK276">
        <v>7.0944013E-2</v>
      </c>
      <c r="BLL276">
        <v>7.1375283999999997E-2</v>
      </c>
      <c r="BLM276">
        <v>7.2345642000000002E-2</v>
      </c>
      <c r="BLN276">
        <v>7.3208183999999996E-2</v>
      </c>
      <c r="BLO276">
        <v>7.3639453999999993E-2</v>
      </c>
      <c r="BLP276">
        <v>7.4178542E-2</v>
      </c>
      <c r="BLQ276">
        <v>7.5041083999999994E-2</v>
      </c>
      <c r="BLR276">
        <v>7.6011441999999999E-2</v>
      </c>
      <c r="BLS276">
        <v>7.6550531000000005E-2</v>
      </c>
      <c r="BLT276">
        <v>7.6873984000000006E-2</v>
      </c>
      <c r="BLU276">
        <v>7.7413071999999999E-2</v>
      </c>
      <c r="BLV276">
        <v>7.8383431000000003E-2</v>
      </c>
      <c r="BLW276">
        <v>7.9138154000000002E-2</v>
      </c>
      <c r="BLX276">
        <v>7.9677242999999995E-2</v>
      </c>
      <c r="BLY276">
        <v>8.0216331000000002E-2</v>
      </c>
      <c r="BLZ276">
        <v>8.0971054000000001E-2</v>
      </c>
      <c r="BMA276">
        <v>8.1725777999999999E-2</v>
      </c>
      <c r="BMB276">
        <v>8.2372684000000002E-2</v>
      </c>
      <c r="BMC276">
        <v>8.2911771999999995E-2</v>
      </c>
      <c r="BMD276">
        <v>8.3450860000000002E-2</v>
      </c>
      <c r="BME276">
        <v>8.4097766000000004E-2</v>
      </c>
      <c r="BMF276">
        <v>8.4833088000000001E-2</v>
      </c>
      <c r="BMG276">
        <v>8.5499396000000005E-2</v>
      </c>
      <c r="BMH276">
        <v>8.6146300999999995E-2</v>
      </c>
      <c r="BMI276">
        <v>8.6685390000000001E-2</v>
      </c>
      <c r="BMJ276">
        <v>8.7332296000000004E-2</v>
      </c>
      <c r="BMK276">
        <v>8.7979202000000006E-2</v>
      </c>
      <c r="BML276">
        <v>8.8626106999999996E-2</v>
      </c>
      <c r="BMM276">
        <v>8.9165196000000002E-2</v>
      </c>
      <c r="BMN276">
        <v>8.9704283999999995E-2</v>
      </c>
      <c r="BMO276">
        <v>9.0351189999999998E-2</v>
      </c>
      <c r="BMP276">
        <v>9.0899978000000006E-2</v>
      </c>
      <c r="BMQ276">
        <v>9.1484245000000006E-2</v>
      </c>
      <c r="BMR276">
        <v>9.2076272000000001E-2</v>
      </c>
      <c r="BMS276">
        <v>9.2723178000000003E-2</v>
      </c>
      <c r="BMT276">
        <v>9.3370084000000006E-2</v>
      </c>
      <c r="BMU276">
        <v>9.3881625999999996E-2</v>
      </c>
      <c r="BMV276">
        <v>9.4340442999999996E-2</v>
      </c>
      <c r="BMW276">
        <v>9.4879531000000003E-2</v>
      </c>
      <c r="BMX276">
        <v>9.5634255000000001E-2</v>
      </c>
      <c r="BMY276">
        <v>9.6281160000000005E-2</v>
      </c>
      <c r="BMZ276">
        <v>9.6712431000000001E-2</v>
      </c>
      <c r="BNA276">
        <v>9.7258033999999993E-2</v>
      </c>
      <c r="BNB276">
        <v>9.7898424999999997E-2</v>
      </c>
      <c r="BNC276">
        <v>9.8437513000000004E-2</v>
      </c>
      <c r="BND276">
        <v>9.9192237000000003E-2</v>
      </c>
      <c r="BNE276">
        <v>9.9883465000000005E-2</v>
      </c>
      <c r="BNF276">
        <v>0.10048604899999999</v>
      </c>
      <c r="BNG276">
        <v>0.101025137</v>
      </c>
      <c r="BNH276">
        <v>0.101672043</v>
      </c>
      <c r="BNI276">
        <v>0.102534584</v>
      </c>
      <c r="BNJ276">
        <v>0.103289308</v>
      </c>
      <c r="BNK276">
        <v>0.103828396</v>
      </c>
      <c r="BNL276">
        <v>0.10447530200000001</v>
      </c>
      <c r="BNM276">
        <v>0.105230025</v>
      </c>
      <c r="BNN276">
        <v>0.10587693099999999</v>
      </c>
      <c r="BNO276">
        <v>0.10663165500000001</v>
      </c>
      <c r="BNP276">
        <v>0.10727856099999999</v>
      </c>
      <c r="BNQ276">
        <v>0.107994771</v>
      </c>
      <c r="BNR276">
        <v>0.10873532</v>
      </c>
      <c r="BNS276">
        <v>0.109421962</v>
      </c>
      <c r="BNT276">
        <v>0.11010315599999999</v>
      </c>
      <c r="BNU276">
        <v>0.110825808</v>
      </c>
      <c r="BNV276">
        <v>0.111580568</v>
      </c>
      <c r="BNW276">
        <v>0.112249086</v>
      </c>
      <c r="BNX276">
        <v>0.112859476</v>
      </c>
      <c r="BNY276">
        <v>0.113635219</v>
      </c>
      <c r="BNZ276">
        <v>0.114507278</v>
      </c>
      <c r="BOA276">
        <v>0.115248109</v>
      </c>
      <c r="BOB276">
        <v>0.11593648400000001</v>
      </c>
      <c r="BOC276">
        <v>0.116687083</v>
      </c>
      <c r="BOD276">
        <v>0.117343423</v>
      </c>
      <c r="BOE276">
        <v>0.117953115</v>
      </c>
      <c r="BOF276">
        <v>0.118595669</v>
      </c>
      <c r="BOG276">
        <v>0.119286029</v>
      </c>
      <c r="BOH276">
        <v>0.120175744</v>
      </c>
      <c r="BOI276">
        <v>0.12105787699999999</v>
      </c>
      <c r="BOJ276">
        <v>0.12151938299999999</v>
      </c>
      <c r="BOK276">
        <v>0.121929783</v>
      </c>
      <c r="BOL276">
        <v>0.122647696</v>
      </c>
      <c r="BOM276">
        <v>0.12346243899999999</v>
      </c>
      <c r="BON276">
        <v>0.12405898899999999</v>
      </c>
      <c r="BOO276">
        <v>0.12451736300000001</v>
      </c>
      <c r="BOP276">
        <v>0.12515052600000001</v>
      </c>
      <c r="BOQ276">
        <v>0.126027373</v>
      </c>
      <c r="BOR276">
        <v>0.126825576</v>
      </c>
      <c r="BOS276">
        <v>0.12747503900000001</v>
      </c>
      <c r="BOT276">
        <v>0.12812834300000001</v>
      </c>
      <c r="BOU276">
        <v>0.12875072700000001</v>
      </c>
      <c r="BOV276">
        <v>0.12938417199999999</v>
      </c>
      <c r="BOW276">
        <v>0.13002393100000001</v>
      </c>
      <c r="BOX276">
        <v>0.13065465400000001</v>
      </c>
      <c r="BOY276">
        <v>0.13123685600000001</v>
      </c>
      <c r="BOZ276">
        <v>0.13182159800000001</v>
      </c>
      <c r="BPA276">
        <v>0.132431193</v>
      </c>
      <c r="BPB276">
        <v>0.133069997</v>
      </c>
      <c r="BPC276">
        <v>0.13360883700000001</v>
      </c>
      <c r="BPD276">
        <v>0.134005813</v>
      </c>
      <c r="BPE276">
        <v>0.134570617</v>
      </c>
      <c r="BPF276">
        <v>0.135401627</v>
      </c>
      <c r="BPG276">
        <v>0.13614404099999999</v>
      </c>
      <c r="BPH276">
        <v>0.13672145499999999</v>
      </c>
      <c r="BPI276">
        <v>0.13731198</v>
      </c>
      <c r="BPJ276">
        <v>0.13777850699999999</v>
      </c>
      <c r="BPK276">
        <v>0.138241162</v>
      </c>
      <c r="BPL276">
        <v>0.139013475</v>
      </c>
      <c r="BPM276">
        <v>0.13979741900000001</v>
      </c>
      <c r="BPN276">
        <v>0.14023870599999999</v>
      </c>
      <c r="BPO276">
        <v>0.14061548800000001</v>
      </c>
      <c r="BPP276">
        <v>0.14112672700000001</v>
      </c>
      <c r="BPQ276">
        <v>0.141701507</v>
      </c>
      <c r="BPR276">
        <v>0.14230772799999999</v>
      </c>
      <c r="BPS276">
        <v>0.14288329599999999</v>
      </c>
      <c r="BPT276">
        <v>0.14345245200000001</v>
      </c>
      <c r="BPU276">
        <v>0.14405517100000001</v>
      </c>
      <c r="BPV276">
        <v>0.14461974999999999</v>
      </c>
      <c r="BPW276">
        <v>0.14516074300000001</v>
      </c>
      <c r="BPX276">
        <v>0.14569163099999999</v>
      </c>
      <c r="BPY276">
        <v>0.14609127399999999</v>
      </c>
      <c r="BPZ276">
        <v>0.146457741</v>
      </c>
      <c r="BQA276">
        <v>0.14689938299999999</v>
      </c>
      <c r="BQB276">
        <v>0.147369572</v>
      </c>
      <c r="BQC276">
        <v>0.147834412</v>
      </c>
      <c r="BQD276">
        <v>0.14827992400000001</v>
      </c>
      <c r="BQE276">
        <v>0.14863451899999999</v>
      </c>
      <c r="BQF276">
        <v>0.14898752300000001</v>
      </c>
      <c r="BQG276">
        <v>0.14945654</v>
      </c>
      <c r="BQH276">
        <v>0.14996567499999999</v>
      </c>
      <c r="BQI276">
        <v>0.15017713599999999</v>
      </c>
      <c r="BQJ276">
        <v>0.150248679</v>
      </c>
      <c r="BQK276">
        <v>0.15067272700000001</v>
      </c>
      <c r="BQL276">
        <v>0.151278626</v>
      </c>
      <c r="BQM276">
        <v>0.15166413300000001</v>
      </c>
      <c r="BQN276">
        <v>0.15191580700000001</v>
      </c>
      <c r="BQO276">
        <v>0.15213668399999999</v>
      </c>
      <c r="BQP276">
        <v>0.152292814</v>
      </c>
      <c r="BQQ276">
        <v>0.152525982</v>
      </c>
      <c r="BQR276">
        <v>0.152875868</v>
      </c>
      <c r="BQS276">
        <v>0.15315103199999999</v>
      </c>
      <c r="BQT276">
        <v>0.153381194</v>
      </c>
      <c r="BQU276">
        <v>0.15364694300000001</v>
      </c>
      <c r="BQV276">
        <v>0.15395642400000001</v>
      </c>
      <c r="BQW276">
        <v>0.15427173799999999</v>
      </c>
      <c r="BQX276">
        <v>0.15456478300000001</v>
      </c>
      <c r="BQY276">
        <v>0.15483650800000001</v>
      </c>
      <c r="BQZ276">
        <v>0.15513741</v>
      </c>
      <c r="BRA276">
        <v>0.155496422</v>
      </c>
      <c r="BRB276">
        <v>0.15566132499999999</v>
      </c>
      <c r="BRC276">
        <v>0.155672057</v>
      </c>
      <c r="BRD276">
        <v>0.15588543099999999</v>
      </c>
      <c r="BRE276">
        <v>0.15633108800000001</v>
      </c>
      <c r="BRF276">
        <v>0.15669308800000001</v>
      </c>
      <c r="BRG276">
        <v>0.156763555</v>
      </c>
      <c r="BRH276">
        <v>0.15672250500000001</v>
      </c>
      <c r="BRI276">
        <v>0.15690053400000001</v>
      </c>
      <c r="BRJ276">
        <v>0.15729826599999999</v>
      </c>
      <c r="BRK276">
        <v>0.157619283</v>
      </c>
      <c r="BRL276">
        <v>0.157753482</v>
      </c>
      <c r="BRM276">
        <v>0.157916794</v>
      </c>
      <c r="BRN276">
        <v>0.158186302</v>
      </c>
      <c r="BRO276">
        <v>0.158477806</v>
      </c>
      <c r="BRP276">
        <v>0.158707133</v>
      </c>
      <c r="BRQ276">
        <v>0.158848241</v>
      </c>
      <c r="BRR276">
        <v>0.15903173200000001</v>
      </c>
      <c r="BRS276">
        <v>0.15925853700000001</v>
      </c>
      <c r="BRT276">
        <v>0.15944569</v>
      </c>
      <c r="BRU276">
        <v>0.15966391599999999</v>
      </c>
      <c r="BRV276">
        <v>0.15993131999999999</v>
      </c>
      <c r="BRW276">
        <v>0.16028458200000001</v>
      </c>
      <c r="BRX276">
        <v>0.16069364</v>
      </c>
      <c r="BRY276">
        <v>0.160906982</v>
      </c>
      <c r="BRZ276">
        <v>0.161005386</v>
      </c>
      <c r="BSA276">
        <v>0.16125082700000001</v>
      </c>
      <c r="BSB276">
        <v>0.16149655800000001</v>
      </c>
      <c r="BSC276">
        <v>0.16177994800000001</v>
      </c>
      <c r="BSD276">
        <v>0.162301854</v>
      </c>
      <c r="BSE276">
        <v>0.16270619</v>
      </c>
      <c r="BSF276">
        <v>0.162699185</v>
      </c>
      <c r="BSG276">
        <v>0.16272135500000001</v>
      </c>
      <c r="BSH276">
        <v>0.16301157299999999</v>
      </c>
      <c r="BSI276">
        <v>0.16336377399999999</v>
      </c>
      <c r="BSJ276">
        <v>0.16386972799999999</v>
      </c>
      <c r="BSK276">
        <v>0.16431912800000001</v>
      </c>
      <c r="BSL276">
        <v>0.164371198</v>
      </c>
      <c r="BSM276">
        <v>0.16440848699999999</v>
      </c>
      <c r="BSN276">
        <v>0.164791775</v>
      </c>
      <c r="BSO276">
        <v>0.16525611800000001</v>
      </c>
      <c r="BSP276">
        <v>0.16552874300000001</v>
      </c>
      <c r="BSQ276">
        <v>0.165698706</v>
      </c>
      <c r="BSR276">
        <v>0.165719062</v>
      </c>
      <c r="BSS276">
        <v>0.165769043</v>
      </c>
      <c r="BST276">
        <v>0.16590970199999999</v>
      </c>
      <c r="BSU276">
        <v>0.166092453</v>
      </c>
      <c r="BSV276">
        <v>0.166250383</v>
      </c>
      <c r="BSW276">
        <v>0.16630081499999999</v>
      </c>
      <c r="BSX276">
        <v>0.16634753499999999</v>
      </c>
      <c r="BSY276">
        <v>0.16647751</v>
      </c>
      <c r="BSZ276">
        <v>0.16661856999999999</v>
      </c>
      <c r="BTA276">
        <v>0.16673170700000001</v>
      </c>
      <c r="BTB276">
        <v>0.166800647</v>
      </c>
      <c r="BTC276">
        <v>0.16688096099999999</v>
      </c>
      <c r="BTD276">
        <v>0.16698426599999999</v>
      </c>
      <c r="BTE276">
        <v>0.16702668000000001</v>
      </c>
      <c r="BTF276">
        <v>0.16706637999999999</v>
      </c>
      <c r="BTG276">
        <v>0.16717016600000001</v>
      </c>
      <c r="BTH276">
        <v>0.16724509800000001</v>
      </c>
      <c r="BTI276">
        <v>0.16710670599999999</v>
      </c>
      <c r="BTJ276">
        <v>0.16693039600000001</v>
      </c>
      <c r="BTK276">
        <v>0.166802494</v>
      </c>
      <c r="BTL276">
        <v>0.16673471100000001</v>
      </c>
      <c r="BTM276">
        <v>0.16684264300000001</v>
      </c>
      <c r="BTN276">
        <v>0.166936951</v>
      </c>
      <c r="BTO276">
        <v>0.166747323</v>
      </c>
      <c r="BTP276">
        <v>0.166480867</v>
      </c>
      <c r="BTQ276">
        <v>0.166498074</v>
      </c>
      <c r="BTR276">
        <v>0.16661301100000001</v>
      </c>
      <c r="BTS276">
        <v>0.16651322399999999</v>
      </c>
      <c r="BTT276">
        <v>0.166397613</v>
      </c>
      <c r="BTU276">
        <v>0.16623158499999999</v>
      </c>
      <c r="BTV276">
        <v>0.16595279099999999</v>
      </c>
      <c r="BTW276">
        <v>0.16548759699999999</v>
      </c>
      <c r="BTX276">
        <v>0.164957465</v>
      </c>
      <c r="BTY276">
        <v>0.16455215000000001</v>
      </c>
      <c r="BTZ276">
        <v>0.16419087199999999</v>
      </c>
      <c r="BUA276">
        <v>0.16381458900000001</v>
      </c>
      <c r="BUB276">
        <v>0.16342844000000001</v>
      </c>
      <c r="BUC276">
        <v>0.16282613900000001</v>
      </c>
      <c r="BUD276">
        <v>0.162072302</v>
      </c>
      <c r="BUE276">
        <v>0.161591862</v>
      </c>
      <c r="BUF276">
        <v>0.16133531800000001</v>
      </c>
      <c r="BUG276">
        <v>0.16083884500000001</v>
      </c>
      <c r="BUH276">
        <v>0.15999205</v>
      </c>
      <c r="BUI276">
        <v>0.159337276</v>
      </c>
      <c r="BUJ276">
        <v>0.15924125</v>
      </c>
      <c r="BUK276">
        <v>0.159098455</v>
      </c>
      <c r="BUL276">
        <v>0.15850251500000001</v>
      </c>
      <c r="BUM276">
        <v>0.15784361299999999</v>
      </c>
      <c r="BUN276">
        <v>0.15733211699999999</v>
      </c>
      <c r="BUO276">
        <v>0.15685190199999999</v>
      </c>
      <c r="BUP276">
        <v>0.15629575900000001</v>
      </c>
      <c r="BUQ276">
        <v>0.15574633099999999</v>
      </c>
      <c r="BUR276">
        <v>0.15507470400000001</v>
      </c>
      <c r="BUS276">
        <v>0.154308994</v>
      </c>
      <c r="BUT276">
        <v>0.153763118</v>
      </c>
      <c r="BUU276">
        <v>0.153359473</v>
      </c>
      <c r="BUV276">
        <v>0.15276679500000001</v>
      </c>
      <c r="BUW276">
        <v>0.15199168800000001</v>
      </c>
      <c r="BUX276">
        <v>0.15151801200000001</v>
      </c>
      <c r="BUY276">
        <v>0.15128873200000001</v>
      </c>
      <c r="BUZ276">
        <v>0.15049016800000001</v>
      </c>
      <c r="BVA276">
        <v>0.14935657699999999</v>
      </c>
      <c r="BVB276">
        <v>0.148712857</v>
      </c>
      <c r="BVC276">
        <v>0.14834144199999999</v>
      </c>
      <c r="BVD276">
        <v>0.147612138</v>
      </c>
      <c r="BVE276">
        <v>0.14659549199999999</v>
      </c>
      <c r="BVF276">
        <v>0.146026303</v>
      </c>
      <c r="BVG276">
        <v>0.14593091899999999</v>
      </c>
      <c r="BVH276">
        <v>0.145486435</v>
      </c>
      <c r="BVI276">
        <v>0.14464486100000001</v>
      </c>
      <c r="BVJ276">
        <v>0.14397137099999999</v>
      </c>
      <c r="BVK276">
        <v>0.14340634299999999</v>
      </c>
      <c r="BVL276">
        <v>0.14271170999999999</v>
      </c>
      <c r="BVM276">
        <v>0.14221566999999999</v>
      </c>
      <c r="BVN276">
        <v>0.14189331999999999</v>
      </c>
      <c r="BVO276">
        <v>0.141367412</v>
      </c>
      <c r="BVP276">
        <v>0.14071829499999999</v>
      </c>
      <c r="BVQ276">
        <v>0.14023354900000001</v>
      </c>
      <c r="BVR276">
        <v>0.13972990900000001</v>
      </c>
      <c r="BVS276">
        <v>0.138930574</v>
      </c>
      <c r="BVT276">
        <v>0.138186633</v>
      </c>
      <c r="BVU276">
        <v>0.137875578</v>
      </c>
      <c r="BVV276">
        <v>0.13759022900000001</v>
      </c>
      <c r="BVW276">
        <v>0.13712074599999999</v>
      </c>
      <c r="BVX276">
        <v>0.136595513</v>
      </c>
      <c r="BVY276">
        <v>0.13603205900000001</v>
      </c>
      <c r="BVZ276">
        <v>0.13546034900000001</v>
      </c>
      <c r="BWA276">
        <v>0.135053652</v>
      </c>
      <c r="BWB276">
        <v>0.13475458900000001</v>
      </c>
      <c r="BWC276">
        <v>0.13408476999999999</v>
      </c>
      <c r="BWD276">
        <v>0.13318862000000001</v>
      </c>
      <c r="BWE276">
        <v>0.13254301299999999</v>
      </c>
      <c r="BWF276">
        <v>0.13216861599999999</v>
      </c>
      <c r="BWG276">
        <v>0.13183826600000001</v>
      </c>
      <c r="BWH276">
        <v>0.13121396199999999</v>
      </c>
      <c r="BWI276">
        <v>0.13073836599999999</v>
      </c>
      <c r="BWJ276">
        <v>0.13048995999999999</v>
      </c>
      <c r="BWK276">
        <v>0.12991508399999999</v>
      </c>
      <c r="BWL276">
        <v>0.12929745500000001</v>
      </c>
      <c r="BWM276">
        <v>0.12903043</v>
      </c>
      <c r="BWN276">
        <v>0.12878298699999999</v>
      </c>
      <c r="BWO276">
        <v>0.128125291</v>
      </c>
      <c r="BWP276">
        <v>0.127324469</v>
      </c>
      <c r="BWQ276">
        <v>0.12666055300000001</v>
      </c>
      <c r="BWR276">
        <v>0.125964459</v>
      </c>
      <c r="BWS276">
        <v>0.125399278</v>
      </c>
      <c r="BWT276">
        <v>0.12509325099999999</v>
      </c>
      <c r="BWU276">
        <v>0.124555648</v>
      </c>
      <c r="BWV276">
        <v>0.12364502199999999</v>
      </c>
      <c r="BWW276">
        <v>0.123137808</v>
      </c>
      <c r="BWX276">
        <v>0.123280138</v>
      </c>
      <c r="BWY276">
        <v>0.123033715</v>
      </c>
      <c r="BWZ276">
        <v>0.122034349</v>
      </c>
      <c r="BXA276">
        <v>0.12121678600000001</v>
      </c>
      <c r="BXB276">
        <v>0.12102776899999999</v>
      </c>
      <c r="BXC276">
        <v>0.12085873799999999</v>
      </c>
      <c r="BXD276">
        <v>0.120257272</v>
      </c>
      <c r="BXE276">
        <v>0.119562004</v>
      </c>
      <c r="BXF276">
        <v>0.119225099</v>
      </c>
      <c r="BXG276">
        <v>0.118893414</v>
      </c>
      <c r="BXH276">
        <v>0.118157122</v>
      </c>
      <c r="BXI276">
        <v>0.117457942</v>
      </c>
      <c r="BXJ276">
        <v>0.117009345</v>
      </c>
      <c r="BXK276">
        <v>0.116586124</v>
      </c>
      <c r="BXL276">
        <v>0.116234695</v>
      </c>
      <c r="BXM276">
        <v>0.115841823</v>
      </c>
      <c r="BXN276">
        <v>0.115446244</v>
      </c>
      <c r="BXO276">
        <v>0.115108896</v>
      </c>
      <c r="BXP276">
        <v>0.114565951</v>
      </c>
      <c r="BXQ276">
        <v>0.11386449799999999</v>
      </c>
      <c r="BXR276">
        <v>0.11329081000000001</v>
      </c>
      <c r="BXS276">
        <v>0.11295286</v>
      </c>
      <c r="BXT276">
        <v>0.112700816</v>
      </c>
      <c r="BXU276">
        <v>0.112136237</v>
      </c>
      <c r="BXV276">
        <v>0.11127863</v>
      </c>
      <c r="BXW276">
        <v>0.11076409</v>
      </c>
      <c r="BXX276">
        <v>0.11090333400000001</v>
      </c>
      <c r="BXY276">
        <v>0.11081427200000001</v>
      </c>
      <c r="BXZ276">
        <v>0.109756031</v>
      </c>
      <c r="BYA276">
        <v>0.108646452</v>
      </c>
      <c r="BYB276">
        <v>0.10819651299999999</v>
      </c>
      <c r="BYC276">
        <v>0.107951858</v>
      </c>
      <c r="BYD276">
        <v>0.107485789</v>
      </c>
      <c r="BYE276">
        <v>0.106739472</v>
      </c>
      <c r="BYF276">
        <v>0.10620038399999999</v>
      </c>
      <c r="BYG276">
        <v>0.10587693099999999</v>
      </c>
      <c r="BYH276">
        <v>0.10540720000000001</v>
      </c>
      <c r="BYI276">
        <v>0.104768902</v>
      </c>
      <c r="BYJ276">
        <v>0.104259666</v>
      </c>
      <c r="BYK276">
        <v>0.103936214</v>
      </c>
      <c r="BYL276">
        <v>0.102965855</v>
      </c>
      <c r="BYM276">
        <v>0.101887678</v>
      </c>
      <c r="BYN276">
        <v>0.10134859</v>
      </c>
      <c r="BYO276">
        <v>0.10091731900000001</v>
      </c>
      <c r="BYP276">
        <v>0.100624038</v>
      </c>
      <c r="BYQ276">
        <v>0.100593866</v>
      </c>
      <c r="BYR276">
        <v>0.100270413</v>
      </c>
      <c r="BYS276">
        <v>9.9407871999999994E-2</v>
      </c>
      <c r="BYT276">
        <v>9.8353369999999996E-2</v>
      </c>
      <c r="BYU276">
        <v>9.8006243000000007E-2</v>
      </c>
      <c r="BYV276">
        <v>9.7790608000000001E-2</v>
      </c>
      <c r="BYW276">
        <v>9.7143701999999998E-2</v>
      </c>
      <c r="BYX276">
        <v>9.6388978E-2</v>
      </c>
      <c r="BYY276">
        <v>9.5849889999999993E-2</v>
      </c>
      <c r="BYZ276">
        <v>9.5526437000000006E-2</v>
      </c>
      <c r="BZA276">
        <v>9.5418618999999996E-2</v>
      </c>
      <c r="BZB276">
        <v>9.5054088999999994E-2</v>
      </c>
      <c r="BZC276">
        <v>9.4663895999999997E-2</v>
      </c>
      <c r="BZD276">
        <v>9.4016989999999995E-2</v>
      </c>
      <c r="BZE276">
        <v>9.3262265999999996E-2</v>
      </c>
      <c r="BZF276">
        <v>9.2830995999999999E-2</v>
      </c>
      <c r="BZG276">
        <v>9.2723178000000003E-2</v>
      </c>
      <c r="BZH276">
        <v>9.2291907000000006E-2</v>
      </c>
      <c r="BZI276">
        <v>9.1213731000000006E-2</v>
      </c>
      <c r="BZJ276">
        <v>9.0243372000000002E-2</v>
      </c>
      <c r="BZK276">
        <v>9.0135554000000007E-2</v>
      </c>
      <c r="BZL276">
        <v>9.0135554000000007E-2</v>
      </c>
      <c r="BZM276">
        <v>8.9704283999999995E-2</v>
      </c>
      <c r="BZN276">
        <v>8.8949559999999997E-2</v>
      </c>
      <c r="BZO276">
        <v>8.8626106999999996E-2</v>
      </c>
      <c r="BZP276">
        <v>8.8302653999999994E-2</v>
      </c>
      <c r="BZQ276">
        <v>8.7440113E-2</v>
      </c>
      <c r="BZR276">
        <v>8.6901025000000007E-2</v>
      </c>
      <c r="BZS276">
        <v>8.7087754000000003E-2</v>
      </c>
      <c r="BZT276">
        <v>8.7116659999999999E-2</v>
      </c>
      <c r="BZU276">
        <v>8.6469753999999996E-2</v>
      </c>
      <c r="BZV276">
        <v>8.5391577999999996E-2</v>
      </c>
      <c r="BZW276">
        <v>8.4421219000000006E-2</v>
      </c>
      <c r="BZX276">
        <v>8.4205584E-2</v>
      </c>
      <c r="BZY276">
        <v>8.3737494999999995E-2</v>
      </c>
      <c r="BZZ276">
        <v>8.2803953999999999E-2</v>
      </c>
      <c r="CAA276">
        <v>8.2223442999999993E-2</v>
      </c>
      <c r="CAB276">
        <v>8.1617960000000003E-2</v>
      </c>
      <c r="CAC276">
        <v>8.1078871999999996E-2</v>
      </c>
      <c r="CAD276">
        <v>8.0788588999999994E-2</v>
      </c>
      <c r="CAE276">
        <v>8.0755418999999995E-2</v>
      </c>
      <c r="CAF276">
        <v>8.0647600999999999E-2</v>
      </c>
      <c r="CAG276">
        <v>7.9677242999999995E-2</v>
      </c>
      <c r="CAH276">
        <v>7.8599065999999995E-2</v>
      </c>
      <c r="CAI276">
        <v>7.8814701000000001E-2</v>
      </c>
      <c r="CAJ276">
        <v>7.8491248E-2</v>
      </c>
      <c r="CAK276">
        <v>7.7089618999999998E-2</v>
      </c>
      <c r="CAL276">
        <v>7.6334895E-2</v>
      </c>
      <c r="CAM276">
        <v>7.6550531000000005E-2</v>
      </c>
      <c r="CAN276">
        <v>7.6442712999999995E-2</v>
      </c>
      <c r="CAO276">
        <v>7.5903625000000002E-2</v>
      </c>
      <c r="CAP276">
        <v>7.4933265999999998E-2</v>
      </c>
      <c r="CAQ276">
        <v>7.3423819000000001E-2</v>
      </c>
      <c r="CAR276">
        <v>7.3100366E-2</v>
      </c>
      <c r="CAS276">
        <v>7.3747272000000003E-2</v>
      </c>
      <c r="CAT276">
        <v>7.3988540000000005E-2</v>
      </c>
      <c r="CAU276">
        <v>7.3855088999999999E-2</v>
      </c>
      <c r="CAV276">
        <v>7.2776912999999999E-2</v>
      </c>
      <c r="CAW276">
        <v>7.1051830999999996E-2</v>
      </c>
      <c r="CAX276">
        <v>7.0620559999999999E-2</v>
      </c>
      <c r="CAY276">
        <v>7.0944013E-2</v>
      </c>
      <c r="CAZ276">
        <v>7.0297106999999998E-2</v>
      </c>
      <c r="CBA276">
        <v>6.9003295000000006E-2</v>
      </c>
      <c r="CBB276">
        <v>6.8464206999999999E-2</v>
      </c>
      <c r="CBC276">
        <v>6.878766E-2</v>
      </c>
      <c r="CBD276">
        <v>6.8248571999999993E-2</v>
      </c>
      <c r="CBE276">
        <v>6.6954760000000002E-2</v>
      </c>
      <c r="CBF276">
        <v>6.6200036000000004E-2</v>
      </c>
      <c r="CBG276">
        <v>6.5978401000000006E-2</v>
      </c>
      <c r="CBH276">
        <v>6.6186694000000004E-2</v>
      </c>
      <c r="CBI276">
        <v>6.6397854000000006E-2</v>
      </c>
      <c r="CBJ276">
        <v>6.5984400999999998E-2</v>
      </c>
      <c r="CBK276">
        <v>6.4906224999999998E-2</v>
      </c>
      <c r="CBL276">
        <v>6.3935865999999994E-2</v>
      </c>
      <c r="CBM276">
        <v>6.3073325E-2</v>
      </c>
      <c r="CBN276">
        <v>6.2371819000000002E-2</v>
      </c>
      <c r="CBO276">
        <v>6.1995148E-2</v>
      </c>
      <c r="CBP276">
        <v>6.1779513000000001E-2</v>
      </c>
      <c r="CBQ276">
        <v>6.1348241999999997E-2</v>
      </c>
      <c r="CBR276">
        <v>6.1024789000000003E-2</v>
      </c>
      <c r="CBS276">
        <v>6.0809153999999997E-2</v>
      </c>
      <c r="CBT276">
        <v>6.1132606999999999E-2</v>
      </c>
      <c r="CBU276">
        <v>6.145606E-2</v>
      </c>
      <c r="CBV276">
        <v>6.0809153999999997E-2</v>
      </c>
      <c r="CBW276">
        <v>5.9623160000000001E-2</v>
      </c>
      <c r="CBX276">
        <v>5.8652800999999997E-2</v>
      </c>
      <c r="CBY276">
        <v>5.7898076999999999E-2</v>
      </c>
      <c r="CBZ276">
        <v>5.6927719000000002E-2</v>
      </c>
      <c r="CCA276">
        <v>5.6065177000000001E-2</v>
      </c>
      <c r="CCB276">
        <v>5.5310454000000002E-2</v>
      </c>
      <c r="CCC276">
        <v>5.4987001000000001E-2</v>
      </c>
      <c r="CCD276">
        <v>5.5526089000000001E-2</v>
      </c>
      <c r="CCE276">
        <v>5.5526089000000001E-2</v>
      </c>
      <c r="CCF276">
        <v>5.4124459999999999E-2</v>
      </c>
      <c r="CCG276">
        <v>5.2722829999999998E-2</v>
      </c>
      <c r="CCH276">
        <v>5.3585371999999999E-2</v>
      </c>
      <c r="CCI276">
        <v>5.4555729999999997E-2</v>
      </c>
      <c r="CCJ276">
        <v>5.3585371999999999E-2</v>
      </c>
      <c r="CCK276">
        <v>5.2399376999999997E-2</v>
      </c>
      <c r="CCL276">
        <v>5.2291560000000001E-2</v>
      </c>
      <c r="CCM276">
        <v>5.1968106999999999E-2</v>
      </c>
      <c r="CCN276">
        <v>5.0350842E-2</v>
      </c>
      <c r="CCO276">
        <v>4.8733577E-2</v>
      </c>
      <c r="CCP276">
        <v>4.8194489E-2</v>
      </c>
      <c r="CCQ276">
        <v>4.8194489E-2</v>
      </c>
      <c r="CCR276">
        <v>4.8517942000000001E-2</v>
      </c>
      <c r="CCS276">
        <v>4.8517942000000001E-2</v>
      </c>
      <c r="CCT276">
        <v>4.7351964000000003E-2</v>
      </c>
      <c r="CCU276">
        <v>4.5930317999999998E-2</v>
      </c>
      <c r="CCV276">
        <v>4.6145954000000003E-2</v>
      </c>
      <c r="CCW276">
        <v>4.7116313E-2</v>
      </c>
      <c r="CCX276">
        <v>4.7331947999999999E-2</v>
      </c>
      <c r="CCY276">
        <v>4.6577224E-2</v>
      </c>
      <c r="CCZ276">
        <v>4.5714682999999999E-2</v>
      </c>
      <c r="CDA276">
        <v>4.5283413000000002E-2</v>
      </c>
      <c r="CDB276">
        <v>4.5499048E-2</v>
      </c>
      <c r="CDC276">
        <v>4.5499048E-2</v>
      </c>
      <c r="CDD276">
        <v>4.4852141999999998E-2</v>
      </c>
      <c r="CDE276">
        <v>4.4097417999999999E-2</v>
      </c>
      <c r="CDF276">
        <v>4.3666148000000002E-2</v>
      </c>
      <c r="CDG276">
        <v>4.3342695000000001E-2</v>
      </c>
      <c r="CDH276">
        <v>4.2587971000000002E-2</v>
      </c>
      <c r="CDI276">
        <v>4.1509795000000002E-2</v>
      </c>
      <c r="CDJ276">
        <v>4.1941065E-2</v>
      </c>
      <c r="CDK276">
        <v>4.3342695000000001E-2</v>
      </c>
      <c r="CDL276">
        <v>4.3127060000000002E-2</v>
      </c>
      <c r="CDM276">
        <v>4.2695788999999998E-2</v>
      </c>
      <c r="CDN276">
        <v>4.2277137999999999E-2</v>
      </c>
      <c r="CDO276">
        <v>4.0755070999999997E-2</v>
      </c>
      <c r="CDP276">
        <v>3.9298101000000002E-2</v>
      </c>
      <c r="CDQ276">
        <v>3.9892530000000002E-2</v>
      </c>
      <c r="CDR276">
        <v>4.1401977E-2</v>
      </c>
      <c r="CDS276">
        <v>4.0323800999999999E-2</v>
      </c>
      <c r="CDT276">
        <v>3.8598717999999997E-2</v>
      </c>
      <c r="CDU276">
        <v>3.8706536E-2</v>
      </c>
      <c r="CDV276">
        <v>3.8167448E-2</v>
      </c>
      <c r="CDW276">
        <v>3.9245624E-2</v>
      </c>
      <c r="CDX276">
        <v>4.0647254000000001E-2</v>
      </c>
      <c r="CDY276">
        <v>3.7399692999999998E-2</v>
      </c>
      <c r="CDZ276">
        <v>3.3207835999999998E-2</v>
      </c>
      <c r="CEA276">
        <v>3.4070376999999999E-2</v>
      </c>
      <c r="CEB276">
        <v>3.6550183E-2</v>
      </c>
      <c r="CEC276">
        <v>3.7089271E-2</v>
      </c>
      <c r="CED276">
        <v>3.7197089000000003E-2</v>
      </c>
      <c r="CEE276">
        <v>3.6981453999999997E-2</v>
      </c>
      <c r="CEF276">
        <v>3.7412724000000001E-2</v>
      </c>
      <c r="CEG276">
        <v>3.9461258999999999E-2</v>
      </c>
    </row>
    <row r="277" spans="1:2165" x14ac:dyDescent="0.3">
      <c r="A277">
        <v>270</v>
      </c>
      <c r="B277" t="s">
        <v>116</v>
      </c>
      <c r="C277" s="1">
        <v>41617</v>
      </c>
      <c r="D277" s="1">
        <v>41550</v>
      </c>
      <c r="E277">
        <v>67</v>
      </c>
      <c r="G277">
        <v>56.7</v>
      </c>
      <c r="H277">
        <v>23</v>
      </c>
      <c r="I277">
        <v>36</v>
      </c>
      <c r="J277" t="s">
        <v>11</v>
      </c>
      <c r="K277">
        <v>3</v>
      </c>
      <c r="L277" t="s">
        <v>1238</v>
      </c>
      <c r="M277" t="s">
        <v>1323</v>
      </c>
      <c r="N277" t="s">
        <v>4088</v>
      </c>
      <c r="O277">
        <v>7.5341172999999997E-2</v>
      </c>
      <c r="P277">
        <v>7.2499999999999995E-2</v>
      </c>
      <c r="Q277">
        <v>6.0239814000000003E-2</v>
      </c>
      <c r="R277">
        <v>5.7299999999999997E-2</v>
      </c>
      <c r="S277">
        <v>6.3500000000000001E-2</v>
      </c>
      <c r="T277">
        <v>7.2300000000000003E-2</v>
      </c>
      <c r="U277">
        <v>6.9278322000000003E-2</v>
      </c>
      <c r="V277">
        <v>6.13E-2</v>
      </c>
      <c r="W277">
        <v>5.9400000000000001E-2</v>
      </c>
      <c r="X277">
        <v>6.9199999999999998E-2</v>
      </c>
      <c r="Y277">
        <v>6.1499999999999999E-2</v>
      </c>
      <c r="Z277">
        <v>5.6939035999999998E-2</v>
      </c>
      <c r="AA277">
        <v>5.6099999999999997E-2</v>
      </c>
      <c r="AB277">
        <v>5.9700000000000003E-2</v>
      </c>
      <c r="AC277">
        <v>5.9400000000000001E-2</v>
      </c>
      <c r="AD277">
        <v>5.7799999999999997E-2</v>
      </c>
      <c r="AE277">
        <v>5.6099999999999997E-2</v>
      </c>
      <c r="AF277">
        <v>5.3999999999999999E-2</v>
      </c>
      <c r="AG277">
        <v>5.45E-2</v>
      </c>
      <c r="AH277">
        <v>5.7200000000000001E-2</v>
      </c>
      <c r="AI277">
        <v>5.5199999999999999E-2</v>
      </c>
      <c r="AJ277">
        <v>5.6099999999999997E-2</v>
      </c>
      <c r="AK277">
        <v>5.5199999999999999E-2</v>
      </c>
      <c r="AL277">
        <v>4.5600000000000002E-2</v>
      </c>
      <c r="AM277">
        <v>4.58E-2</v>
      </c>
      <c r="AN277">
        <v>4.5999999999999999E-2</v>
      </c>
      <c r="AO277">
        <v>4.41E-2</v>
      </c>
      <c r="AP277">
        <v>4.5699999999999998E-2</v>
      </c>
      <c r="AQ277">
        <v>4.6699999999999998E-2</v>
      </c>
      <c r="AR277">
        <v>4.6800000000000001E-2</v>
      </c>
      <c r="AS277">
        <v>4.4600000000000001E-2</v>
      </c>
      <c r="AT277">
        <v>4.2799999999999998E-2</v>
      </c>
      <c r="AU277">
        <v>4.1000000000000002E-2</v>
      </c>
      <c r="AV277">
        <v>3.9232712000000003E-2</v>
      </c>
      <c r="AW277">
        <v>4.2000000000000003E-2</v>
      </c>
      <c r="AX277">
        <v>4.1046067999999998E-2</v>
      </c>
      <c r="AY277">
        <v>3.7600000000000001E-2</v>
      </c>
      <c r="AZ277">
        <v>3.8100000000000002E-2</v>
      </c>
      <c r="BA277">
        <v>3.8459874999999998E-2</v>
      </c>
      <c r="BB277">
        <v>3.8699999999999998E-2</v>
      </c>
      <c r="BC277">
        <v>3.8800000000000001E-2</v>
      </c>
      <c r="BD277">
        <v>3.7400000000000003E-2</v>
      </c>
      <c r="BE277">
        <v>3.6499999999999998E-2</v>
      </c>
      <c r="BF277">
        <v>3.6600000000000001E-2</v>
      </c>
      <c r="BG277">
        <v>3.8100000000000002E-2</v>
      </c>
      <c r="BH277">
        <v>3.8300000000000001E-2</v>
      </c>
      <c r="BI277">
        <v>3.7927795E-2</v>
      </c>
      <c r="BJ277">
        <v>3.7600000000000001E-2</v>
      </c>
      <c r="BK277">
        <v>3.8300000000000001E-2</v>
      </c>
      <c r="BL277">
        <v>3.9100000000000003E-2</v>
      </c>
      <c r="BM277">
        <v>3.9699999999999999E-2</v>
      </c>
      <c r="BN277">
        <v>4.0213830999999998E-2</v>
      </c>
      <c r="BO277">
        <v>3.95E-2</v>
      </c>
      <c r="BP277">
        <v>3.8399999999999997E-2</v>
      </c>
      <c r="BQ277">
        <v>4.0599999999999997E-2</v>
      </c>
      <c r="BR277">
        <v>4.1799999999999997E-2</v>
      </c>
      <c r="BS277">
        <v>4.2500000000000003E-2</v>
      </c>
      <c r="BT277">
        <v>4.3299999999999998E-2</v>
      </c>
      <c r="BU277">
        <v>4.3299999999999998E-2</v>
      </c>
      <c r="BV277">
        <v>4.3400000000000001E-2</v>
      </c>
      <c r="BW277">
        <v>4.3900000000000002E-2</v>
      </c>
      <c r="BX277">
        <v>4.5100000000000001E-2</v>
      </c>
      <c r="BY277">
        <v>4.5999999999999999E-2</v>
      </c>
      <c r="BZ277">
        <v>4.6651404E-2</v>
      </c>
      <c r="CA277">
        <v>4.6800000000000001E-2</v>
      </c>
      <c r="CB277">
        <v>4.7800000000000002E-2</v>
      </c>
      <c r="CC277">
        <v>4.9099999999999998E-2</v>
      </c>
      <c r="CD277">
        <v>5.0200000000000002E-2</v>
      </c>
      <c r="CE277">
        <v>5.11E-2</v>
      </c>
      <c r="CF277">
        <v>5.1999999999999998E-2</v>
      </c>
      <c r="CG277">
        <v>5.28E-2</v>
      </c>
      <c r="CH277">
        <v>5.3699999999999998E-2</v>
      </c>
      <c r="CI277">
        <v>5.4100000000000002E-2</v>
      </c>
      <c r="CJ277">
        <v>5.4600000000000003E-2</v>
      </c>
      <c r="CK277">
        <v>5.5639312000000003E-2</v>
      </c>
      <c r="CL277">
        <v>5.6800000000000003E-2</v>
      </c>
      <c r="CM277">
        <v>5.7500000000000002E-2</v>
      </c>
      <c r="CN277">
        <v>5.7796523000000002E-2</v>
      </c>
      <c r="CO277">
        <v>5.8500000000000003E-2</v>
      </c>
      <c r="CP277">
        <v>5.91E-2</v>
      </c>
      <c r="CQ277">
        <v>5.9700000000000003E-2</v>
      </c>
      <c r="CR277">
        <v>0.06</v>
      </c>
      <c r="CS277">
        <v>6.0400000000000002E-2</v>
      </c>
      <c r="CT277">
        <v>6.08E-2</v>
      </c>
      <c r="CU277">
        <v>6.1152495000000001E-2</v>
      </c>
      <c r="CV277">
        <v>6.1600000000000002E-2</v>
      </c>
      <c r="CW277">
        <v>6.1853751999999998E-2</v>
      </c>
      <c r="CX277">
        <v>6.1899999999999997E-2</v>
      </c>
      <c r="CY277">
        <v>6.2399999999999997E-2</v>
      </c>
      <c r="CZ277">
        <v>6.2566264999999996E-2</v>
      </c>
      <c r="DA277">
        <v>6.25E-2</v>
      </c>
      <c r="DB277">
        <v>6.3E-2</v>
      </c>
      <c r="DC277">
        <v>6.3399999999999998E-2</v>
      </c>
      <c r="DD277">
        <v>6.3600000000000004E-2</v>
      </c>
      <c r="DE277">
        <v>6.3500000000000001E-2</v>
      </c>
      <c r="DF277">
        <v>6.4100000000000004E-2</v>
      </c>
      <c r="DG277">
        <v>6.4399999999999999E-2</v>
      </c>
      <c r="DH277">
        <v>6.4332901999999997E-2</v>
      </c>
      <c r="DI277">
        <v>6.4399999999999999E-2</v>
      </c>
      <c r="DJ277">
        <v>6.4399999999999999E-2</v>
      </c>
      <c r="DK277">
        <v>6.4500000000000002E-2</v>
      </c>
      <c r="DL277">
        <v>6.5100000000000005E-2</v>
      </c>
      <c r="DM277">
        <v>6.5100000000000005E-2</v>
      </c>
      <c r="DN277">
        <v>6.5000000000000002E-2</v>
      </c>
      <c r="DO277">
        <v>6.5299999999999997E-2</v>
      </c>
      <c r="DP277">
        <v>6.54E-2</v>
      </c>
      <c r="DQ277">
        <v>6.5199999999999994E-2</v>
      </c>
      <c r="DR277">
        <v>6.5000000000000002E-2</v>
      </c>
      <c r="DS277">
        <v>6.4899999999999999E-2</v>
      </c>
      <c r="DT277">
        <v>6.5000000000000002E-2</v>
      </c>
      <c r="DU277">
        <v>6.5000000000000002E-2</v>
      </c>
      <c r="DV277">
        <v>6.4899999999999999E-2</v>
      </c>
      <c r="DW277">
        <v>6.4799999999999996E-2</v>
      </c>
      <c r="DX277">
        <v>6.4699999999999994E-2</v>
      </c>
      <c r="DY277">
        <v>6.4899999999999999E-2</v>
      </c>
      <c r="DZ277">
        <v>6.4699999999999994E-2</v>
      </c>
      <c r="EA277">
        <v>6.4699999999999994E-2</v>
      </c>
      <c r="EB277">
        <v>6.4799999999999996E-2</v>
      </c>
      <c r="EC277">
        <v>6.4500000000000002E-2</v>
      </c>
      <c r="ED277">
        <v>6.4399999999999999E-2</v>
      </c>
      <c r="EE277">
        <v>6.4299999999999996E-2</v>
      </c>
      <c r="EF277">
        <v>6.4199999999999993E-2</v>
      </c>
      <c r="EG277">
        <v>6.4299999999999996E-2</v>
      </c>
      <c r="EH277">
        <v>6.4279779999999995E-2</v>
      </c>
      <c r="EI277">
        <v>6.4299999999999996E-2</v>
      </c>
      <c r="EJ277">
        <v>6.4100000000000004E-2</v>
      </c>
      <c r="EK277">
        <v>6.4100000000000004E-2</v>
      </c>
      <c r="EL277">
        <v>6.4100000000000004E-2</v>
      </c>
      <c r="EM277">
        <v>6.4199999999999993E-2</v>
      </c>
      <c r="EN277">
        <v>6.4100000000000004E-2</v>
      </c>
      <c r="EO277">
        <v>6.3937135000000006E-2</v>
      </c>
      <c r="EP277">
        <v>6.3799999999999996E-2</v>
      </c>
      <c r="EQ277">
        <v>6.3700000000000007E-2</v>
      </c>
      <c r="ER277">
        <v>6.3799999999999996E-2</v>
      </c>
      <c r="ES277">
        <v>6.4100000000000004E-2</v>
      </c>
      <c r="ET277">
        <v>6.4199999999999993E-2</v>
      </c>
      <c r="EU277">
        <v>6.4299999999999996E-2</v>
      </c>
      <c r="EV277">
        <v>6.4399999999999999E-2</v>
      </c>
      <c r="EW277">
        <v>6.4370334000000001E-2</v>
      </c>
      <c r="EX277">
        <v>6.4299999999999996E-2</v>
      </c>
      <c r="EY277">
        <v>6.4299999999999996E-2</v>
      </c>
      <c r="EZ277">
        <v>6.4399999999999999E-2</v>
      </c>
      <c r="FA277">
        <v>6.4399999999999999E-2</v>
      </c>
      <c r="FB277">
        <v>6.4500000000000002E-2</v>
      </c>
      <c r="FC277">
        <v>6.4699999999999994E-2</v>
      </c>
      <c r="FD277">
        <v>6.4799999999999996E-2</v>
      </c>
      <c r="FE277">
        <v>6.4799999999999996E-2</v>
      </c>
      <c r="FF277">
        <v>6.4699999999999994E-2</v>
      </c>
      <c r="FG277">
        <v>6.5000000000000002E-2</v>
      </c>
      <c r="FH277">
        <v>6.5299999999999997E-2</v>
      </c>
      <c r="FI277">
        <v>6.5699999999999995E-2</v>
      </c>
      <c r="FJ277">
        <v>6.5901555000000001E-2</v>
      </c>
      <c r="FK277">
        <v>6.6199999999999995E-2</v>
      </c>
      <c r="FL277">
        <v>6.6600000000000006E-2</v>
      </c>
      <c r="FM277">
        <v>6.7000000000000004E-2</v>
      </c>
      <c r="FN277">
        <v>6.7599999999999993E-2</v>
      </c>
      <c r="FO277">
        <v>6.83E-2</v>
      </c>
      <c r="FP277">
        <v>6.9000000000000006E-2</v>
      </c>
      <c r="FQ277">
        <v>6.9725863999999999E-2</v>
      </c>
      <c r="FR277">
        <v>7.0599999999999996E-2</v>
      </c>
      <c r="FS277">
        <v>7.1543424999999994E-2</v>
      </c>
      <c r="FT277">
        <v>7.2400000000000006E-2</v>
      </c>
      <c r="FU277">
        <v>7.3700000000000002E-2</v>
      </c>
      <c r="FV277">
        <v>7.51E-2</v>
      </c>
      <c r="FW277">
        <v>7.6600000000000001E-2</v>
      </c>
      <c r="FX277">
        <v>7.8399999999999997E-2</v>
      </c>
      <c r="FY277">
        <v>8.0199999999999994E-2</v>
      </c>
      <c r="FZ277">
        <v>8.1900000000000001E-2</v>
      </c>
      <c r="GA277">
        <v>8.3799999999999999E-2</v>
      </c>
      <c r="GB277">
        <v>8.5800000000000001E-2</v>
      </c>
      <c r="GC277">
        <v>8.77E-2</v>
      </c>
      <c r="GD277">
        <v>8.9899999999999994E-2</v>
      </c>
      <c r="GE277">
        <v>9.2100000000000001E-2</v>
      </c>
      <c r="GF277">
        <v>9.4100000000000003E-2</v>
      </c>
      <c r="GG277">
        <v>9.6299999999999997E-2</v>
      </c>
      <c r="GH277">
        <v>9.8799999999999999E-2</v>
      </c>
      <c r="GI277">
        <v>0.101267517</v>
      </c>
      <c r="GJ277">
        <v>0.10318160799999999</v>
      </c>
      <c r="GK277">
        <v>0.105007924</v>
      </c>
      <c r="GL277">
        <v>0.10678196700000001</v>
      </c>
      <c r="GM277">
        <v>0.108512916</v>
      </c>
      <c r="GN277">
        <v>0.10983823199999999</v>
      </c>
      <c r="GO277">
        <v>0.11125518399999999</v>
      </c>
      <c r="GP277">
        <v>0.11272320199999999</v>
      </c>
      <c r="GQ277">
        <v>0.11410034400000001</v>
      </c>
      <c r="GR277">
        <v>0.115206435</v>
      </c>
      <c r="GS277">
        <v>0.11614345</v>
      </c>
      <c r="GT277">
        <v>0.116950288</v>
      </c>
      <c r="GU277">
        <v>0.117698595</v>
      </c>
      <c r="GV277">
        <v>0.118368007</v>
      </c>
      <c r="GW277">
        <v>0.118940458</v>
      </c>
      <c r="GX277">
        <v>0.11941494800000001</v>
      </c>
      <c r="GY277">
        <v>0.11989703</v>
      </c>
      <c r="GZ277">
        <v>0.12039061600000001</v>
      </c>
      <c r="HA277">
        <v>0.120889701</v>
      </c>
      <c r="HB277">
        <v>0.12134848500000001</v>
      </c>
      <c r="HC277">
        <v>0.12180624900000001</v>
      </c>
      <c r="HD277">
        <v>0.12235059600000001</v>
      </c>
      <c r="HE277">
        <v>0.12277521199999999</v>
      </c>
      <c r="HF277">
        <v>0.123093411</v>
      </c>
      <c r="HG277">
        <v>0.12327537700000001</v>
      </c>
      <c r="HH277">
        <v>0.123409569</v>
      </c>
      <c r="HI277">
        <v>0.123477094</v>
      </c>
      <c r="HJ277">
        <v>0.12346992599999999</v>
      </c>
      <c r="HK277">
        <v>0.123263337</v>
      </c>
      <c r="HL277">
        <v>0.122872867</v>
      </c>
      <c r="HM277">
        <v>0.12234249</v>
      </c>
      <c r="HN277">
        <v>0.121740431</v>
      </c>
      <c r="HO277">
        <v>0.120998196</v>
      </c>
      <c r="HP277">
        <v>0.12016385</v>
      </c>
      <c r="HQ277">
        <v>0.11922729</v>
      </c>
      <c r="HR277">
        <v>0.11826906399999999</v>
      </c>
      <c r="HS277">
        <v>0.11728922999999999</v>
      </c>
      <c r="HT277">
        <v>0.116279326</v>
      </c>
      <c r="HU277">
        <v>0.115071259</v>
      </c>
      <c r="HV277">
        <v>0.113820009</v>
      </c>
      <c r="HW277">
        <v>0.112524904</v>
      </c>
      <c r="HX277">
        <v>0.111102059</v>
      </c>
      <c r="HY277">
        <v>0.10965736199999999</v>
      </c>
      <c r="HZ277">
        <v>0.10818161799999999</v>
      </c>
      <c r="IA277">
        <v>0.106625743</v>
      </c>
      <c r="IB277">
        <v>0.10508731</v>
      </c>
      <c r="IC277">
        <v>0.103538826</v>
      </c>
      <c r="ID277">
        <v>0.101953849</v>
      </c>
      <c r="IE277">
        <v>0.10039828000000001</v>
      </c>
      <c r="IF277">
        <v>9.8900000000000002E-2</v>
      </c>
      <c r="IG277">
        <v>9.7596749999999996E-2</v>
      </c>
      <c r="IH277">
        <v>9.6299999999999997E-2</v>
      </c>
      <c r="II277">
        <v>9.5100000000000004E-2</v>
      </c>
      <c r="IJ277">
        <v>9.3899999999999997E-2</v>
      </c>
      <c r="IK277">
        <v>9.2799999999999994E-2</v>
      </c>
      <c r="IL277">
        <v>9.1800000000000007E-2</v>
      </c>
      <c r="IM277">
        <v>9.0800000000000006E-2</v>
      </c>
      <c r="IN277">
        <v>0.09</v>
      </c>
      <c r="IO277">
        <v>8.9300000000000004E-2</v>
      </c>
      <c r="IP277">
        <v>8.8700000000000001E-2</v>
      </c>
      <c r="IQ277">
        <v>8.8200000000000001E-2</v>
      </c>
      <c r="IR277">
        <v>8.7599999999999997E-2</v>
      </c>
      <c r="IS277">
        <v>8.7099999999999997E-2</v>
      </c>
      <c r="IT277">
        <v>8.6599999999999996E-2</v>
      </c>
      <c r="IU277">
        <v>8.6090937000000006E-2</v>
      </c>
      <c r="IV277">
        <v>8.5699999999999998E-2</v>
      </c>
      <c r="IW277">
        <v>8.5300000000000001E-2</v>
      </c>
      <c r="IX277">
        <v>8.4900000000000003E-2</v>
      </c>
      <c r="IY277">
        <v>8.4400000000000003E-2</v>
      </c>
      <c r="IZ277">
        <v>8.4099999999999994E-2</v>
      </c>
      <c r="JA277">
        <v>8.3799999999999999E-2</v>
      </c>
      <c r="JB277">
        <v>8.3599999999999994E-2</v>
      </c>
      <c r="JC277">
        <v>8.3264947000000006E-2</v>
      </c>
      <c r="JD277">
        <v>8.2900000000000001E-2</v>
      </c>
      <c r="JE277">
        <v>8.2500000000000004E-2</v>
      </c>
      <c r="JF277">
        <v>8.2199999999999995E-2</v>
      </c>
      <c r="JG277">
        <v>8.1799999999999998E-2</v>
      </c>
      <c r="JH277">
        <v>8.1299999999999997E-2</v>
      </c>
      <c r="JI277">
        <v>8.0799999999999997E-2</v>
      </c>
      <c r="JJ277">
        <v>8.0299999999999996E-2</v>
      </c>
      <c r="JK277">
        <v>7.9699999999999993E-2</v>
      </c>
      <c r="JL277">
        <v>7.9100000000000004E-2</v>
      </c>
      <c r="JM277">
        <v>7.85E-2</v>
      </c>
      <c r="JN277">
        <v>7.7877900999999999E-2</v>
      </c>
      <c r="JO277">
        <v>7.7299999999999994E-2</v>
      </c>
      <c r="JP277">
        <v>7.6600000000000001E-2</v>
      </c>
      <c r="JQ277">
        <v>7.5800000000000006E-2</v>
      </c>
      <c r="JR277">
        <v>7.4899999999999994E-2</v>
      </c>
      <c r="JS277">
        <v>7.4200000000000002E-2</v>
      </c>
      <c r="JT277">
        <v>7.3499999999999996E-2</v>
      </c>
      <c r="JU277">
        <v>7.2999999999999995E-2</v>
      </c>
      <c r="JV277">
        <v>7.2400000000000006E-2</v>
      </c>
      <c r="JW277">
        <v>7.1900000000000006E-2</v>
      </c>
      <c r="JX277">
        <v>7.1300000000000002E-2</v>
      </c>
      <c r="JY277">
        <v>7.0800000000000002E-2</v>
      </c>
      <c r="JZ277">
        <v>7.0445753999999999E-2</v>
      </c>
      <c r="KA277">
        <v>7.0118673000000006E-2</v>
      </c>
      <c r="KB277">
        <v>6.9691002000000002E-2</v>
      </c>
      <c r="KC277">
        <v>6.9400000000000003E-2</v>
      </c>
      <c r="KD277">
        <v>6.9199999999999998E-2</v>
      </c>
      <c r="KE277">
        <v>6.9099999999999995E-2</v>
      </c>
      <c r="KF277">
        <v>6.8900000000000003E-2</v>
      </c>
      <c r="KG277">
        <v>6.8699999999999997E-2</v>
      </c>
      <c r="KH277">
        <v>6.8601981000000006E-2</v>
      </c>
      <c r="KI277">
        <v>6.8599999999999994E-2</v>
      </c>
      <c r="KJ277">
        <v>6.8500000000000005E-2</v>
      </c>
      <c r="KK277">
        <v>6.83E-2</v>
      </c>
      <c r="KL277">
        <v>6.8099999999999994E-2</v>
      </c>
      <c r="KM277">
        <v>6.7900000000000002E-2</v>
      </c>
      <c r="KN277">
        <v>6.7599999999999993E-2</v>
      </c>
      <c r="KO277">
        <v>6.7299999999999999E-2</v>
      </c>
      <c r="KP277">
        <v>6.6900000000000001E-2</v>
      </c>
      <c r="KQ277">
        <v>6.6500000000000004E-2</v>
      </c>
      <c r="KR277">
        <v>6.6000000000000003E-2</v>
      </c>
      <c r="KS277">
        <v>6.5500000000000003E-2</v>
      </c>
      <c r="KT277">
        <v>6.5100000000000005E-2</v>
      </c>
      <c r="KU277">
        <v>6.4500000000000002E-2</v>
      </c>
      <c r="KV277">
        <v>6.4000000000000001E-2</v>
      </c>
      <c r="KW277">
        <v>6.3399999999999998E-2</v>
      </c>
      <c r="KX277">
        <v>6.2799999999999995E-2</v>
      </c>
      <c r="KY277">
        <v>6.2300000000000001E-2</v>
      </c>
      <c r="KZ277">
        <v>6.1800000000000001E-2</v>
      </c>
      <c r="LA277">
        <v>6.13E-2</v>
      </c>
      <c r="LB277">
        <v>6.0900000000000003E-2</v>
      </c>
      <c r="LC277">
        <v>6.0499999999999998E-2</v>
      </c>
      <c r="LD277">
        <v>6.0141134999999998E-2</v>
      </c>
      <c r="LE277">
        <v>5.9700000000000003E-2</v>
      </c>
      <c r="LF277">
        <v>5.9299999999999999E-2</v>
      </c>
      <c r="LG277">
        <v>5.8900000000000001E-2</v>
      </c>
      <c r="LH277">
        <v>5.8599999999999999E-2</v>
      </c>
      <c r="LI277">
        <v>5.8099999999999999E-2</v>
      </c>
      <c r="LJ277">
        <v>5.7599999999999998E-2</v>
      </c>
      <c r="LK277">
        <v>5.7163841999999999E-2</v>
      </c>
      <c r="LL277">
        <v>5.67E-2</v>
      </c>
      <c r="LM277">
        <v>5.62E-2</v>
      </c>
      <c r="LN277">
        <v>5.5716485000000003E-2</v>
      </c>
      <c r="LO277">
        <v>5.5399999999999998E-2</v>
      </c>
      <c r="LP277">
        <v>5.5E-2</v>
      </c>
      <c r="LQ277">
        <v>5.4600000000000003E-2</v>
      </c>
      <c r="LR277">
        <v>5.4399999999999997E-2</v>
      </c>
      <c r="LS277">
        <v>5.4199999999999998E-2</v>
      </c>
      <c r="LT277">
        <v>5.3999999999999999E-2</v>
      </c>
      <c r="LU277">
        <v>5.3900000000000003E-2</v>
      </c>
      <c r="LV277">
        <v>5.3900000000000003E-2</v>
      </c>
      <c r="LW277">
        <v>5.3900000000000003E-2</v>
      </c>
      <c r="LX277">
        <v>5.3900000000000003E-2</v>
      </c>
      <c r="LY277">
        <v>5.3900000000000003E-2</v>
      </c>
      <c r="LZ277">
        <v>5.3999999999999999E-2</v>
      </c>
      <c r="MA277">
        <v>5.4100000000000002E-2</v>
      </c>
      <c r="MB277">
        <v>5.4399999999999997E-2</v>
      </c>
      <c r="MC277">
        <v>5.4600000000000003E-2</v>
      </c>
      <c r="MD277">
        <v>5.4899999999999997E-2</v>
      </c>
      <c r="ME277">
        <v>5.5199999999999999E-2</v>
      </c>
      <c r="MF277">
        <v>5.5500000000000001E-2</v>
      </c>
      <c r="MG277">
        <v>5.5899999999999998E-2</v>
      </c>
      <c r="MH277">
        <v>5.6300000000000003E-2</v>
      </c>
      <c r="MI277">
        <v>5.6800000000000003E-2</v>
      </c>
      <c r="MJ277">
        <v>5.7391707E-2</v>
      </c>
      <c r="MK277">
        <v>5.8000000000000003E-2</v>
      </c>
      <c r="ML277">
        <v>5.8900000000000001E-2</v>
      </c>
      <c r="MM277">
        <v>5.9900000000000002E-2</v>
      </c>
      <c r="MN277">
        <v>6.0999999999999999E-2</v>
      </c>
      <c r="MO277">
        <v>6.2300000000000001E-2</v>
      </c>
      <c r="MP277">
        <v>6.4000000000000001E-2</v>
      </c>
      <c r="MQ277">
        <v>6.6000000000000003E-2</v>
      </c>
      <c r="MR277">
        <v>6.8401501000000003E-2</v>
      </c>
      <c r="MS277">
        <v>7.1428618999999999E-2</v>
      </c>
      <c r="MT277">
        <v>7.4899999999999994E-2</v>
      </c>
      <c r="MU277">
        <v>7.8899999999999998E-2</v>
      </c>
      <c r="MV277">
        <v>8.3500000000000005E-2</v>
      </c>
      <c r="MW277">
        <v>8.8700000000000001E-2</v>
      </c>
      <c r="MX277">
        <v>9.4378188000000002E-2</v>
      </c>
      <c r="MY277">
        <v>0.100537628</v>
      </c>
      <c r="MZ277">
        <v>0.107295237</v>
      </c>
      <c r="NA277">
        <v>0.114328191</v>
      </c>
      <c r="NB277">
        <v>0.121603593</v>
      </c>
      <c r="NC277">
        <v>0.12938651400000001</v>
      </c>
      <c r="ND277">
        <v>0.137296423</v>
      </c>
      <c r="NE277">
        <v>0.14532733</v>
      </c>
      <c r="NF277">
        <v>0.153691471</v>
      </c>
      <c r="NG277">
        <v>0.16202281399999999</v>
      </c>
      <c r="NH277">
        <v>0.17037703100000001</v>
      </c>
      <c r="NI277">
        <v>0.17898488000000001</v>
      </c>
      <c r="NJ277">
        <v>0.18778564</v>
      </c>
      <c r="NK277">
        <v>0.19663156600000001</v>
      </c>
      <c r="NL277">
        <v>0.20548076900000001</v>
      </c>
      <c r="NM277">
        <v>0.21452401600000001</v>
      </c>
      <c r="NN277">
        <v>0.223675981</v>
      </c>
      <c r="NO277">
        <v>0.232938126</v>
      </c>
      <c r="NP277">
        <v>0.24240674100000001</v>
      </c>
      <c r="NQ277">
        <v>0.25198790399999998</v>
      </c>
      <c r="NR277">
        <v>0.26165488399999998</v>
      </c>
      <c r="NS277">
        <v>0.27138018600000002</v>
      </c>
      <c r="NT277">
        <v>0.28117540499999999</v>
      </c>
      <c r="NU277">
        <v>0.29102045300000001</v>
      </c>
      <c r="NV277">
        <v>0.30097284899999999</v>
      </c>
      <c r="NW277">
        <v>0.31078812500000003</v>
      </c>
      <c r="NX277">
        <v>0.320559174</v>
      </c>
      <c r="NY277">
        <v>0.33031937500000003</v>
      </c>
      <c r="NZ277">
        <v>0.33996853199999999</v>
      </c>
      <c r="OA277">
        <v>0.34949010600000002</v>
      </c>
      <c r="OB277">
        <v>0.35886317499999998</v>
      </c>
      <c r="OC277">
        <v>0.36792135199999998</v>
      </c>
      <c r="OD277">
        <v>0.37673842899999999</v>
      </c>
      <c r="OE277">
        <v>0.38531589500000002</v>
      </c>
      <c r="OF277">
        <v>0.39353165000000001</v>
      </c>
      <c r="OG277">
        <v>0.40145489600000001</v>
      </c>
      <c r="OH277">
        <v>0.40913075199999999</v>
      </c>
      <c r="OI277">
        <v>0.41652333699999999</v>
      </c>
      <c r="OJ277">
        <v>0.42342951899999998</v>
      </c>
      <c r="OK277">
        <v>0.43008783499999997</v>
      </c>
      <c r="OL277">
        <v>0.43649682400000001</v>
      </c>
      <c r="OM277">
        <v>0.44241794899999998</v>
      </c>
      <c r="ON277">
        <v>0.448056012</v>
      </c>
      <c r="OO277">
        <v>0.45341005899999998</v>
      </c>
      <c r="OP277">
        <v>0.45829984499999998</v>
      </c>
      <c r="OQ277">
        <v>0.46289426099999997</v>
      </c>
      <c r="OR277">
        <v>0.46725240299999998</v>
      </c>
      <c r="OS277">
        <v>0.47133383200000001</v>
      </c>
      <c r="OT277">
        <v>0.474982917</v>
      </c>
      <c r="OU277">
        <v>0.478435993</v>
      </c>
      <c r="OV277">
        <v>0.48170143399999998</v>
      </c>
      <c r="OW277">
        <v>0.48454451599999998</v>
      </c>
      <c r="OX277">
        <v>0.48718071000000002</v>
      </c>
      <c r="OY277">
        <v>0.48961347300000002</v>
      </c>
      <c r="OZ277">
        <v>0.49172511699999999</v>
      </c>
      <c r="PA277">
        <v>0.49366334099999998</v>
      </c>
      <c r="PB277">
        <v>0.49543219799999999</v>
      </c>
      <c r="PC277">
        <v>0.49696776300000001</v>
      </c>
      <c r="PD277">
        <v>0.49833574899999999</v>
      </c>
      <c r="PE277">
        <v>0.49963164300000001</v>
      </c>
      <c r="PF277">
        <v>0.50086343300000002</v>
      </c>
      <c r="PG277">
        <v>0.50197666900000004</v>
      </c>
      <c r="PH277">
        <v>0.50289684499999998</v>
      </c>
      <c r="PI277">
        <v>0.503685355</v>
      </c>
      <c r="PJ277">
        <v>0.50444340700000001</v>
      </c>
      <c r="PK277">
        <v>0.504991949</v>
      </c>
      <c r="PL277">
        <v>0.50548106400000004</v>
      </c>
      <c r="PM277">
        <v>0.50599509499999995</v>
      </c>
      <c r="PN277">
        <v>0.50631689999999996</v>
      </c>
      <c r="PO277">
        <v>0.50666040199999995</v>
      </c>
      <c r="PP277">
        <v>0.50705414999999998</v>
      </c>
      <c r="PQ277">
        <v>0.507304847</v>
      </c>
      <c r="PR277">
        <v>0.50751370200000001</v>
      </c>
      <c r="PS277">
        <v>0.50769746299999996</v>
      </c>
      <c r="PT277">
        <v>0.50789433699999997</v>
      </c>
      <c r="PU277">
        <v>0.50806564099999996</v>
      </c>
      <c r="PV277">
        <v>0.50819188400000004</v>
      </c>
      <c r="PW277">
        <v>0.50823897100000004</v>
      </c>
      <c r="PX277">
        <v>0.50828838300000001</v>
      </c>
      <c r="PY277">
        <v>0.50835061100000001</v>
      </c>
      <c r="PZ277">
        <v>0.50842797799999995</v>
      </c>
      <c r="QA277">
        <v>0.508516729</v>
      </c>
      <c r="QB277">
        <v>0.50855117999999999</v>
      </c>
      <c r="QC277">
        <v>0.50855481599999997</v>
      </c>
      <c r="QD277">
        <v>0.50858086300000005</v>
      </c>
      <c r="QE277">
        <v>0.50863897800000002</v>
      </c>
      <c r="QF277">
        <v>0.50869673500000001</v>
      </c>
      <c r="QG277">
        <v>0.50873106700000004</v>
      </c>
      <c r="QH277">
        <v>0.50873058999999998</v>
      </c>
      <c r="QI277">
        <v>0.50872731199999999</v>
      </c>
      <c r="QJ277">
        <v>0.50872701399999998</v>
      </c>
      <c r="QK277">
        <v>0.50876271699999998</v>
      </c>
      <c r="QL277">
        <v>0.50879806299999997</v>
      </c>
      <c r="QM277">
        <v>0.50882673300000003</v>
      </c>
      <c r="QN277">
        <v>0.50882822299999997</v>
      </c>
      <c r="QO277">
        <v>0.50874334600000004</v>
      </c>
      <c r="QP277">
        <v>0.50868040299999995</v>
      </c>
      <c r="QQ277">
        <v>0.508711994</v>
      </c>
      <c r="QR277">
        <v>0.50882351400000003</v>
      </c>
      <c r="QS277">
        <v>0.50888562199999998</v>
      </c>
      <c r="QT277">
        <v>0.50888144999999996</v>
      </c>
      <c r="QU277">
        <v>0.50878006200000003</v>
      </c>
      <c r="QV277">
        <v>0.50873726600000002</v>
      </c>
      <c r="QW277">
        <v>0.50873667</v>
      </c>
      <c r="QX277">
        <v>0.50876975099999999</v>
      </c>
      <c r="QY277">
        <v>0.50873863699999999</v>
      </c>
      <c r="QZ277">
        <v>0.50869131099999998</v>
      </c>
      <c r="RA277">
        <v>0.50864505800000004</v>
      </c>
      <c r="RB277">
        <v>0.50866186599999996</v>
      </c>
      <c r="RC277">
        <v>0.50871807300000005</v>
      </c>
      <c r="RD277">
        <v>0.50877892999999996</v>
      </c>
      <c r="RE277">
        <v>0.50858122100000003</v>
      </c>
      <c r="RF277">
        <v>0.508541405</v>
      </c>
      <c r="RG277">
        <v>0.50860625500000001</v>
      </c>
      <c r="RH277">
        <v>0.50875562399999996</v>
      </c>
      <c r="RI277">
        <v>0.50866168700000003</v>
      </c>
      <c r="RJ277">
        <v>0.50858908899999999</v>
      </c>
      <c r="RK277">
        <v>0.50862032199999996</v>
      </c>
      <c r="RL277">
        <v>0.50877118099999996</v>
      </c>
      <c r="RM277">
        <v>0.50884944200000004</v>
      </c>
      <c r="RN277">
        <v>0.50887924399999995</v>
      </c>
      <c r="RO277">
        <v>0.50896424100000004</v>
      </c>
      <c r="RP277">
        <v>0.50899034700000001</v>
      </c>
      <c r="RQ277">
        <v>0.50895547900000004</v>
      </c>
      <c r="RR277">
        <v>0.50883179899999997</v>
      </c>
      <c r="RS277">
        <v>0.50884395800000004</v>
      </c>
      <c r="RT277">
        <v>0.50891697400000002</v>
      </c>
      <c r="RU277">
        <v>0.50903862700000002</v>
      </c>
      <c r="RV277">
        <v>0.50912088200000005</v>
      </c>
      <c r="RW277">
        <v>0.50910502700000004</v>
      </c>
      <c r="RX277">
        <v>0.50906217099999995</v>
      </c>
      <c r="RY277">
        <v>0.50915396199999996</v>
      </c>
      <c r="RZ277">
        <v>0.50924587200000004</v>
      </c>
      <c r="SA277">
        <v>0.50923287900000003</v>
      </c>
      <c r="SB277">
        <v>0.50903356099999997</v>
      </c>
      <c r="SC277">
        <v>0.50910788799999995</v>
      </c>
      <c r="SD277">
        <v>0.50919121499999997</v>
      </c>
      <c r="SE277">
        <v>0.50924956799999999</v>
      </c>
      <c r="SF277">
        <v>0.50915449899999998</v>
      </c>
      <c r="SG277">
        <v>0.50922185200000003</v>
      </c>
      <c r="SH277">
        <v>0.50933813999999999</v>
      </c>
      <c r="SI277">
        <v>0.50938546699999998</v>
      </c>
      <c r="SJ277">
        <v>0.50941789199999998</v>
      </c>
      <c r="SK277">
        <v>0.50944822999999995</v>
      </c>
      <c r="SL277">
        <v>0.50947868799999996</v>
      </c>
      <c r="SM277">
        <v>0.50947827099999998</v>
      </c>
      <c r="SN277">
        <v>0.50954592200000004</v>
      </c>
      <c r="SO277">
        <v>0.50964885999999998</v>
      </c>
      <c r="SP277">
        <v>0.50970721200000002</v>
      </c>
      <c r="SQ277">
        <v>0.50981175899999998</v>
      </c>
      <c r="SR277">
        <v>0.50989741099999997</v>
      </c>
      <c r="SS277">
        <v>0.50992184900000004</v>
      </c>
      <c r="ST277">
        <v>0.51003760099999995</v>
      </c>
      <c r="SU277">
        <v>0.51019960600000003</v>
      </c>
      <c r="SV277">
        <v>0.51036161199999996</v>
      </c>
      <c r="SW277">
        <v>0.51021683200000001</v>
      </c>
      <c r="SX277">
        <v>0.510077</v>
      </c>
      <c r="SY277">
        <v>0.50995504899999999</v>
      </c>
      <c r="SZ277">
        <v>0.50987434399999998</v>
      </c>
      <c r="TA277">
        <v>0.50984287299999997</v>
      </c>
      <c r="TB277">
        <v>0.50997596999999995</v>
      </c>
      <c r="TC277">
        <v>0.51030618000000005</v>
      </c>
      <c r="TD277">
        <v>0.51064574699999998</v>
      </c>
      <c r="TE277">
        <v>0.51077330099999996</v>
      </c>
      <c r="TF277">
        <v>0.51066702600000002</v>
      </c>
      <c r="TG277">
        <v>0.51017421500000004</v>
      </c>
      <c r="TH277">
        <v>0.51004213099999995</v>
      </c>
      <c r="TI277">
        <v>0.51005887999999999</v>
      </c>
      <c r="TJ277">
        <v>0.51016724099999999</v>
      </c>
      <c r="TK277">
        <v>0.51021635499999995</v>
      </c>
      <c r="TL277">
        <v>0.51024025699999997</v>
      </c>
      <c r="TM277">
        <v>0.51027107199999999</v>
      </c>
      <c r="TN277">
        <v>0.51044398499999999</v>
      </c>
      <c r="TO277">
        <v>0.51050758399999996</v>
      </c>
      <c r="TP277">
        <v>0.51048749699999996</v>
      </c>
      <c r="TQ277">
        <v>0.510375142</v>
      </c>
      <c r="TR277">
        <v>0.51040524200000004</v>
      </c>
      <c r="TS277">
        <v>0.51038831500000004</v>
      </c>
      <c r="TT277">
        <v>0.51033455100000003</v>
      </c>
      <c r="TU277">
        <v>0.510475397</v>
      </c>
      <c r="TV277">
        <v>0.51037216200000002</v>
      </c>
      <c r="TW277">
        <v>0.51020753399999996</v>
      </c>
      <c r="TX277">
        <v>0.51017087699999997</v>
      </c>
      <c r="TY277">
        <v>0.51014947899999996</v>
      </c>
      <c r="TZ277">
        <v>0.51000911000000004</v>
      </c>
      <c r="UA277">
        <v>0.509750068</v>
      </c>
      <c r="UB277">
        <v>0.50989359599999995</v>
      </c>
      <c r="UC277">
        <v>0.50998967900000003</v>
      </c>
      <c r="UD277">
        <v>0.51000297100000003</v>
      </c>
      <c r="UE277">
        <v>0.50983446799999999</v>
      </c>
      <c r="UF277">
        <v>0.50984269400000004</v>
      </c>
      <c r="UG277">
        <v>0.50987780100000002</v>
      </c>
      <c r="UH277">
        <v>0.50989580199999995</v>
      </c>
      <c r="UI277">
        <v>0.50966465500000002</v>
      </c>
      <c r="UJ277">
        <v>0.50962680599999999</v>
      </c>
      <c r="UK277">
        <v>0.50969123800000005</v>
      </c>
      <c r="UL277">
        <v>0.50967407200000003</v>
      </c>
      <c r="UM277">
        <v>0.50956821399999996</v>
      </c>
      <c r="UN277">
        <v>0.50950002699999997</v>
      </c>
      <c r="UO277">
        <v>0.50952422600000002</v>
      </c>
      <c r="UP277">
        <v>0.509523332</v>
      </c>
      <c r="UQ277">
        <v>0.50942969299999996</v>
      </c>
      <c r="UR277">
        <v>0.50928175399999998</v>
      </c>
      <c r="US277">
        <v>0.50918644700000004</v>
      </c>
      <c r="UT277">
        <v>0.50925642299999996</v>
      </c>
      <c r="UU277">
        <v>0.50924897199999997</v>
      </c>
      <c r="UV277">
        <v>0.509032547</v>
      </c>
      <c r="UW277">
        <v>0.50890326500000005</v>
      </c>
      <c r="UX277">
        <v>0.50883281199999997</v>
      </c>
      <c r="UY277">
        <v>0.50881332199999996</v>
      </c>
      <c r="UZ277">
        <v>0.50883334899999999</v>
      </c>
      <c r="VA277">
        <v>0.50868350299999998</v>
      </c>
      <c r="VB277">
        <v>0.50858783699999999</v>
      </c>
      <c r="VC277">
        <v>0.50868016500000002</v>
      </c>
      <c r="VD277">
        <v>0.50852942499999998</v>
      </c>
      <c r="VE277">
        <v>0.50842541500000005</v>
      </c>
      <c r="VF277">
        <v>0.50837296200000004</v>
      </c>
      <c r="VG277">
        <v>0.50835996900000002</v>
      </c>
      <c r="VH277">
        <v>0.50839108200000005</v>
      </c>
      <c r="VI277">
        <v>0.50837034000000003</v>
      </c>
      <c r="VJ277">
        <v>0.50823211700000004</v>
      </c>
      <c r="VK277">
        <v>0.50806188600000002</v>
      </c>
      <c r="VL277">
        <v>0.50804090499999999</v>
      </c>
      <c r="VM277">
        <v>0.50810682799999995</v>
      </c>
      <c r="VN277">
        <v>0.50801432099999999</v>
      </c>
      <c r="VO277">
        <v>0.50783300399999998</v>
      </c>
      <c r="VP277">
        <v>0.50769722500000003</v>
      </c>
      <c r="VQ277">
        <v>0.50768768799999997</v>
      </c>
      <c r="VR277">
        <v>0.50750589400000001</v>
      </c>
      <c r="VS277">
        <v>0.50733220599999995</v>
      </c>
      <c r="VT277">
        <v>0.50720912200000001</v>
      </c>
      <c r="VU277">
        <v>0.50727665399999999</v>
      </c>
      <c r="VV277">
        <v>0.506930828</v>
      </c>
      <c r="VW277">
        <v>0.50664687200000003</v>
      </c>
      <c r="VX277">
        <v>0.50665313000000001</v>
      </c>
      <c r="VY277">
        <v>0.50659984400000002</v>
      </c>
      <c r="VZ277">
        <v>0.50631886699999995</v>
      </c>
      <c r="WA277">
        <v>0.50593614600000003</v>
      </c>
      <c r="WB277">
        <v>0.50577712100000005</v>
      </c>
      <c r="WC277">
        <v>0.50564187800000004</v>
      </c>
      <c r="WD277">
        <v>0.50539010799999995</v>
      </c>
      <c r="WE277">
        <v>0.50496512699999996</v>
      </c>
      <c r="WF277">
        <v>0.50475442400000003</v>
      </c>
      <c r="WG277">
        <v>0.50458109399999995</v>
      </c>
      <c r="WH277">
        <v>0.50435084100000005</v>
      </c>
      <c r="WI277">
        <v>0.50385582399999995</v>
      </c>
      <c r="WJ277">
        <v>0.50363755200000004</v>
      </c>
      <c r="WK277">
        <v>0.50342249900000002</v>
      </c>
      <c r="WL277">
        <v>0.503130615</v>
      </c>
      <c r="WM277">
        <v>0.502599299</v>
      </c>
      <c r="WN277">
        <v>0.50222265700000002</v>
      </c>
      <c r="WO277">
        <v>0.50191181900000004</v>
      </c>
      <c r="WP277">
        <v>0.50156754299999995</v>
      </c>
      <c r="WQ277">
        <v>0.50085449199999998</v>
      </c>
      <c r="WR277">
        <v>0.50020808000000005</v>
      </c>
      <c r="WS277">
        <v>0.49971267600000002</v>
      </c>
      <c r="WT277">
        <v>0.499479324</v>
      </c>
      <c r="WU277">
        <v>0.49887889600000002</v>
      </c>
      <c r="WV277">
        <v>0.49824991800000001</v>
      </c>
      <c r="WW277">
        <v>0.49787193499999999</v>
      </c>
      <c r="WX277">
        <v>0.49771201599999998</v>
      </c>
      <c r="WY277">
        <v>0.49747380600000002</v>
      </c>
      <c r="WZ277">
        <v>0.49715021300000001</v>
      </c>
      <c r="XA277">
        <v>0.496781468</v>
      </c>
      <c r="XB277">
        <v>0.49650254799999999</v>
      </c>
      <c r="XC277">
        <v>0.49636256699999998</v>
      </c>
      <c r="XD277">
        <v>0.496400326</v>
      </c>
      <c r="XE277">
        <v>0.496004373</v>
      </c>
      <c r="XF277">
        <v>0.49587246800000001</v>
      </c>
      <c r="XG277">
        <v>0.49589708399999999</v>
      </c>
      <c r="XH277">
        <v>0.495890677</v>
      </c>
      <c r="XI277">
        <v>0.49576654999999997</v>
      </c>
      <c r="XJ277">
        <v>0.49557271600000002</v>
      </c>
      <c r="XK277">
        <v>0.49533653300000002</v>
      </c>
      <c r="XL277">
        <v>0.49527189100000002</v>
      </c>
      <c r="XM277">
        <v>0.49541157499999999</v>
      </c>
      <c r="XN277">
        <v>0.49542504500000001</v>
      </c>
      <c r="XO277">
        <v>0.49495699999999998</v>
      </c>
      <c r="XP277">
        <v>0.49514266800000001</v>
      </c>
      <c r="XQ277">
        <v>0.495379597</v>
      </c>
      <c r="XR277">
        <v>0.49558782600000001</v>
      </c>
      <c r="XS277">
        <v>0.49563235</v>
      </c>
      <c r="XT277">
        <v>0.49541729699999998</v>
      </c>
      <c r="XU277">
        <v>0.49537289099999998</v>
      </c>
      <c r="XV277">
        <v>0.49568739499999998</v>
      </c>
      <c r="XW277">
        <v>0.495845973</v>
      </c>
      <c r="XX277">
        <v>0.49589955800000002</v>
      </c>
      <c r="XY277">
        <v>0.49586218599999998</v>
      </c>
      <c r="XZ277">
        <v>0.49573507900000002</v>
      </c>
      <c r="YA277">
        <v>0.49582213200000003</v>
      </c>
      <c r="YB277">
        <v>0.496033579</v>
      </c>
      <c r="YC277">
        <v>0.49632671499999997</v>
      </c>
      <c r="YD277">
        <v>0.49651953599999998</v>
      </c>
      <c r="YE277">
        <v>0.49662041699999998</v>
      </c>
      <c r="YF277">
        <v>0.496693522</v>
      </c>
      <c r="YG277">
        <v>0.49677193200000003</v>
      </c>
      <c r="YH277">
        <v>0.49726062999999998</v>
      </c>
      <c r="YI277">
        <v>0.49750703600000001</v>
      </c>
      <c r="YJ277">
        <v>0.49753335100000001</v>
      </c>
      <c r="YK277">
        <v>0.49734383799999998</v>
      </c>
      <c r="YL277">
        <v>0.49734240800000001</v>
      </c>
      <c r="YM277">
        <v>0.49770444600000002</v>
      </c>
      <c r="YN277">
        <v>0.49837306100000001</v>
      </c>
      <c r="YO277">
        <v>0.498731166</v>
      </c>
      <c r="YP277">
        <v>0.49889800000000001</v>
      </c>
      <c r="YQ277">
        <v>0.49887179599999998</v>
      </c>
      <c r="YR277">
        <v>0.49901348499999998</v>
      </c>
      <c r="YS277">
        <v>0.49964900800000001</v>
      </c>
      <c r="YT277">
        <v>0.500309742</v>
      </c>
      <c r="YU277">
        <v>0.50051019600000002</v>
      </c>
      <c r="YV277">
        <v>0.500640062</v>
      </c>
      <c r="YW277">
        <v>0.50068243499999998</v>
      </c>
      <c r="YX277">
        <v>0.50049466600000003</v>
      </c>
      <c r="YY277">
        <v>0.50047392800000001</v>
      </c>
      <c r="YZ277">
        <v>0.50069317099999999</v>
      </c>
      <c r="ZA277">
        <v>0.50086630399999998</v>
      </c>
      <c r="ZB277">
        <v>0.50119627200000005</v>
      </c>
      <c r="ZC277">
        <v>0.50141101099999996</v>
      </c>
      <c r="ZD277">
        <v>0.50124532399999999</v>
      </c>
      <c r="ZE277">
        <v>0.50119857300000004</v>
      </c>
      <c r="ZF277">
        <v>0.50148108800000002</v>
      </c>
      <c r="ZG277">
        <v>0.50170525300000002</v>
      </c>
      <c r="ZH277">
        <v>0.50182367800000005</v>
      </c>
      <c r="ZI277">
        <v>0.50206596199999998</v>
      </c>
      <c r="ZJ277">
        <v>0.50202720000000001</v>
      </c>
      <c r="ZK277">
        <v>0.50178111400000003</v>
      </c>
      <c r="ZL277">
        <v>0.50185004099999997</v>
      </c>
      <c r="ZM277">
        <v>0.50217710199999999</v>
      </c>
      <c r="ZN277">
        <v>0.50250496099999997</v>
      </c>
      <c r="ZO277">
        <v>0.50289947800000001</v>
      </c>
      <c r="ZP277">
        <v>0.50317831800000001</v>
      </c>
      <c r="ZQ277">
        <v>0.50296894800000003</v>
      </c>
      <c r="ZR277">
        <v>0.50280923700000002</v>
      </c>
      <c r="ZS277">
        <v>0.50275683000000004</v>
      </c>
      <c r="ZT277">
        <v>0.50267697499999997</v>
      </c>
      <c r="ZU277">
        <v>0.50290184199999999</v>
      </c>
      <c r="ZV277">
        <v>0.503339435</v>
      </c>
      <c r="ZW277">
        <v>0.50374683099999995</v>
      </c>
      <c r="ZX277">
        <v>0.50405574099999995</v>
      </c>
      <c r="ZY277">
        <v>0.50401026900000001</v>
      </c>
      <c r="ZZ277">
        <v>0.50344245899999995</v>
      </c>
      <c r="AAA277">
        <v>0.50302844899999999</v>
      </c>
      <c r="AAB277">
        <v>0.50325274200000003</v>
      </c>
      <c r="AAC277">
        <v>0.50359258399999995</v>
      </c>
      <c r="AAD277">
        <v>0.50406015100000001</v>
      </c>
      <c r="AAE277">
        <v>0.50446099499999997</v>
      </c>
      <c r="AAF277">
        <v>0.50444121500000005</v>
      </c>
      <c r="AAG277">
        <v>0.50437292700000003</v>
      </c>
      <c r="AAH277">
        <v>0.50416419599999995</v>
      </c>
      <c r="AAI277">
        <v>0.50394140600000004</v>
      </c>
      <c r="AAJ277">
        <v>0.50402132499999996</v>
      </c>
      <c r="AAK277">
        <v>0.50423945100000001</v>
      </c>
      <c r="AAL277">
        <v>0.50442820899999996</v>
      </c>
      <c r="AAM277">
        <v>0.50459766699999997</v>
      </c>
      <c r="AAN277">
        <v>0.50466988499999998</v>
      </c>
      <c r="AAO277">
        <v>0.50452643900000005</v>
      </c>
      <c r="AAP277">
        <v>0.50435554400000004</v>
      </c>
      <c r="AAQ277">
        <v>0.50439951400000005</v>
      </c>
      <c r="AAR277">
        <v>0.50451087699999997</v>
      </c>
      <c r="AAS277">
        <v>0.504446807</v>
      </c>
      <c r="AAT277">
        <v>0.50438900099999995</v>
      </c>
      <c r="AAU277">
        <v>0.50447563100000004</v>
      </c>
      <c r="AAV277">
        <v>0.50450295300000003</v>
      </c>
      <c r="AAW277">
        <v>0.504420796</v>
      </c>
      <c r="AAX277">
        <v>0.50438634800000004</v>
      </c>
      <c r="AAY277">
        <v>0.50441782400000001</v>
      </c>
      <c r="AAZ277">
        <v>0.50438654000000005</v>
      </c>
      <c r="ABA277">
        <v>0.50446792900000004</v>
      </c>
      <c r="ABB277">
        <v>0.504556381</v>
      </c>
      <c r="ABC277">
        <v>0.50446025999999999</v>
      </c>
      <c r="ABD277">
        <v>0.504385741</v>
      </c>
      <c r="ABE277">
        <v>0.50441776000000005</v>
      </c>
      <c r="ABF277">
        <v>0.50441507500000005</v>
      </c>
      <c r="ABG277">
        <v>0.50439641400000002</v>
      </c>
      <c r="ABH277">
        <v>0.50450317600000005</v>
      </c>
      <c r="ABI277">
        <v>0.50458932599999995</v>
      </c>
      <c r="ABJ277">
        <v>0.50446377499999995</v>
      </c>
      <c r="ABK277">
        <v>0.50434777900000005</v>
      </c>
      <c r="ABL277">
        <v>0.504252967</v>
      </c>
      <c r="ABM277">
        <v>0.50414237100000003</v>
      </c>
      <c r="ABN277">
        <v>0.50414978499999996</v>
      </c>
      <c r="ABO277">
        <v>0.50425146499999995</v>
      </c>
      <c r="ABP277">
        <v>0.50431543999999995</v>
      </c>
      <c r="ABQ277">
        <v>0.50431518399999997</v>
      </c>
      <c r="ABR277">
        <v>0.50428524299999999</v>
      </c>
      <c r="ABS277">
        <v>0.50421209700000003</v>
      </c>
      <c r="ABT277">
        <v>0.50401710700000002</v>
      </c>
      <c r="ABU277">
        <v>0.50373628500000001</v>
      </c>
      <c r="ABV277">
        <v>0.50373187600000002</v>
      </c>
      <c r="ABW277">
        <v>0.50415042399999999</v>
      </c>
      <c r="ABX277">
        <v>0.50434218600000003</v>
      </c>
      <c r="ABY277">
        <v>0.50399934000000002</v>
      </c>
      <c r="ABZ277">
        <v>0.50374702299999996</v>
      </c>
      <c r="ACA277">
        <v>0.50377501599999996</v>
      </c>
      <c r="ACB277">
        <v>0.50380310399999995</v>
      </c>
      <c r="ACC277">
        <v>0.50395057700000001</v>
      </c>
      <c r="ACD277">
        <v>0.504131475</v>
      </c>
      <c r="ACE277">
        <v>0.50380182600000001</v>
      </c>
      <c r="ACF277">
        <v>0.50338736900000003</v>
      </c>
      <c r="ACG277">
        <v>0.50343696299999996</v>
      </c>
      <c r="ACH277">
        <v>0.50363613900000004</v>
      </c>
      <c r="ACI277">
        <v>0.50357500899999996</v>
      </c>
      <c r="ACJ277">
        <v>0.50337548099999996</v>
      </c>
      <c r="ACK277">
        <v>0.50321433100000001</v>
      </c>
      <c r="ACL277">
        <v>0.50307564599999999</v>
      </c>
      <c r="ACM277">
        <v>0.503020684</v>
      </c>
      <c r="ACN277">
        <v>0.50309475599999998</v>
      </c>
      <c r="ACO277">
        <v>0.50306689000000004</v>
      </c>
      <c r="ACP277">
        <v>0.50267154300000005</v>
      </c>
      <c r="ACQ277">
        <v>0.50231875800000003</v>
      </c>
      <c r="ACR277">
        <v>0.50239909299999996</v>
      </c>
      <c r="ACS277">
        <v>0.502500583</v>
      </c>
      <c r="ACT277">
        <v>0.50235931</v>
      </c>
      <c r="ACU277">
        <v>0.50219930999999995</v>
      </c>
      <c r="ACV277">
        <v>0.50194923000000002</v>
      </c>
      <c r="ACW277">
        <v>0.50165898200000003</v>
      </c>
      <c r="ACX277">
        <v>0.50159727700000001</v>
      </c>
      <c r="ACY277">
        <v>0.50167355400000002</v>
      </c>
      <c r="ACZ277">
        <v>0.50151898699999997</v>
      </c>
      <c r="ADA277">
        <v>0.50112932600000004</v>
      </c>
      <c r="ADB277">
        <v>0.500865377</v>
      </c>
      <c r="ADC277">
        <v>0.50079200899999998</v>
      </c>
      <c r="ADD277">
        <v>0.50065559299999995</v>
      </c>
      <c r="ADE277">
        <v>0.50038279200000002</v>
      </c>
      <c r="ADF277">
        <v>0.50011737300000003</v>
      </c>
      <c r="ADG277">
        <v>0.499719213</v>
      </c>
      <c r="ADH277">
        <v>0.499302998</v>
      </c>
      <c r="ADI277">
        <v>0.49901338899999997</v>
      </c>
      <c r="ADJ277">
        <v>0.49875599100000001</v>
      </c>
      <c r="ADK277">
        <v>0.49819060999999998</v>
      </c>
      <c r="ADL277">
        <v>0.497553521</v>
      </c>
      <c r="ADM277">
        <v>0.497133663</v>
      </c>
      <c r="ADN277">
        <v>0.49678375600000002</v>
      </c>
      <c r="ADO277">
        <v>0.49616273999999999</v>
      </c>
      <c r="ADP277">
        <v>0.49535319</v>
      </c>
      <c r="ADQ277">
        <v>0.49464944399999999</v>
      </c>
      <c r="ADR277">
        <v>0.49399947599999999</v>
      </c>
      <c r="ADS277">
        <v>0.493251983</v>
      </c>
      <c r="ADT277">
        <v>0.492372963</v>
      </c>
      <c r="ADU277">
        <v>0.49150803500000001</v>
      </c>
      <c r="ADV277">
        <v>0.49044370700000001</v>
      </c>
      <c r="ADW277">
        <v>0.48939056399999997</v>
      </c>
      <c r="ADX277">
        <v>0.48837972899999998</v>
      </c>
      <c r="ADY277">
        <v>0.48737713799999999</v>
      </c>
      <c r="ADZ277">
        <v>0.48614670799999998</v>
      </c>
      <c r="AEA277">
        <v>0.48491765199999998</v>
      </c>
      <c r="AEB277">
        <v>0.48379018000000001</v>
      </c>
      <c r="AEC277">
        <v>0.482667758</v>
      </c>
      <c r="AED277">
        <v>0.48152747299999998</v>
      </c>
      <c r="AEE277">
        <v>0.48042515099999999</v>
      </c>
      <c r="AEF277">
        <v>0.479299117</v>
      </c>
      <c r="AEG277">
        <v>0.47809798999999997</v>
      </c>
      <c r="AEH277">
        <v>0.47701295500000002</v>
      </c>
      <c r="AEI277">
        <v>0.47615387399999998</v>
      </c>
      <c r="AEJ277">
        <v>0.47527427900000002</v>
      </c>
      <c r="AEK277">
        <v>0.474336653</v>
      </c>
      <c r="AEL277">
        <v>0.47344143100000002</v>
      </c>
      <c r="AEM277">
        <v>0.47273848299999999</v>
      </c>
      <c r="AEN277">
        <v>0.47203537600000001</v>
      </c>
      <c r="AEO277">
        <v>0.47132491900000001</v>
      </c>
      <c r="AEP277">
        <v>0.47063238800000001</v>
      </c>
      <c r="AEQ277">
        <v>0.47018338700000001</v>
      </c>
      <c r="AER277">
        <v>0.46975323899999999</v>
      </c>
      <c r="AES277">
        <v>0.46926627700000001</v>
      </c>
      <c r="AET277">
        <v>0.468786119</v>
      </c>
      <c r="AEU277">
        <v>0.46845416899999998</v>
      </c>
      <c r="AEV277">
        <v>0.46822303799999998</v>
      </c>
      <c r="AEW277">
        <v>0.467931928</v>
      </c>
      <c r="AEX277">
        <v>0.46754034999999999</v>
      </c>
      <c r="AEY277">
        <v>0.46726003999999999</v>
      </c>
      <c r="AEZ277">
        <v>0.46722051199999998</v>
      </c>
      <c r="AFA277">
        <v>0.46716375999999998</v>
      </c>
      <c r="AFB277">
        <v>0.466974522</v>
      </c>
      <c r="AFC277">
        <v>0.46677515400000003</v>
      </c>
      <c r="AFD277">
        <v>0.46668401799999998</v>
      </c>
      <c r="AFE277">
        <v>0.46659988000000002</v>
      </c>
      <c r="AFF277">
        <v>0.466525937</v>
      </c>
      <c r="AFG277">
        <v>0.46644576100000001</v>
      </c>
      <c r="AFH277">
        <v>0.46636005800000002</v>
      </c>
      <c r="AFI277">
        <v>0.46626614199999999</v>
      </c>
      <c r="AFJ277">
        <v>0.46609872800000002</v>
      </c>
      <c r="AFK277">
        <v>0.46593106099999998</v>
      </c>
      <c r="AFL277">
        <v>0.46582797300000001</v>
      </c>
      <c r="AFM277">
        <v>0.46574447499999999</v>
      </c>
      <c r="AFN277">
        <v>0.46563422999999998</v>
      </c>
      <c r="AFO277">
        <v>0.46550688899999998</v>
      </c>
      <c r="AFP277">
        <v>0.46541329300000001</v>
      </c>
      <c r="AFQ277">
        <v>0.46536945000000002</v>
      </c>
      <c r="AFR277">
        <v>0.46527722700000002</v>
      </c>
      <c r="AFS277">
        <v>0.46504938800000001</v>
      </c>
      <c r="AFT277">
        <v>0.464860789</v>
      </c>
      <c r="AFU277">
        <v>0.46490220199999999</v>
      </c>
      <c r="AFV277">
        <v>0.46494310500000002</v>
      </c>
      <c r="AFW277">
        <v>0.46484602600000002</v>
      </c>
      <c r="AFX277">
        <v>0.464749362</v>
      </c>
      <c r="AFY277">
        <v>0.46469983100000001</v>
      </c>
      <c r="AFZ277">
        <v>0.46465761799999999</v>
      </c>
      <c r="AGA277">
        <v>0.46469813799999998</v>
      </c>
      <c r="AGB277">
        <v>0.46475227000000002</v>
      </c>
      <c r="AGC277">
        <v>0.46472303100000001</v>
      </c>
      <c r="AGD277">
        <v>0.46466924999999998</v>
      </c>
      <c r="AGE277">
        <v>0.46473648299999998</v>
      </c>
      <c r="AGF277">
        <v>0.46487376200000002</v>
      </c>
      <c r="AGG277">
        <v>0.46494310500000002</v>
      </c>
      <c r="AGH277">
        <v>0.46495435400000001</v>
      </c>
      <c r="AGI277">
        <v>0.465002413</v>
      </c>
      <c r="AGJ277">
        <v>0.465097225</v>
      </c>
      <c r="AGK277">
        <v>0.46521264600000001</v>
      </c>
      <c r="AGL277">
        <v>0.46540706100000001</v>
      </c>
      <c r="AGM277">
        <v>0.46558581700000001</v>
      </c>
      <c r="AGN277">
        <v>0.46564177099999998</v>
      </c>
      <c r="AGO277">
        <v>0.465694944</v>
      </c>
      <c r="AGP277">
        <v>0.465753902</v>
      </c>
      <c r="AGQ277">
        <v>0.46581273099999998</v>
      </c>
      <c r="AGR277">
        <v>0.46601404699999999</v>
      </c>
      <c r="AGS277">
        <v>0.46622747599999997</v>
      </c>
      <c r="AGT277">
        <v>0.46639881900000002</v>
      </c>
      <c r="AGU277">
        <v>0.46655926599999997</v>
      </c>
      <c r="AGV277">
        <v>0.466695362</v>
      </c>
      <c r="AGW277">
        <v>0.46682040200000002</v>
      </c>
      <c r="AGX277">
        <v>0.46694541099999998</v>
      </c>
      <c r="AGY277">
        <v>0.467071026</v>
      </c>
      <c r="AGZ277">
        <v>0.46719318999999998</v>
      </c>
      <c r="AHA277">
        <v>0.46731107300000002</v>
      </c>
      <c r="AHB277">
        <v>0.46742611099999998</v>
      </c>
      <c r="AHC277">
        <v>0.467536483</v>
      </c>
      <c r="AHD277">
        <v>0.46767414600000001</v>
      </c>
      <c r="AHE277">
        <v>0.46788971499999998</v>
      </c>
      <c r="AHF277">
        <v>0.468092758</v>
      </c>
      <c r="AHG277">
        <v>0.46822965300000002</v>
      </c>
      <c r="AHH277">
        <v>0.46836728399999999</v>
      </c>
      <c r="AHI277">
        <v>0.46852213799999998</v>
      </c>
      <c r="AHJ277">
        <v>0.46867689699999998</v>
      </c>
      <c r="AHK277">
        <v>0.46893586100000001</v>
      </c>
      <c r="AHL277">
        <v>0.46920060899999999</v>
      </c>
      <c r="AHM277">
        <v>0.46925403700000001</v>
      </c>
      <c r="AHN277">
        <v>0.46926518900000003</v>
      </c>
      <c r="AHO277">
        <v>0.46943352900000002</v>
      </c>
      <c r="AHP277">
        <v>0.469662423</v>
      </c>
      <c r="AHQ277">
        <v>0.46979752899999999</v>
      </c>
      <c r="AHR277">
        <v>0.46987287900000002</v>
      </c>
      <c r="AHS277">
        <v>0.46998076</v>
      </c>
      <c r="AHT277">
        <v>0.47012244800000003</v>
      </c>
      <c r="AHU277">
        <v>0.47029724299999998</v>
      </c>
      <c r="AHV277">
        <v>0.47051099099999999</v>
      </c>
      <c r="AHW277">
        <v>0.47065248700000001</v>
      </c>
      <c r="AHX277">
        <v>0.47064964399999998</v>
      </c>
      <c r="AHY277">
        <v>0.470700548</v>
      </c>
      <c r="AHZ277">
        <v>0.470941106</v>
      </c>
      <c r="AIA277">
        <v>0.47116012600000001</v>
      </c>
      <c r="AIB277">
        <v>0.471197066</v>
      </c>
      <c r="AIC277">
        <v>0.47123554000000001</v>
      </c>
      <c r="AID277">
        <v>0.47138381099999999</v>
      </c>
      <c r="AIE277">
        <v>0.47153400000000001</v>
      </c>
      <c r="AIF277">
        <v>0.47155630500000001</v>
      </c>
      <c r="AIG277">
        <v>0.47156311099999998</v>
      </c>
      <c r="AIH277">
        <v>0.47167974800000001</v>
      </c>
      <c r="AII277">
        <v>0.47182964799999999</v>
      </c>
      <c r="AIJ277">
        <v>0.47187889199999999</v>
      </c>
      <c r="AIK277">
        <v>0.47187272400000002</v>
      </c>
      <c r="AIL277">
        <v>0.47191525699999998</v>
      </c>
      <c r="AIM277">
        <v>0.471996902</v>
      </c>
      <c r="AIN277">
        <v>0.472076885</v>
      </c>
      <c r="AIO277">
        <v>0.47215581499999998</v>
      </c>
      <c r="AIP277">
        <v>0.47218975099999999</v>
      </c>
      <c r="AIQ277">
        <v>0.472160672</v>
      </c>
      <c r="AIR277">
        <v>0.47215335400000003</v>
      </c>
      <c r="AIS277">
        <v>0.47218594800000002</v>
      </c>
      <c r="AIT277">
        <v>0.47219275399999999</v>
      </c>
      <c r="AIU277">
        <v>0.472116382</v>
      </c>
      <c r="AIV277">
        <v>0.472060492</v>
      </c>
      <c r="AIW277">
        <v>0.47217335799999999</v>
      </c>
      <c r="AIX277">
        <v>0.47227577399999998</v>
      </c>
      <c r="AIY277">
        <v>0.47205160899999998</v>
      </c>
      <c r="AIZ277">
        <v>0.47181910399999999</v>
      </c>
      <c r="AJA277">
        <v>0.47190803399999998</v>
      </c>
      <c r="AJB277">
        <v>0.47202719500000001</v>
      </c>
      <c r="AJC277">
        <v>0.47183875600000003</v>
      </c>
      <c r="AJD277">
        <v>0.47157809899999997</v>
      </c>
      <c r="AJE277">
        <v>0.47148395900000001</v>
      </c>
      <c r="AJF277">
        <v>0.47146635199999998</v>
      </c>
      <c r="AJG277">
        <v>0.47134834199999998</v>
      </c>
      <c r="AJH277">
        <v>0.47114076100000002</v>
      </c>
      <c r="AJI277">
        <v>0.47100392899999999</v>
      </c>
      <c r="AJJ277">
        <v>0.47096903400000001</v>
      </c>
      <c r="AJK277">
        <v>0.47080651099999998</v>
      </c>
      <c r="AJL277">
        <v>0.47044918899999999</v>
      </c>
      <c r="AJM277">
        <v>0.47020396599999997</v>
      </c>
      <c r="AJN277">
        <v>0.47018958599999999</v>
      </c>
      <c r="AJO277">
        <v>0.47009087700000002</v>
      </c>
      <c r="AJP277">
        <v>0.46972521499999997</v>
      </c>
      <c r="AJQ277">
        <v>0.46938307200000001</v>
      </c>
      <c r="AJR277">
        <v>0.46918840099999998</v>
      </c>
      <c r="AJS277">
        <v>0.468987979</v>
      </c>
      <c r="AJT277">
        <v>0.46871262299999999</v>
      </c>
      <c r="AJU277">
        <v>0.468435508</v>
      </c>
      <c r="AJV277">
        <v>0.46812976099999998</v>
      </c>
      <c r="AJW277">
        <v>0.46781887100000002</v>
      </c>
      <c r="AJX277">
        <v>0.46745161099999999</v>
      </c>
      <c r="AJY277">
        <v>0.46708994399999998</v>
      </c>
      <c r="AJZ277">
        <v>0.46674454100000001</v>
      </c>
      <c r="AKA277">
        <v>0.46637453299999998</v>
      </c>
      <c r="AKB277">
        <v>0.46601213000000002</v>
      </c>
      <c r="AKC277">
        <v>0.46568152299999999</v>
      </c>
      <c r="AKD277">
        <v>0.46523696399999998</v>
      </c>
      <c r="AKE277">
        <v>0.46468874300000002</v>
      </c>
      <c r="AKF277">
        <v>0.46422424299999998</v>
      </c>
      <c r="AKG277">
        <v>0.46386602700000001</v>
      </c>
      <c r="AKH277">
        <v>0.46340744</v>
      </c>
      <c r="AKI277">
        <v>0.46279166500000002</v>
      </c>
      <c r="AKJ277">
        <v>0.46219848299999999</v>
      </c>
      <c r="AKK277">
        <v>0.46168014000000002</v>
      </c>
      <c r="AKL277">
        <v>0.461127381</v>
      </c>
      <c r="AKM277">
        <v>0.46046399399999999</v>
      </c>
      <c r="AKN277">
        <v>0.45980731699999999</v>
      </c>
      <c r="AKO277">
        <v>0.45918588599999999</v>
      </c>
      <c r="AKP277">
        <v>0.458563465</v>
      </c>
      <c r="AKQ277">
        <v>0.45784105600000002</v>
      </c>
      <c r="AKR277">
        <v>0.45710359699999997</v>
      </c>
      <c r="AKS277">
        <v>0.456310824</v>
      </c>
      <c r="AKT277">
        <v>0.45552916999999998</v>
      </c>
      <c r="AKU277">
        <v>0.45475189500000002</v>
      </c>
      <c r="AKV277">
        <v>0.453954264</v>
      </c>
      <c r="AKW277">
        <v>0.45302763099999999</v>
      </c>
      <c r="AKX277">
        <v>0.45209722600000002</v>
      </c>
      <c r="AKY277">
        <v>0.451180531</v>
      </c>
      <c r="AKZ277">
        <v>0.45024718699999999</v>
      </c>
      <c r="ALA277">
        <v>0.44917595700000001</v>
      </c>
      <c r="ALB277">
        <v>0.448101052</v>
      </c>
      <c r="ALC277">
        <v>0.44713837299999998</v>
      </c>
      <c r="ALD277">
        <v>0.446191544</v>
      </c>
      <c r="ALE277">
        <v>0.44503310899999998</v>
      </c>
      <c r="ALF277">
        <v>0.44370550199999997</v>
      </c>
      <c r="ALG277">
        <v>0.44253802399999997</v>
      </c>
      <c r="ALH277">
        <v>0.44158151299999998</v>
      </c>
      <c r="ALI277">
        <v>0.44049893899999998</v>
      </c>
      <c r="ALJ277">
        <v>0.439139473</v>
      </c>
      <c r="ALK277">
        <v>0.43784372700000002</v>
      </c>
      <c r="ALL277">
        <v>0.43676259000000001</v>
      </c>
      <c r="ALM277">
        <v>0.43566269600000002</v>
      </c>
      <c r="ALN277">
        <v>0.434330361</v>
      </c>
      <c r="ALO277">
        <v>0.43300083900000003</v>
      </c>
      <c r="ALP277">
        <v>0.43172400900000002</v>
      </c>
      <c r="ALQ277">
        <v>0.43046657700000002</v>
      </c>
      <c r="ALR277">
        <v>0.42919150499999997</v>
      </c>
      <c r="ALS277">
        <v>0.42792164199999999</v>
      </c>
      <c r="ALT277">
        <v>0.42671054400000002</v>
      </c>
      <c r="ALU277">
        <v>0.42553137000000002</v>
      </c>
      <c r="ALV277">
        <v>0.42425351900000002</v>
      </c>
      <c r="ALW277">
        <v>0.422943968</v>
      </c>
      <c r="ALX277">
        <v>0.42180160500000002</v>
      </c>
      <c r="ALY277">
        <v>0.42073519999999998</v>
      </c>
      <c r="ALZ277">
        <v>0.41948284800000002</v>
      </c>
      <c r="AMA277">
        <v>0.41815939600000002</v>
      </c>
      <c r="AMB277">
        <v>0.41696012199999999</v>
      </c>
      <c r="AMC277">
        <v>0.41586265700000002</v>
      </c>
      <c r="AMD277">
        <v>0.414642389</v>
      </c>
      <c r="AME277">
        <v>0.41324854</v>
      </c>
      <c r="AMF277">
        <v>0.41197059200000002</v>
      </c>
      <c r="AMG277">
        <v>0.41090786200000001</v>
      </c>
      <c r="AMH277">
        <v>0.40973526999999998</v>
      </c>
      <c r="AMI277">
        <v>0.40829773899999999</v>
      </c>
      <c r="AMJ277">
        <v>0.40689229100000002</v>
      </c>
      <c r="AMK277">
        <v>0.40569410299999997</v>
      </c>
      <c r="AML277">
        <v>0.40446948900000002</v>
      </c>
      <c r="AMM277">
        <v>0.40289931200000001</v>
      </c>
      <c r="AMN277">
        <v>0.401312583</v>
      </c>
      <c r="AMO277">
        <v>0.39987546600000001</v>
      </c>
      <c r="AMP277">
        <v>0.39842467399999998</v>
      </c>
      <c r="AMQ277">
        <v>0.39655657999999999</v>
      </c>
      <c r="AMR277">
        <v>0.39468174299999997</v>
      </c>
      <c r="AMS277">
        <v>0.39276018899999998</v>
      </c>
      <c r="AMT277">
        <v>0.39085403499999999</v>
      </c>
      <c r="AMU277">
        <v>0.38860375899999999</v>
      </c>
      <c r="AMV277">
        <v>0.38630564499999998</v>
      </c>
      <c r="AMW277">
        <v>0.38373329299999998</v>
      </c>
      <c r="AMX277">
        <v>0.38117918699999997</v>
      </c>
      <c r="AMY277">
        <v>0.37816045500000001</v>
      </c>
      <c r="AMZ277">
        <v>0.37503678200000001</v>
      </c>
      <c r="ANA277">
        <v>0.37177567</v>
      </c>
      <c r="ANB277">
        <v>0.36853746999999998</v>
      </c>
      <c r="ANC277">
        <v>0.36471570599999997</v>
      </c>
      <c r="AND277">
        <v>0.360580495</v>
      </c>
      <c r="ANE277">
        <v>0.35632257699999997</v>
      </c>
      <c r="ANF277">
        <v>0.35207127300000002</v>
      </c>
      <c r="ANG277">
        <v>0.34729874900000002</v>
      </c>
      <c r="ANH277">
        <v>0.34214644</v>
      </c>
      <c r="ANI277">
        <v>0.336947732</v>
      </c>
      <c r="ANJ277">
        <v>0.33171141199999998</v>
      </c>
      <c r="ANK277">
        <v>0.32618331099999998</v>
      </c>
      <c r="ANL277">
        <v>0.32013545999999998</v>
      </c>
      <c r="ANM277">
        <v>0.314067861</v>
      </c>
      <c r="ANN277">
        <v>0.30808309</v>
      </c>
      <c r="ANO277">
        <v>0.30195247600000003</v>
      </c>
      <c r="ANP277">
        <v>0.29546936499999998</v>
      </c>
      <c r="ANQ277">
        <v>0.28909790600000002</v>
      </c>
      <c r="ANR277">
        <v>0.28290155900000002</v>
      </c>
      <c r="ANS277">
        <v>0.27669137700000002</v>
      </c>
      <c r="ANT277">
        <v>0.27014221500000002</v>
      </c>
      <c r="ANU277">
        <v>0.26367858199999999</v>
      </c>
      <c r="ANV277">
        <v>0.25773161300000003</v>
      </c>
      <c r="ANW277">
        <v>0.25180193200000001</v>
      </c>
      <c r="ANX277">
        <v>0.24578387900000001</v>
      </c>
      <c r="ANY277">
        <v>0.239852921</v>
      </c>
      <c r="ANZ277">
        <v>0.23453632999999999</v>
      </c>
      <c r="AOA277">
        <v>0.229301369</v>
      </c>
      <c r="AOB277">
        <v>0.22416497299999999</v>
      </c>
      <c r="AOC277">
        <v>0.21906377599999999</v>
      </c>
      <c r="AOD277">
        <v>0.214608087</v>
      </c>
      <c r="AOE277">
        <v>0.210279101</v>
      </c>
      <c r="AOF277">
        <v>0.20604230400000001</v>
      </c>
      <c r="AOG277">
        <v>0.20189600399999999</v>
      </c>
      <c r="AOH277">
        <v>0.19831938399999999</v>
      </c>
      <c r="AOI277">
        <v>0.19493160200000001</v>
      </c>
      <c r="AOJ277">
        <v>0.19172336000000001</v>
      </c>
      <c r="AOK277">
        <v>0.188566805</v>
      </c>
      <c r="AOL277">
        <v>0.185756899</v>
      </c>
      <c r="AOM277">
        <v>0.18318804599999999</v>
      </c>
      <c r="AON277">
        <v>0.18076273500000001</v>
      </c>
      <c r="AOO277">
        <v>0.17848754999999999</v>
      </c>
      <c r="AOP277">
        <v>0.176366675</v>
      </c>
      <c r="AOQ277">
        <v>0.174371048</v>
      </c>
      <c r="AOR277">
        <v>0.17256104899999999</v>
      </c>
      <c r="AOS277">
        <v>0.17093674</v>
      </c>
      <c r="AOT277">
        <v>0.169350266</v>
      </c>
      <c r="AOU277">
        <v>0.167881051</v>
      </c>
      <c r="AOV277">
        <v>0.16652235300000001</v>
      </c>
      <c r="AOW277">
        <v>0.165393172</v>
      </c>
      <c r="AOX277">
        <v>0.16428225399999999</v>
      </c>
      <c r="AOY277">
        <v>0.16318101700000001</v>
      </c>
      <c r="AOZ277">
        <v>0.16213535200000001</v>
      </c>
      <c r="APA277">
        <v>0.16128668900000001</v>
      </c>
      <c r="APB277">
        <v>0.160460777</v>
      </c>
      <c r="APC277">
        <v>0.15976516299999999</v>
      </c>
      <c r="APD277">
        <v>0.159105579</v>
      </c>
      <c r="APE277">
        <v>0.15854530999999999</v>
      </c>
      <c r="APF277">
        <v>0.15798044</v>
      </c>
      <c r="APG277">
        <v>0.157509965</v>
      </c>
      <c r="APH277">
        <v>0.157081991</v>
      </c>
      <c r="API277">
        <v>0.15671933299999999</v>
      </c>
      <c r="APJ277">
        <v>0.15634336500000001</v>
      </c>
      <c r="APK277">
        <v>0.15604653399999999</v>
      </c>
      <c r="APL277">
        <v>0.15578662800000001</v>
      </c>
      <c r="APM277">
        <v>0.15559267700000001</v>
      </c>
      <c r="APN277">
        <v>0.15539118399999999</v>
      </c>
      <c r="APO277">
        <v>0.155234077</v>
      </c>
      <c r="APP277">
        <v>0.155116066</v>
      </c>
      <c r="APQ277">
        <v>0.155077241</v>
      </c>
      <c r="APR277">
        <v>0.15502112800000001</v>
      </c>
      <c r="APS277">
        <v>0.15497209300000001</v>
      </c>
      <c r="APT277">
        <v>0.15494411599999999</v>
      </c>
      <c r="APU277">
        <v>0.15495911900000001</v>
      </c>
      <c r="APV277">
        <v>0.15500729099999999</v>
      </c>
      <c r="APW277">
        <v>0.15507679399999999</v>
      </c>
      <c r="APX277">
        <v>0.15511836700000001</v>
      </c>
      <c r="APY277">
        <v>0.155212922</v>
      </c>
      <c r="APZ277">
        <v>0.155418426</v>
      </c>
      <c r="AQA277">
        <v>0.15563244500000001</v>
      </c>
      <c r="AQB277">
        <v>0.15575288400000001</v>
      </c>
      <c r="AQC277">
        <v>0.155937776</v>
      </c>
      <c r="AQD277">
        <v>0.15628372099999999</v>
      </c>
      <c r="AQE277">
        <v>0.15663896599999999</v>
      </c>
      <c r="AQF277">
        <v>0.156898809</v>
      </c>
      <c r="AQG277">
        <v>0.157209508</v>
      </c>
      <c r="AQH277">
        <v>0.157746737</v>
      </c>
      <c r="AQI277">
        <v>0.15834023799999999</v>
      </c>
      <c r="AQJ277">
        <v>0.15888128600000001</v>
      </c>
      <c r="AQK277">
        <v>0.15945294700000001</v>
      </c>
      <c r="AQL277">
        <v>0.16018939900000001</v>
      </c>
      <c r="AQM277">
        <v>0.16093080500000001</v>
      </c>
      <c r="AQN277">
        <v>0.16161187900000001</v>
      </c>
      <c r="AQO277">
        <v>0.16234337900000001</v>
      </c>
      <c r="AQP277">
        <v>0.16336089300000001</v>
      </c>
      <c r="AQQ277">
        <v>0.164379637</v>
      </c>
      <c r="AQR277">
        <v>0.16527097600000001</v>
      </c>
      <c r="AQS277">
        <v>0.16619978199999999</v>
      </c>
      <c r="AQT277">
        <v>0.167373364</v>
      </c>
      <c r="AQU277">
        <v>0.16855197999999999</v>
      </c>
      <c r="AQV277">
        <v>0.16961446999999999</v>
      </c>
      <c r="AQW277">
        <v>0.17068979000000001</v>
      </c>
      <c r="AQX277">
        <v>0.17198493000000001</v>
      </c>
      <c r="AQY277">
        <v>0.17330737600000001</v>
      </c>
      <c r="AQZ277">
        <v>0.17453898800000001</v>
      </c>
      <c r="ARA277">
        <v>0.175765855</v>
      </c>
      <c r="ARB277">
        <v>0.17714180900000001</v>
      </c>
      <c r="ARC277">
        <v>0.178545595</v>
      </c>
      <c r="ARD277">
        <v>0.179911723</v>
      </c>
      <c r="ARE277">
        <v>0.181270182</v>
      </c>
      <c r="ARF277">
        <v>0.18265024199999999</v>
      </c>
      <c r="ARG277">
        <v>0.184036693</v>
      </c>
      <c r="ARH277">
        <v>0.18541076200000001</v>
      </c>
      <c r="ARI277">
        <v>0.18679791600000001</v>
      </c>
      <c r="ARJ277">
        <v>0.18828251700000001</v>
      </c>
      <c r="ARK277">
        <v>0.18977050500000001</v>
      </c>
      <c r="ARL277">
        <v>0.19118971100000001</v>
      </c>
      <c r="ARM277">
        <v>0.19261629699999999</v>
      </c>
      <c r="ARN277">
        <v>0.19415576400000001</v>
      </c>
      <c r="ARO277">
        <v>0.195726437</v>
      </c>
      <c r="ARP277">
        <v>0.19716045300000001</v>
      </c>
      <c r="ARQ277">
        <v>0.19853290800000001</v>
      </c>
      <c r="ARR277">
        <v>0.200077058</v>
      </c>
      <c r="ARS277">
        <v>0.20169221100000001</v>
      </c>
      <c r="ART277">
        <v>0.20316081799999999</v>
      </c>
      <c r="ARU277">
        <v>0.204574495</v>
      </c>
      <c r="ARV277">
        <v>0.20615697399999999</v>
      </c>
      <c r="ARW277">
        <v>0.20784388300000001</v>
      </c>
      <c r="ARX277">
        <v>0.20940698299999999</v>
      </c>
      <c r="ARY277">
        <v>0.21088626299999999</v>
      </c>
      <c r="ARZ277">
        <v>0.21246926999999999</v>
      </c>
      <c r="ASA277">
        <v>0.214109572</v>
      </c>
      <c r="ASB277">
        <v>0.21565937800000001</v>
      </c>
      <c r="ASC277">
        <v>0.21714365899999999</v>
      </c>
      <c r="ASD277">
        <v>0.21868063500000001</v>
      </c>
      <c r="ASE277">
        <v>0.220305326</v>
      </c>
      <c r="ASF277">
        <v>0.22189331900000001</v>
      </c>
      <c r="ASG277">
        <v>0.223410737</v>
      </c>
      <c r="ASH277">
        <v>0.22496205999999999</v>
      </c>
      <c r="ASI277">
        <v>0.22649945199999999</v>
      </c>
      <c r="ASJ277">
        <v>0.227996435</v>
      </c>
      <c r="ASK277">
        <v>0.229520996</v>
      </c>
      <c r="ASL277">
        <v>0.23109706799999999</v>
      </c>
      <c r="ASM277">
        <v>0.232685843</v>
      </c>
      <c r="ASN277">
        <v>0.23420070600000001</v>
      </c>
      <c r="ASO277">
        <v>0.235649517</v>
      </c>
      <c r="ASP277">
        <v>0.23718003700000001</v>
      </c>
      <c r="ASQ277">
        <v>0.23874975100000001</v>
      </c>
      <c r="ASR277">
        <v>0.240257743</v>
      </c>
      <c r="ASS277">
        <v>0.24172216499999999</v>
      </c>
      <c r="AST277">
        <v>0.24320093500000001</v>
      </c>
      <c r="ASU277">
        <v>0.24465946</v>
      </c>
      <c r="ASV277">
        <v>0.24612146900000001</v>
      </c>
      <c r="ASW277">
        <v>0.24765678299999999</v>
      </c>
      <c r="ASX277">
        <v>0.24918968399999999</v>
      </c>
      <c r="ASY277">
        <v>0.250563066</v>
      </c>
      <c r="ASZ277">
        <v>0.25192396900000003</v>
      </c>
      <c r="ATA277">
        <v>0.25341543900000002</v>
      </c>
      <c r="ATB277">
        <v>0.25490147899999999</v>
      </c>
      <c r="ATC277">
        <v>0.25622304499999998</v>
      </c>
      <c r="ATD277">
        <v>0.25757386599999998</v>
      </c>
      <c r="ATE277">
        <v>0.25910096799999999</v>
      </c>
      <c r="ATF277">
        <v>0.26058996299999998</v>
      </c>
      <c r="ATG277">
        <v>0.26179369499999999</v>
      </c>
      <c r="ATH277">
        <v>0.263012095</v>
      </c>
      <c r="ATI277">
        <v>0.26448993599999998</v>
      </c>
      <c r="ATJ277">
        <v>0.26595474200000002</v>
      </c>
      <c r="ATK277">
        <v>0.26714356700000003</v>
      </c>
      <c r="ATL277">
        <v>0.26833537899999998</v>
      </c>
      <c r="ATM277">
        <v>0.26974047600000001</v>
      </c>
      <c r="ATN277">
        <v>0.27115809899999999</v>
      </c>
      <c r="ATO277">
        <v>0.27239054200000001</v>
      </c>
      <c r="ATP277">
        <v>0.27358962599999997</v>
      </c>
      <c r="ATQ277">
        <v>0.27484005900000003</v>
      </c>
      <c r="ATR277">
        <v>0.27610739899999998</v>
      </c>
      <c r="ATS277">
        <v>0.27736463900000002</v>
      </c>
      <c r="ATT277">
        <v>0.27862152800000001</v>
      </c>
      <c r="ATU277">
        <v>0.27978779199999998</v>
      </c>
      <c r="ATV277">
        <v>0.280928334</v>
      </c>
      <c r="ATW277">
        <v>0.28210396100000001</v>
      </c>
      <c r="ATX277">
        <v>0.28329313699999997</v>
      </c>
      <c r="ATY277">
        <v>0.28441555899999998</v>
      </c>
      <c r="ATZ277">
        <v>0.28550867899999999</v>
      </c>
      <c r="AUA277">
        <v>0.28659684499999999</v>
      </c>
      <c r="AUB277">
        <v>0.28771830799999998</v>
      </c>
      <c r="AUC277">
        <v>0.28884411799999998</v>
      </c>
      <c r="AUD277">
        <v>0.289939155</v>
      </c>
      <c r="AUE277">
        <v>0.29099172299999998</v>
      </c>
      <c r="AUF277">
        <v>0.292059438</v>
      </c>
      <c r="AUG277">
        <v>0.29314191699999997</v>
      </c>
      <c r="AUH277">
        <v>0.29419640200000002</v>
      </c>
      <c r="AUI277">
        <v>0.29514096299999998</v>
      </c>
      <c r="AUJ277">
        <v>0.296113036</v>
      </c>
      <c r="AUK277">
        <v>0.29713345800000002</v>
      </c>
      <c r="AUL277">
        <v>0.29811585299999999</v>
      </c>
      <c r="AUM277">
        <v>0.29908370899999998</v>
      </c>
      <c r="AUN277">
        <v>0.30009585300000002</v>
      </c>
      <c r="AUO277">
        <v>0.30106262299999997</v>
      </c>
      <c r="AUP277">
        <v>0.30195445700000001</v>
      </c>
      <c r="AUQ277">
        <v>0.30282526500000001</v>
      </c>
      <c r="AUR277">
        <v>0.30377506500000001</v>
      </c>
      <c r="AUS277">
        <v>0.304741451</v>
      </c>
      <c r="AUT277">
        <v>0.30564705800000003</v>
      </c>
      <c r="AUU277">
        <v>0.306462968</v>
      </c>
      <c r="AUV277">
        <v>0.30729996700000001</v>
      </c>
      <c r="AUW277">
        <v>0.30826369999999997</v>
      </c>
      <c r="AUX277">
        <v>0.30921819900000003</v>
      </c>
      <c r="AUY277">
        <v>0.31003631300000001</v>
      </c>
      <c r="AUZ277">
        <v>0.31087462199999999</v>
      </c>
      <c r="AVA277">
        <v>0.31184103899999999</v>
      </c>
      <c r="AVB277">
        <v>0.31277233799999998</v>
      </c>
      <c r="AVC277">
        <v>0.31350327900000002</v>
      </c>
      <c r="AVD277">
        <v>0.314232654</v>
      </c>
      <c r="AVE277">
        <v>0.315160469</v>
      </c>
      <c r="AVF277">
        <v>0.31613091399999999</v>
      </c>
      <c r="AVG277">
        <v>0.316821303</v>
      </c>
      <c r="AVH277">
        <v>0.31743841900000003</v>
      </c>
      <c r="AVI277">
        <v>0.318307534</v>
      </c>
      <c r="AVJ277">
        <v>0.31922764799999997</v>
      </c>
      <c r="AVK277">
        <v>0.31992014699999999</v>
      </c>
      <c r="AVL277">
        <v>0.320568835</v>
      </c>
      <c r="AVM277">
        <v>0.32139436199999999</v>
      </c>
      <c r="AVN277">
        <v>0.32221838800000002</v>
      </c>
      <c r="AVO277">
        <v>0.32282607800000002</v>
      </c>
      <c r="AVP277">
        <v>0.32345182300000003</v>
      </c>
      <c r="AVQ277">
        <v>0.3242391</v>
      </c>
      <c r="AVR277">
        <v>0.32497358700000001</v>
      </c>
      <c r="AVS277">
        <v>0.32560735200000002</v>
      </c>
      <c r="AVT277">
        <v>0.32631822500000002</v>
      </c>
      <c r="AVU277">
        <v>0.32708747999999999</v>
      </c>
      <c r="AVV277">
        <v>0.327778285</v>
      </c>
      <c r="AVW277">
        <v>0.32836162400000002</v>
      </c>
      <c r="AVX277">
        <v>0.32898931799999998</v>
      </c>
      <c r="AVY277">
        <v>0.32968226499999997</v>
      </c>
      <c r="AVZ277">
        <v>0.330327437</v>
      </c>
      <c r="AWA277">
        <v>0.33091509099999999</v>
      </c>
      <c r="AWB277">
        <v>0.331532463</v>
      </c>
      <c r="AWC277">
        <v>0.33213031100000001</v>
      </c>
      <c r="AWD277">
        <v>0.332675689</v>
      </c>
      <c r="AWE277">
        <v>0.333246406</v>
      </c>
      <c r="AWF277">
        <v>0.33386016800000001</v>
      </c>
      <c r="AWG277">
        <v>0.33439324199999998</v>
      </c>
      <c r="AWH277">
        <v>0.33488378400000002</v>
      </c>
      <c r="AWI277">
        <v>0.33545629199999999</v>
      </c>
      <c r="AWJ277">
        <v>0.336029886</v>
      </c>
      <c r="AWK277">
        <v>0.33645830700000001</v>
      </c>
      <c r="AWL277">
        <v>0.33689286400000001</v>
      </c>
      <c r="AWM277">
        <v>0.33741673599999999</v>
      </c>
      <c r="AWN277">
        <v>0.337906543</v>
      </c>
      <c r="AWO277">
        <v>0.33837510100000001</v>
      </c>
      <c r="AWP277">
        <v>0.33888794799999999</v>
      </c>
      <c r="AWQ277">
        <v>0.33940434200000003</v>
      </c>
      <c r="AWR277">
        <v>0.33989037900000002</v>
      </c>
      <c r="AWS277">
        <v>0.34030119399999997</v>
      </c>
      <c r="AWT277">
        <v>0.34070008800000001</v>
      </c>
      <c r="AWU277">
        <v>0.34113665799999998</v>
      </c>
      <c r="AWV277">
        <v>0.34157588100000003</v>
      </c>
      <c r="AWW277">
        <v>0.34198947600000001</v>
      </c>
      <c r="AWX277">
        <v>0.34241109199999997</v>
      </c>
      <c r="AWY277">
        <v>0.34281826300000001</v>
      </c>
      <c r="AWZ277">
        <v>0.34318839899999998</v>
      </c>
      <c r="AXA277">
        <v>0.343524726</v>
      </c>
      <c r="AXB277">
        <v>0.34388076899999998</v>
      </c>
      <c r="AXC277">
        <v>0.34426442299999999</v>
      </c>
      <c r="AXD277">
        <v>0.34465098199999999</v>
      </c>
      <c r="AXE277">
        <v>0.34495247899999998</v>
      </c>
      <c r="AXF277">
        <v>0.34519259000000002</v>
      </c>
      <c r="AXG277">
        <v>0.34550054099999999</v>
      </c>
      <c r="AXH277">
        <v>0.345870293</v>
      </c>
      <c r="AXI277">
        <v>0.34610628100000002</v>
      </c>
      <c r="AXJ277">
        <v>0.34629056600000002</v>
      </c>
      <c r="AXK277">
        <v>0.34659279700000001</v>
      </c>
      <c r="AXL277">
        <v>0.34690905700000002</v>
      </c>
      <c r="AXM277">
        <v>0.347144758</v>
      </c>
      <c r="AXN277">
        <v>0.34739288899999998</v>
      </c>
      <c r="AXO277">
        <v>0.34759005100000001</v>
      </c>
      <c r="AXP277">
        <v>0.34771892599999998</v>
      </c>
      <c r="AXQ277">
        <v>0.347862532</v>
      </c>
      <c r="AXR277">
        <v>0.348088391</v>
      </c>
      <c r="AXS277">
        <v>0.34822608500000002</v>
      </c>
      <c r="AXT277">
        <v>0.34826046900000002</v>
      </c>
      <c r="AXU277">
        <v>0.348310383</v>
      </c>
      <c r="AXV277">
        <v>0.348425133</v>
      </c>
      <c r="AXW277">
        <v>0.34853630499999999</v>
      </c>
      <c r="AXX277">
        <v>0.34861178399999998</v>
      </c>
      <c r="AXY277">
        <v>0.34862760100000001</v>
      </c>
      <c r="AXZ277">
        <v>0.34863696399999999</v>
      </c>
      <c r="AYA277">
        <v>0.34864552799999998</v>
      </c>
      <c r="AYB277">
        <v>0.34866086600000001</v>
      </c>
      <c r="AYC277">
        <v>0.34865453899999999</v>
      </c>
      <c r="AYD277">
        <v>0.34861037700000003</v>
      </c>
      <c r="AYE277">
        <v>0.34848399499999999</v>
      </c>
      <c r="AYF277">
        <v>0.34836771</v>
      </c>
      <c r="AYG277">
        <v>0.34832830999999997</v>
      </c>
      <c r="AYH277">
        <v>0.348306069</v>
      </c>
      <c r="AYI277">
        <v>0.34812721600000002</v>
      </c>
      <c r="AYJ277">
        <v>0.34789924799999999</v>
      </c>
      <c r="AYK277">
        <v>0.34779028200000001</v>
      </c>
      <c r="AYL277">
        <v>0.34770707099999998</v>
      </c>
      <c r="AYM277">
        <v>0.347451654</v>
      </c>
      <c r="AYN277">
        <v>0.34715485499999998</v>
      </c>
      <c r="AYO277">
        <v>0.34694957599999998</v>
      </c>
      <c r="AYP277">
        <v>0.34674851400000001</v>
      </c>
      <c r="AYQ277">
        <v>0.34641282699999998</v>
      </c>
      <c r="AYR277">
        <v>0.34608241099999998</v>
      </c>
      <c r="AYS277">
        <v>0.34576928299999998</v>
      </c>
      <c r="AYT277">
        <v>0.34540595299999999</v>
      </c>
      <c r="AYU277">
        <v>0.34497171599999998</v>
      </c>
      <c r="AYV277">
        <v>0.34457365200000001</v>
      </c>
      <c r="AYW277">
        <v>0.34418290499999998</v>
      </c>
      <c r="AYX277">
        <v>0.34373888899999999</v>
      </c>
      <c r="AYY277">
        <v>0.34329468200000002</v>
      </c>
      <c r="AYZ277">
        <v>0.342913362</v>
      </c>
      <c r="AZA277">
        <v>0.34251967500000002</v>
      </c>
      <c r="AZB277">
        <v>0.34206220599999998</v>
      </c>
      <c r="AZC277">
        <v>0.34160291500000001</v>
      </c>
      <c r="AZD277">
        <v>0.34118417699999998</v>
      </c>
      <c r="AZE277">
        <v>0.34079592199999997</v>
      </c>
      <c r="AZF277">
        <v>0.34036344200000002</v>
      </c>
      <c r="AZG277">
        <v>0.33988159099999998</v>
      </c>
      <c r="AZH277">
        <v>0.33944038799999998</v>
      </c>
      <c r="AZI277">
        <v>0.33909859599999997</v>
      </c>
      <c r="AZJ277">
        <v>0.338762811</v>
      </c>
      <c r="AZK277">
        <v>0.33829307199999997</v>
      </c>
      <c r="AZL277">
        <v>0.33777833899999998</v>
      </c>
      <c r="AZM277">
        <v>0.33740024699999999</v>
      </c>
      <c r="AZN277">
        <v>0.33707804400000002</v>
      </c>
      <c r="AZO277">
        <v>0.33670695</v>
      </c>
      <c r="AZP277">
        <v>0.33626286999999999</v>
      </c>
      <c r="AZQ277">
        <v>0.33573030700000001</v>
      </c>
      <c r="AZR277">
        <v>0.335303515</v>
      </c>
      <c r="AZS277">
        <v>0.335042697</v>
      </c>
      <c r="AZT277">
        <v>0.33460746899999999</v>
      </c>
      <c r="AZU277">
        <v>0.333967505</v>
      </c>
      <c r="AZV277">
        <v>0.33354451499999999</v>
      </c>
      <c r="AZW277">
        <v>0.333350484</v>
      </c>
      <c r="AZX277">
        <v>0.33293653699999998</v>
      </c>
      <c r="AZY277">
        <v>0.33233329</v>
      </c>
      <c r="AZZ277">
        <v>0.331868471</v>
      </c>
      <c r="BAA277">
        <v>0.33143873899999998</v>
      </c>
      <c r="BAB277">
        <v>0.33099753500000001</v>
      </c>
      <c r="BAC277">
        <v>0.33063500499999998</v>
      </c>
      <c r="BAD277">
        <v>0.33023428900000001</v>
      </c>
      <c r="BAE277">
        <v>0.32975310800000002</v>
      </c>
      <c r="BAF277">
        <v>0.32923438199999999</v>
      </c>
      <c r="BAG277">
        <v>0.32874355199999999</v>
      </c>
      <c r="BAH277">
        <v>0.32830957</v>
      </c>
      <c r="BAI277">
        <v>0.32787894299999998</v>
      </c>
      <c r="BAJ277">
        <v>0.32744409800000002</v>
      </c>
      <c r="BAK277">
        <v>0.32694889100000002</v>
      </c>
      <c r="BAL277">
        <v>0.32640022200000002</v>
      </c>
      <c r="BAM277">
        <v>0.32593703299999999</v>
      </c>
      <c r="BAN277">
        <v>0.32552216</v>
      </c>
      <c r="BAO277">
        <v>0.325035132</v>
      </c>
      <c r="BAP277">
        <v>0.32442590900000001</v>
      </c>
      <c r="BAQ277">
        <v>0.32383400600000001</v>
      </c>
      <c r="BAR277">
        <v>0.32337164699999998</v>
      </c>
      <c r="BAS277">
        <v>0.32291171800000001</v>
      </c>
      <c r="BAT277">
        <v>0.32237928199999999</v>
      </c>
      <c r="BAU277">
        <v>0.321827482</v>
      </c>
      <c r="BAV277">
        <v>0.321275745</v>
      </c>
      <c r="BAW277">
        <v>0.32072845100000003</v>
      </c>
      <c r="BAX277">
        <v>0.32017812000000001</v>
      </c>
      <c r="BAY277">
        <v>0.31962644800000001</v>
      </c>
      <c r="BAZ277">
        <v>0.31907317800000001</v>
      </c>
      <c r="BBA277">
        <v>0.318501533</v>
      </c>
      <c r="BBB277">
        <v>0.31793707900000001</v>
      </c>
      <c r="BBC277">
        <v>0.317370547</v>
      </c>
      <c r="BBD277">
        <v>0.31667667500000002</v>
      </c>
      <c r="BBE277">
        <v>0.31598944800000001</v>
      </c>
      <c r="BBF277">
        <v>0.31541742</v>
      </c>
      <c r="BBG277">
        <v>0.31478988600000002</v>
      </c>
      <c r="BBH277">
        <v>0.31404728199999998</v>
      </c>
      <c r="BBI277">
        <v>0.313346028</v>
      </c>
      <c r="BBJ277">
        <v>0.31267561100000002</v>
      </c>
      <c r="BBK277">
        <v>0.31199336900000002</v>
      </c>
      <c r="BBL277">
        <v>0.31125747599999998</v>
      </c>
      <c r="BBM277">
        <v>0.310467514</v>
      </c>
      <c r="BBN277">
        <v>0.30965595200000001</v>
      </c>
      <c r="BBO277">
        <v>0.30893098600000002</v>
      </c>
      <c r="BBP277">
        <v>0.30832348799999998</v>
      </c>
      <c r="BBQ277">
        <v>0.30763623000000001</v>
      </c>
      <c r="BBR277">
        <v>0.30683460499999998</v>
      </c>
      <c r="BBS277">
        <v>0.306055413</v>
      </c>
      <c r="BBT277">
        <v>0.30532130800000001</v>
      </c>
      <c r="BBU277">
        <v>0.30463961000000001</v>
      </c>
      <c r="BBV277">
        <v>0.30399162600000001</v>
      </c>
      <c r="BBW277">
        <v>0.30320958799999997</v>
      </c>
      <c r="BBX277">
        <v>0.30232104599999998</v>
      </c>
      <c r="BBY277">
        <v>0.30174585399999998</v>
      </c>
      <c r="BBZ277">
        <v>0.301423204</v>
      </c>
      <c r="BCA277">
        <v>0.30076109400000001</v>
      </c>
      <c r="BCB277">
        <v>0.29984650800000001</v>
      </c>
      <c r="BCC277">
        <v>0.299235686</v>
      </c>
      <c r="BCD277">
        <v>0.29878713299999998</v>
      </c>
      <c r="BCE277">
        <v>0.29822370199999998</v>
      </c>
      <c r="BCF277">
        <v>0.29767311600000002</v>
      </c>
      <c r="BCG277">
        <v>0.297186695</v>
      </c>
      <c r="BCH277">
        <v>0.296592682</v>
      </c>
      <c r="BCI277">
        <v>0.29593587700000001</v>
      </c>
      <c r="BCJ277">
        <v>0.295365447</v>
      </c>
      <c r="BCK277">
        <v>0.29508398600000002</v>
      </c>
      <c r="BCL277">
        <v>0.29482502300000002</v>
      </c>
      <c r="BCM277">
        <v>0.29424577400000002</v>
      </c>
      <c r="BCN277">
        <v>0.29365198399999998</v>
      </c>
      <c r="BCO277">
        <v>0.29342411200000001</v>
      </c>
      <c r="BCP277">
        <v>0.29317901699999999</v>
      </c>
      <c r="BCQ277">
        <v>0.29289557500000002</v>
      </c>
      <c r="BCR277">
        <v>0.29266997300000003</v>
      </c>
      <c r="BCS277">
        <v>0.29236844400000001</v>
      </c>
      <c r="BCT277">
        <v>0.29201195299999999</v>
      </c>
      <c r="BCU277">
        <v>0.29184642599999999</v>
      </c>
      <c r="BCV277">
        <v>0.29175551399999999</v>
      </c>
      <c r="BCW277">
        <v>0.29159797500000001</v>
      </c>
      <c r="BCX277">
        <v>0.29142541799999999</v>
      </c>
      <c r="BCY277">
        <v>0.291297853</v>
      </c>
      <c r="BCZ277">
        <v>0.29112702200000001</v>
      </c>
      <c r="BDA277">
        <v>0.290979612</v>
      </c>
      <c r="BDB277">
        <v>0.29095570999999998</v>
      </c>
      <c r="BDC277">
        <v>0.290987249</v>
      </c>
      <c r="BDD277">
        <v>0.29095360100000001</v>
      </c>
      <c r="BDE277">
        <v>0.29091292200000002</v>
      </c>
      <c r="BDF277">
        <v>0.29093228700000001</v>
      </c>
      <c r="BDG277">
        <v>0.290976864</v>
      </c>
      <c r="BDH277">
        <v>0.29095740399999998</v>
      </c>
      <c r="BDI277">
        <v>0.29088745399999999</v>
      </c>
      <c r="BDJ277">
        <v>0.29079862000000001</v>
      </c>
      <c r="BDK277">
        <v>0.29069033900000002</v>
      </c>
      <c r="BDL277">
        <v>0.29046198699999998</v>
      </c>
      <c r="BDM277">
        <v>0.29043818500000002</v>
      </c>
      <c r="BDN277">
        <v>0.29056406899999998</v>
      </c>
      <c r="BDO277">
        <v>0.29069576699999999</v>
      </c>
      <c r="BDP277">
        <v>0.29081853600000002</v>
      </c>
      <c r="BDQ277">
        <v>0.29089267200000002</v>
      </c>
      <c r="BDR277">
        <v>0.29086042200000001</v>
      </c>
      <c r="BDS277">
        <v>0.29083009999999998</v>
      </c>
      <c r="BDT277">
        <v>0.29088711499999997</v>
      </c>
      <c r="BDU277">
        <v>0.290931828</v>
      </c>
      <c r="BDV277">
        <v>0.29098755900000001</v>
      </c>
      <c r="BDW277">
        <v>0.29102851400000002</v>
      </c>
      <c r="BDX277">
        <v>0.291072681</v>
      </c>
      <c r="BDY277">
        <v>0.291130628</v>
      </c>
      <c r="BDZ277">
        <v>0.29116862700000001</v>
      </c>
      <c r="BEA277">
        <v>0.29124453099999997</v>
      </c>
      <c r="BEB277">
        <v>0.29131956599999997</v>
      </c>
      <c r="BEC277">
        <v>0.29120820200000003</v>
      </c>
      <c r="BED277">
        <v>0.29105494999999998</v>
      </c>
      <c r="BEE277">
        <v>0.290973233</v>
      </c>
      <c r="BEF277">
        <v>0.29094917399999998</v>
      </c>
      <c r="BEG277">
        <v>0.29083026000000001</v>
      </c>
      <c r="BEH277">
        <v>0.29056085700000001</v>
      </c>
      <c r="BEI277">
        <v>0.290284869</v>
      </c>
      <c r="BEJ277">
        <v>0.28999057099999997</v>
      </c>
      <c r="BEK277">
        <v>0.28969829800000002</v>
      </c>
      <c r="BEL277">
        <v>0.28929102899999998</v>
      </c>
      <c r="BEM277">
        <v>0.28887055900000003</v>
      </c>
      <c r="BEN277">
        <v>0.28848921300000002</v>
      </c>
      <c r="BEO277">
        <v>0.28812309200000003</v>
      </c>
      <c r="BEP277">
        <v>0.28767647400000002</v>
      </c>
      <c r="BEQ277">
        <v>0.28718189900000002</v>
      </c>
      <c r="BER277">
        <v>0.28662182899999999</v>
      </c>
      <c r="BES277">
        <v>0.28572551099999999</v>
      </c>
      <c r="BET277">
        <v>0.28483895599999998</v>
      </c>
      <c r="BEU277">
        <v>0.28419440600000001</v>
      </c>
      <c r="BEV277">
        <v>0.28357025299999999</v>
      </c>
      <c r="BEW277">
        <v>0.282570247</v>
      </c>
      <c r="BEX277">
        <v>0.281465299</v>
      </c>
      <c r="BEY277">
        <v>0.28044399599999997</v>
      </c>
      <c r="BEZ277">
        <v>0.27946808000000001</v>
      </c>
      <c r="BFA277">
        <v>0.27833329200000001</v>
      </c>
      <c r="BFB277">
        <v>0.27688062800000002</v>
      </c>
      <c r="BFC277">
        <v>0.27543956200000003</v>
      </c>
      <c r="BFD277">
        <v>0.27393614700000002</v>
      </c>
      <c r="BFE277">
        <v>0.27244442400000002</v>
      </c>
      <c r="BFF277">
        <v>0.27043435700000001</v>
      </c>
      <c r="BFG277">
        <v>0.26831939700000002</v>
      </c>
      <c r="BFH277">
        <v>0.26623426100000003</v>
      </c>
      <c r="BFI277">
        <v>0.26420505</v>
      </c>
      <c r="BFJ277">
        <v>0.26198164699999998</v>
      </c>
      <c r="BFK277">
        <v>0.25938139500000001</v>
      </c>
      <c r="BFL277">
        <v>0.25671627400000002</v>
      </c>
      <c r="BFM277">
        <v>0.253660475</v>
      </c>
      <c r="BFN277">
        <v>0.25062386800000003</v>
      </c>
      <c r="BFO277">
        <v>0.24728565699999999</v>
      </c>
      <c r="BFP277">
        <v>0.243946675</v>
      </c>
      <c r="BFQ277">
        <v>0.24036184999999999</v>
      </c>
      <c r="BFR277">
        <v>0.23666964400000001</v>
      </c>
      <c r="BFS277">
        <v>0.232717285</v>
      </c>
      <c r="BFT277">
        <v>0.22846889500000001</v>
      </c>
      <c r="BFU277">
        <v>0.224111597</v>
      </c>
      <c r="BFV277">
        <v>0.21939412</v>
      </c>
      <c r="BFW277">
        <v>0.21466570600000001</v>
      </c>
      <c r="BFX277">
        <v>0.209503732</v>
      </c>
      <c r="BFY277">
        <v>0.20435189300000001</v>
      </c>
      <c r="BFZ277">
        <v>0.19900451299999999</v>
      </c>
      <c r="BGA277">
        <v>0.193613545</v>
      </c>
      <c r="BGB277">
        <v>0.18793454300000001</v>
      </c>
      <c r="BGC277">
        <v>0.182057688</v>
      </c>
      <c r="BGD277">
        <v>0.17610403199999999</v>
      </c>
      <c r="BGE277">
        <v>0.169999276</v>
      </c>
      <c r="BGF277">
        <v>0.163899081</v>
      </c>
      <c r="BGG277">
        <v>0.15770383800000001</v>
      </c>
      <c r="BGH277">
        <v>0.151539641</v>
      </c>
      <c r="BGI277">
        <v>0.14536299699999999</v>
      </c>
      <c r="BGJ277">
        <v>0.13920577000000001</v>
      </c>
      <c r="BGK277">
        <v>0.13315692900000001</v>
      </c>
      <c r="BGL277">
        <v>0.12715943399999999</v>
      </c>
      <c r="BGM277">
        <v>0.121266343</v>
      </c>
      <c r="BGN277">
        <v>0.115472836</v>
      </c>
      <c r="BGO277">
        <v>0.109802145</v>
      </c>
      <c r="BGP277">
        <v>0.104440648</v>
      </c>
      <c r="BGQ277">
        <v>9.9159335000000001E-2</v>
      </c>
      <c r="BGR277">
        <v>9.4093587000000006E-2</v>
      </c>
      <c r="BGS277">
        <v>8.9135619999999999E-2</v>
      </c>
      <c r="BGT277">
        <v>8.4545495999999998E-2</v>
      </c>
      <c r="BGU277">
        <v>8.0081941000000004E-2</v>
      </c>
      <c r="BGV277">
        <v>7.6094012000000003E-2</v>
      </c>
      <c r="BGW277">
        <v>7.2321646000000003E-2</v>
      </c>
      <c r="BGX277">
        <v>6.8657061000000005E-2</v>
      </c>
      <c r="BGY277">
        <v>6.5315822999999995E-2</v>
      </c>
      <c r="BGZ277">
        <v>6.2082366E-2</v>
      </c>
      <c r="BHA277">
        <v>5.9224816E-2</v>
      </c>
      <c r="BHB277">
        <v>5.6369926000000001E-2</v>
      </c>
      <c r="BHC277">
        <v>5.4214288999999999E-2</v>
      </c>
      <c r="BHD277">
        <v>5.2058650999999997E-2</v>
      </c>
      <c r="BHE277">
        <v>5.0118576999999997E-2</v>
      </c>
      <c r="BHF277">
        <v>4.8286284999999998E-2</v>
      </c>
      <c r="BHG277">
        <v>4.67944E-2</v>
      </c>
      <c r="BHH277">
        <v>4.5483955999999999E-2</v>
      </c>
      <c r="BHI277">
        <v>4.4190572999999997E-2</v>
      </c>
      <c r="BHJ277">
        <v>4.3112754000000003E-2</v>
      </c>
      <c r="BHK277">
        <v>4.1927154000000001E-2</v>
      </c>
      <c r="BHL277">
        <v>4.0957117000000001E-2</v>
      </c>
      <c r="BHM277">
        <v>3.9879298000000001E-2</v>
      </c>
      <c r="BHN277">
        <v>3.9448169999999998E-2</v>
      </c>
      <c r="BHO277">
        <v>3.9124825000000002E-2</v>
      </c>
      <c r="BHP277">
        <v>3.8478132999999998E-2</v>
      </c>
      <c r="BHQ277">
        <v>3.7723659999999999E-2</v>
      </c>
      <c r="BHR277">
        <v>3.7230575000000002E-2</v>
      </c>
      <c r="BHS277">
        <v>3.6861405E-2</v>
      </c>
      <c r="BHT277">
        <v>3.6538058999999998E-2</v>
      </c>
      <c r="BHU277">
        <v>3.6243115999999999E-2</v>
      </c>
      <c r="BHV277">
        <v>3.5999150000000001E-2</v>
      </c>
      <c r="BHW277">
        <v>3.5675803999999998E-2</v>
      </c>
      <c r="BHX277">
        <v>3.5352459000000003E-2</v>
      </c>
      <c r="BHY277">
        <v>3.5244677000000002E-2</v>
      </c>
      <c r="BHZ277">
        <v>3.5136895000000001E-2</v>
      </c>
      <c r="BIA277">
        <v>3.5136895000000001E-2</v>
      </c>
      <c r="BIB277">
        <v>3.5029113000000001E-2</v>
      </c>
      <c r="BIC277">
        <v>3.4921331E-2</v>
      </c>
      <c r="BID277">
        <v>3.4813548999999999E-2</v>
      </c>
      <c r="BIE277">
        <v>3.4813548999999999E-2</v>
      </c>
      <c r="BIF277">
        <v>3.4705766999999998E-2</v>
      </c>
      <c r="BIG277">
        <v>3.4705766999999998E-2</v>
      </c>
      <c r="BIH277">
        <v>3.4597984999999998E-2</v>
      </c>
      <c r="BII277">
        <v>3.4597984999999998E-2</v>
      </c>
      <c r="BIJ277">
        <v>3.4813548999999999E-2</v>
      </c>
      <c r="BIK277">
        <v>3.5136895000000001E-2</v>
      </c>
      <c r="BIL277">
        <v>3.5136895000000001E-2</v>
      </c>
      <c r="BIM277">
        <v>3.5244677000000002E-2</v>
      </c>
      <c r="BIN277">
        <v>3.5244677000000002E-2</v>
      </c>
      <c r="BIO277">
        <v>3.5460241000000003E-2</v>
      </c>
      <c r="BIP277">
        <v>3.5675803999999998E-2</v>
      </c>
      <c r="BIQ277">
        <v>3.5816659000000001E-2</v>
      </c>
      <c r="BIR277">
        <v>3.5999150000000001E-2</v>
      </c>
      <c r="BIS277">
        <v>3.6214714000000002E-2</v>
      </c>
      <c r="BIT277">
        <v>3.6430276999999997E-2</v>
      </c>
      <c r="BIU277">
        <v>3.6645840999999998E-2</v>
      </c>
      <c r="BIV277">
        <v>3.6969187000000001E-2</v>
      </c>
      <c r="BIW277">
        <v>3.7184751000000002E-2</v>
      </c>
      <c r="BIX277">
        <v>3.7292533000000003E-2</v>
      </c>
      <c r="BIY277">
        <v>3.7615877999999998E-2</v>
      </c>
      <c r="BIZ277">
        <v>3.8208362000000003E-2</v>
      </c>
      <c r="BJA277">
        <v>3.8585914999999998E-2</v>
      </c>
      <c r="BJB277">
        <v>3.8585914999999998E-2</v>
      </c>
      <c r="BJC277">
        <v>3.8693696999999999E-2</v>
      </c>
      <c r="BJD277">
        <v>3.9340387999999997E-2</v>
      </c>
      <c r="BJE277">
        <v>3.9987080000000001E-2</v>
      </c>
      <c r="BJF277">
        <v>4.0202643000000003E-2</v>
      </c>
      <c r="BJG277">
        <v>4.0418206999999998E-2</v>
      </c>
      <c r="BJH277">
        <v>4.0849335000000001E-2</v>
      </c>
      <c r="BJI277">
        <v>4.1280461999999997E-2</v>
      </c>
      <c r="BJJ277">
        <v>4.1768882E-2</v>
      </c>
      <c r="BJK277">
        <v>4.2181672000000003E-2</v>
      </c>
      <c r="BJL277">
        <v>4.2466062999999998E-2</v>
      </c>
      <c r="BJM277">
        <v>4.2789409E-2</v>
      </c>
      <c r="BJN277">
        <v>4.3220535999999997E-2</v>
      </c>
      <c r="BJO277">
        <v>4.3759446E-2</v>
      </c>
      <c r="BJP277">
        <v>4.4298354999999998E-2</v>
      </c>
      <c r="BJQ277">
        <v>4.4659689000000002E-2</v>
      </c>
      <c r="BJR277">
        <v>4.5052828000000003E-2</v>
      </c>
      <c r="BJS277">
        <v>4.569952E-2</v>
      </c>
      <c r="BJT277">
        <v>4.6453992999999999E-2</v>
      </c>
      <c r="BJU277">
        <v>4.6992902000000003E-2</v>
      </c>
      <c r="BJV277">
        <v>4.7424029999999999E-2</v>
      </c>
      <c r="BJW277">
        <v>4.7855157000000002E-2</v>
      </c>
      <c r="BJX277">
        <v>4.8286284999999998E-2</v>
      </c>
      <c r="BJY277">
        <v>4.8717412000000002E-2</v>
      </c>
      <c r="BJZ277">
        <v>4.9499030999999999E-2</v>
      </c>
      <c r="BKA277">
        <v>5.0226358999999998E-2</v>
      </c>
      <c r="BKB277">
        <v>5.0657486000000002E-2</v>
      </c>
      <c r="BKC277">
        <v>5.1088613999999997E-2</v>
      </c>
      <c r="BKD277">
        <v>5.1735305000000002E-2</v>
      </c>
      <c r="BKE277">
        <v>5.2381997E-2</v>
      </c>
      <c r="BKF277">
        <v>5.2920905999999997E-2</v>
      </c>
      <c r="BKG277">
        <v>5.3459815000000001E-2</v>
      </c>
      <c r="BKH277">
        <v>5.4106506999999998E-2</v>
      </c>
      <c r="BKI277">
        <v>5.4753198000000003E-2</v>
      </c>
      <c r="BKJ277">
        <v>5.5399889000000001E-2</v>
      </c>
      <c r="BKK277">
        <v>5.6093470999999999E-2</v>
      </c>
      <c r="BKL277">
        <v>5.6693272000000003E-2</v>
      </c>
      <c r="BKM277">
        <v>5.7447745000000001E-2</v>
      </c>
      <c r="BKN277">
        <v>5.8094436999999999E-2</v>
      </c>
      <c r="BKO277">
        <v>5.8741127999999997E-2</v>
      </c>
      <c r="BKP277">
        <v>5.9397915000000003E-2</v>
      </c>
      <c r="BKQ277">
        <v>6.0142292E-2</v>
      </c>
      <c r="BKR277">
        <v>6.0896765999999998E-2</v>
      </c>
      <c r="BKS277">
        <v>6.1623352999999999E-2</v>
      </c>
      <c r="BKT277">
        <v>6.2297930000000001E-2</v>
      </c>
      <c r="BKU277">
        <v>6.3052403000000007E-2</v>
      </c>
      <c r="BKV277">
        <v>6.3699094999999997E-2</v>
      </c>
      <c r="BKW277">
        <v>6.4453568000000003E-2</v>
      </c>
      <c r="BKX277">
        <v>6.5100258999999994E-2</v>
      </c>
      <c r="BKY277">
        <v>6.5746949999999998E-2</v>
      </c>
      <c r="BKZ277">
        <v>6.6501424000000003E-2</v>
      </c>
      <c r="BLA277">
        <v>6.7255896999999995E-2</v>
      </c>
      <c r="BLB277">
        <v>6.7902588E-2</v>
      </c>
      <c r="BLC277">
        <v>6.8657061000000005E-2</v>
      </c>
      <c r="BLD277">
        <v>6.9411534999999996E-2</v>
      </c>
      <c r="BLE277">
        <v>7.0227392E-2</v>
      </c>
      <c r="BLF277">
        <v>7.0920480999999994E-2</v>
      </c>
      <c r="BLG277">
        <v>7.1674953999999999E-2</v>
      </c>
      <c r="BLH277">
        <v>7.2392693999999994E-2</v>
      </c>
      <c r="BLI277">
        <v>7.3183900999999996E-2</v>
      </c>
      <c r="BLJ277">
        <v>7.4046156000000002E-2</v>
      </c>
      <c r="BLK277">
        <v>7.4692847000000007E-2</v>
      </c>
      <c r="BLL277">
        <v>7.5339537999999998E-2</v>
      </c>
      <c r="BLM277">
        <v>7.5986230000000002E-2</v>
      </c>
      <c r="BLN277">
        <v>7.6740702999999993E-2</v>
      </c>
      <c r="BLO277">
        <v>7.7582863000000002E-2</v>
      </c>
      <c r="BLP277">
        <v>7.8465213000000006E-2</v>
      </c>
      <c r="BLQ277">
        <v>7.9111903999999997E-2</v>
      </c>
      <c r="BLR277">
        <v>7.9749377999999996E-2</v>
      </c>
      <c r="BLS277">
        <v>8.0513069000000007E-2</v>
      </c>
      <c r="BLT277">
        <v>8.1319589999999997E-2</v>
      </c>
      <c r="BLU277">
        <v>8.2022015000000004E-2</v>
      </c>
      <c r="BLV277">
        <v>8.2668706999999994E-2</v>
      </c>
      <c r="BLW277">
        <v>8.3315397999999999E-2</v>
      </c>
      <c r="BLX277">
        <v>8.3962089000000004E-2</v>
      </c>
      <c r="BLY277">
        <v>8.4666747000000001E-2</v>
      </c>
      <c r="BLZ277">
        <v>8.5363254E-2</v>
      </c>
      <c r="BMA277">
        <v>8.6009945000000004E-2</v>
      </c>
      <c r="BMB277">
        <v>8.6656635999999995E-2</v>
      </c>
      <c r="BMC277">
        <v>8.741111E-2</v>
      </c>
      <c r="BMD277">
        <v>8.8057801000000005E-2</v>
      </c>
      <c r="BME277">
        <v>8.8674402999999999E-2</v>
      </c>
      <c r="BMF277">
        <v>8.9351184E-2</v>
      </c>
      <c r="BMG277">
        <v>9.0105657000000006E-2</v>
      </c>
      <c r="BMH277">
        <v>9.0860129999999997E-2</v>
      </c>
      <c r="BMI277">
        <v>9.1506821000000002E-2</v>
      </c>
      <c r="BMJ277">
        <v>9.2153513000000006E-2</v>
      </c>
      <c r="BMK277">
        <v>9.2692421999999997E-2</v>
      </c>
      <c r="BML277">
        <v>9.3339113000000001E-2</v>
      </c>
      <c r="BMM277">
        <v>9.3985805000000006E-2</v>
      </c>
      <c r="BMN277">
        <v>9.4632495999999997E-2</v>
      </c>
      <c r="BMO277">
        <v>9.5279187000000001E-2</v>
      </c>
      <c r="BMP277">
        <v>9.5818097000000005E-2</v>
      </c>
      <c r="BMQ277">
        <v>9.6249223999999994E-2</v>
      </c>
      <c r="BMR277">
        <v>9.6680351999999997E-2</v>
      </c>
      <c r="BMS277">
        <v>9.7434825000000003E-2</v>
      </c>
      <c r="BMT277">
        <v>9.8189297999999994E-2</v>
      </c>
      <c r="BMU277">
        <v>9.8835989999999999E-2</v>
      </c>
      <c r="BMV277">
        <v>9.9386314000000003E-2</v>
      </c>
      <c r="BMW277">
        <v>0.10002158999999999</v>
      </c>
      <c r="BMX277">
        <v>0.100745423</v>
      </c>
      <c r="BMY277">
        <v>0.101314973</v>
      </c>
      <c r="BMZ277">
        <v>0.10174610000000001</v>
      </c>
      <c r="BNA277">
        <v>0.10228501</v>
      </c>
      <c r="BNB277">
        <v>0.103147265</v>
      </c>
      <c r="BNC277">
        <v>0.10400951999999999</v>
      </c>
      <c r="BND277">
        <v>0.104656211</v>
      </c>
      <c r="BNE277">
        <v>0.105195121</v>
      </c>
      <c r="BNF277">
        <v>0.10594959399999999</v>
      </c>
      <c r="BNG277">
        <v>0.106811849</v>
      </c>
      <c r="BNH277">
        <v>0.107435554</v>
      </c>
      <c r="BNI277">
        <v>0.108097369</v>
      </c>
      <c r="BNJ277">
        <v>0.108820889</v>
      </c>
      <c r="BNK277">
        <v>0.109567595</v>
      </c>
      <c r="BNL277">
        <v>0.110285141</v>
      </c>
      <c r="BNM277">
        <v>0.1108497</v>
      </c>
      <c r="BNN277">
        <v>0.111437387</v>
      </c>
      <c r="BNO277">
        <v>0.112381198</v>
      </c>
      <c r="BNP277">
        <v>0.113328862</v>
      </c>
      <c r="BNQ277">
        <v>0.113998267</v>
      </c>
      <c r="BNR277">
        <v>0.114644173</v>
      </c>
      <c r="BNS277">
        <v>0.115494598</v>
      </c>
      <c r="BNT277">
        <v>0.11640917000000001</v>
      </c>
      <c r="BNU277">
        <v>0.11700687799999999</v>
      </c>
      <c r="BNV277">
        <v>0.117464835</v>
      </c>
      <c r="BNW277">
        <v>0.118212414</v>
      </c>
      <c r="BNX277">
        <v>0.119153632</v>
      </c>
      <c r="BNY277">
        <v>0.119900769</v>
      </c>
      <c r="BNZ277">
        <v>0.120465554</v>
      </c>
      <c r="BOA277">
        <v>0.121246941</v>
      </c>
      <c r="BOB277">
        <v>0.122347408</v>
      </c>
      <c r="BOC277">
        <v>0.123283067</v>
      </c>
      <c r="BOD277">
        <v>0.12372746799999999</v>
      </c>
      <c r="BOE277">
        <v>0.12423698</v>
      </c>
      <c r="BOF277">
        <v>0.125067386</v>
      </c>
      <c r="BOG277">
        <v>0.12588718199999999</v>
      </c>
      <c r="BOH277">
        <v>0.12648082699999999</v>
      </c>
      <c r="BOI277">
        <v>0.12706031600000001</v>
      </c>
      <c r="BOJ277">
        <v>0.12778445499999999</v>
      </c>
      <c r="BOK277">
        <v>0.12853321600000001</v>
      </c>
      <c r="BOL277">
        <v>0.12930493400000001</v>
      </c>
      <c r="BOM277">
        <v>0.13010185299999999</v>
      </c>
      <c r="BON277">
        <v>0.130798528</v>
      </c>
      <c r="BOO277">
        <v>0.13139165999999999</v>
      </c>
      <c r="BOP277">
        <v>0.13209668599999999</v>
      </c>
      <c r="BOQ277">
        <v>0.132947537</v>
      </c>
      <c r="BOR277">
        <v>0.13373285900000001</v>
      </c>
      <c r="BOS277">
        <v>0.13433737800000001</v>
      </c>
      <c r="BOT277">
        <v>0.13492564400000001</v>
      </c>
      <c r="BOU277">
        <v>0.135518944</v>
      </c>
      <c r="BOV277">
        <v>0.136150678</v>
      </c>
      <c r="BOW277">
        <v>0.13695300799999999</v>
      </c>
      <c r="BOX277">
        <v>0.13774117399999999</v>
      </c>
      <c r="BOY277">
        <v>0.13817597000000001</v>
      </c>
      <c r="BOZ277">
        <v>0.13859732399999999</v>
      </c>
      <c r="BPA277">
        <v>0.139395929</v>
      </c>
      <c r="BPB277">
        <v>0.14028315699999999</v>
      </c>
      <c r="BPC277">
        <v>0.140847099</v>
      </c>
      <c r="BPD277">
        <v>0.14123660399999999</v>
      </c>
      <c r="BPE277">
        <v>0.14193270899999999</v>
      </c>
      <c r="BPF277">
        <v>0.14286744400000001</v>
      </c>
      <c r="BPG277">
        <v>0.14355071799999999</v>
      </c>
      <c r="BPH277">
        <v>0.14387191699999999</v>
      </c>
      <c r="BPI277">
        <v>0.14432998499999999</v>
      </c>
      <c r="BPJ277">
        <v>0.14520732</v>
      </c>
      <c r="BPK277">
        <v>0.146011482</v>
      </c>
      <c r="BPL277">
        <v>0.146351648</v>
      </c>
      <c r="BPM277">
        <v>0.146699412</v>
      </c>
      <c r="BPN277">
        <v>0.147406551</v>
      </c>
      <c r="BPO277">
        <v>0.14816887400000001</v>
      </c>
      <c r="BPP277">
        <v>0.14871958199999999</v>
      </c>
      <c r="BPQ277">
        <v>0.149184236</v>
      </c>
      <c r="BPR277">
        <v>0.14968325900000001</v>
      </c>
      <c r="BPS277">
        <v>0.150272817</v>
      </c>
      <c r="BPT277">
        <v>0.15083603500000001</v>
      </c>
      <c r="BPU277">
        <v>0.151307948</v>
      </c>
      <c r="BPV277">
        <v>0.15174774099999999</v>
      </c>
      <c r="BPW277">
        <v>0.15226313</v>
      </c>
      <c r="BPX277">
        <v>0.15281107499999999</v>
      </c>
      <c r="BPY277">
        <v>0.15326093599999999</v>
      </c>
      <c r="BPZ277">
        <v>0.153758691</v>
      </c>
      <c r="BQA277">
        <v>0.15444344099999999</v>
      </c>
      <c r="BQB277">
        <v>0.15503354599999999</v>
      </c>
      <c r="BQC277">
        <v>0.15525571299999999</v>
      </c>
      <c r="BQD277">
        <v>0.15552280399999999</v>
      </c>
      <c r="BQE277">
        <v>0.15617866</v>
      </c>
      <c r="BQF277">
        <v>0.15685428900000001</v>
      </c>
      <c r="BQG277">
        <v>0.15708530600000001</v>
      </c>
      <c r="BQH277">
        <v>0.157218209</v>
      </c>
      <c r="BQI277">
        <v>0.15766034500000001</v>
      </c>
      <c r="BQJ277">
        <v>0.15822277700000001</v>
      </c>
      <c r="BQK277">
        <v>0.15841264699999999</v>
      </c>
      <c r="BQL277">
        <v>0.15839520600000001</v>
      </c>
      <c r="BQM277">
        <v>0.15862469700000001</v>
      </c>
      <c r="BQN277">
        <v>0.15907521799999999</v>
      </c>
      <c r="BQO277">
        <v>0.15942023499999999</v>
      </c>
      <c r="BQP277">
        <v>0.15962854300000001</v>
      </c>
      <c r="BQQ277">
        <v>0.159920479</v>
      </c>
      <c r="BQR277">
        <v>0.160264612</v>
      </c>
      <c r="BQS277">
        <v>0.16055878100000001</v>
      </c>
      <c r="BQT277">
        <v>0.16095231800000001</v>
      </c>
      <c r="BQU277">
        <v>0.16134615899999999</v>
      </c>
      <c r="BQV277">
        <v>0.161497324</v>
      </c>
      <c r="BQW277">
        <v>0.16164508299999999</v>
      </c>
      <c r="BQX277">
        <v>0.16208076299999999</v>
      </c>
      <c r="BQY277">
        <v>0.16255963000000001</v>
      </c>
      <c r="BQZ277">
        <v>0.16269344799999999</v>
      </c>
      <c r="BRA277">
        <v>0.162724381</v>
      </c>
      <c r="BRB277">
        <v>0.16290970599999999</v>
      </c>
      <c r="BRC277">
        <v>0.163189484</v>
      </c>
      <c r="BRD277">
        <v>0.163347362</v>
      </c>
      <c r="BRE277">
        <v>0.16342135299999999</v>
      </c>
      <c r="BRF277">
        <v>0.163567506</v>
      </c>
      <c r="BRG277">
        <v>0.163847927</v>
      </c>
      <c r="BRH277">
        <v>0.16421375899999999</v>
      </c>
      <c r="BRI277">
        <v>0.16449080699999999</v>
      </c>
      <c r="BRJ277">
        <v>0.16463625300000001</v>
      </c>
      <c r="BRK277">
        <v>0.16475619499999999</v>
      </c>
      <c r="BRL277">
        <v>0.16489316100000001</v>
      </c>
      <c r="BRM277">
        <v>0.164938212</v>
      </c>
      <c r="BRN277">
        <v>0.16505963000000001</v>
      </c>
      <c r="BRO277">
        <v>0.16544136200000001</v>
      </c>
      <c r="BRP277">
        <v>0.16576933899999999</v>
      </c>
      <c r="BRQ277">
        <v>0.16602904199999999</v>
      </c>
      <c r="BRR277">
        <v>0.166340829</v>
      </c>
      <c r="BRS277">
        <v>0.16661246399999999</v>
      </c>
      <c r="BRT277">
        <v>0.16679708300000001</v>
      </c>
      <c r="BRU277">
        <v>0.166974121</v>
      </c>
      <c r="BRV277">
        <v>0.16730468300000001</v>
      </c>
      <c r="BRW277">
        <v>0.16770600899999999</v>
      </c>
      <c r="BRX277">
        <v>0.16789120599999999</v>
      </c>
      <c r="BRY277">
        <v>0.16807469999999999</v>
      </c>
      <c r="BRZ277">
        <v>0.16847800199999999</v>
      </c>
      <c r="BSA277">
        <v>0.16876807399999999</v>
      </c>
      <c r="BSB277">
        <v>0.16883409999999999</v>
      </c>
      <c r="BSC277">
        <v>0.16908299299999999</v>
      </c>
      <c r="BSD277">
        <v>0.16966540499999999</v>
      </c>
      <c r="BSE277">
        <v>0.170164975</v>
      </c>
      <c r="BSF277">
        <v>0.17036600700000001</v>
      </c>
      <c r="BSG277">
        <v>0.17054307699999999</v>
      </c>
      <c r="BSH277">
        <v>0.170787987</v>
      </c>
      <c r="BSI277">
        <v>0.171065051</v>
      </c>
      <c r="BSJ277">
        <v>0.17121420800000001</v>
      </c>
      <c r="BSK277">
        <v>0.17132931400000001</v>
      </c>
      <c r="BSL277">
        <v>0.171614184</v>
      </c>
      <c r="BSM277">
        <v>0.171960695</v>
      </c>
      <c r="BSN277">
        <v>0.172234467</v>
      </c>
      <c r="BSO277">
        <v>0.17243851800000001</v>
      </c>
      <c r="BSP277">
        <v>0.17246214400000001</v>
      </c>
      <c r="BSQ277">
        <v>0.17249540499999999</v>
      </c>
      <c r="BSR277">
        <v>0.172765371</v>
      </c>
      <c r="BSS277">
        <v>0.17309370099999999</v>
      </c>
      <c r="BST277">
        <v>0.17320487300000001</v>
      </c>
      <c r="BSU277">
        <v>0.173169668</v>
      </c>
      <c r="BSV277">
        <v>0.173225463</v>
      </c>
      <c r="BSW277">
        <v>0.17341250599999999</v>
      </c>
      <c r="BSX277">
        <v>0.173699303</v>
      </c>
      <c r="BSY277">
        <v>0.17402657299999999</v>
      </c>
      <c r="BSZ277">
        <v>0.17416999599999999</v>
      </c>
      <c r="BTA277">
        <v>0.174128013</v>
      </c>
      <c r="BTB277">
        <v>0.17416925699999999</v>
      </c>
      <c r="BTC277">
        <v>0.174347371</v>
      </c>
      <c r="BTD277">
        <v>0.17442595699999999</v>
      </c>
      <c r="BTE277">
        <v>0.17431913600000001</v>
      </c>
      <c r="BTF277">
        <v>0.174331455</v>
      </c>
      <c r="BTG277">
        <v>0.174518755</v>
      </c>
      <c r="BTH277">
        <v>0.17461952</v>
      </c>
      <c r="BTI277">
        <v>0.174436701</v>
      </c>
      <c r="BTJ277">
        <v>0.17426687499999999</v>
      </c>
      <c r="BTK277">
        <v>0.17441394199999999</v>
      </c>
      <c r="BTL277">
        <v>0.17459636100000001</v>
      </c>
      <c r="BTM277">
        <v>0.17432035700000001</v>
      </c>
      <c r="BTN277">
        <v>0.173935702</v>
      </c>
      <c r="BTO277">
        <v>0.17419728400000001</v>
      </c>
      <c r="BTP277">
        <v>0.17467324400000001</v>
      </c>
      <c r="BTQ277">
        <v>0.174281619</v>
      </c>
      <c r="BTR277">
        <v>0.173560715</v>
      </c>
      <c r="BTS277">
        <v>0.17337099</v>
      </c>
      <c r="BTT277">
        <v>0.17352356699999999</v>
      </c>
      <c r="BTU277">
        <v>0.17326349499999999</v>
      </c>
      <c r="BTV277">
        <v>0.17261775600000001</v>
      </c>
      <c r="BTW277">
        <v>0.17215964</v>
      </c>
      <c r="BTX277">
        <v>0.17194156699999999</v>
      </c>
      <c r="BTY277">
        <v>0.17160193000000001</v>
      </c>
      <c r="BTZ277">
        <v>0.17108100000000001</v>
      </c>
      <c r="BUA277">
        <v>0.17063524999999999</v>
      </c>
      <c r="BUB277">
        <v>0.17038057400000001</v>
      </c>
      <c r="BUC277">
        <v>0.170087498</v>
      </c>
      <c r="BUD277">
        <v>0.16960257500000001</v>
      </c>
      <c r="BUE277">
        <v>0.16903657799999999</v>
      </c>
      <c r="BUF277">
        <v>0.16842834100000001</v>
      </c>
      <c r="BUG277">
        <v>0.16779514600000001</v>
      </c>
      <c r="BUH277">
        <v>0.16712501099999999</v>
      </c>
      <c r="BUI277">
        <v>0.16658585200000001</v>
      </c>
      <c r="BUJ277">
        <v>0.16622193199999999</v>
      </c>
      <c r="BUK277">
        <v>0.165713255</v>
      </c>
      <c r="BUL277">
        <v>0.165057382</v>
      </c>
      <c r="BUM277">
        <v>0.16452103300000001</v>
      </c>
      <c r="BUN277">
        <v>0.164122566</v>
      </c>
      <c r="BUO277">
        <v>0.163627365</v>
      </c>
      <c r="BUP277">
        <v>0.162859002</v>
      </c>
      <c r="BUQ277">
        <v>0.16208657700000001</v>
      </c>
      <c r="BUR277">
        <v>0.16168443199999999</v>
      </c>
      <c r="BUS277">
        <v>0.16141461100000001</v>
      </c>
      <c r="BUT277">
        <v>0.16082494</v>
      </c>
      <c r="BUU277">
        <v>0.16001762999999999</v>
      </c>
      <c r="BUV277">
        <v>0.159343818</v>
      </c>
      <c r="BUW277">
        <v>0.15884066599999999</v>
      </c>
      <c r="BUX277">
        <v>0.158255075</v>
      </c>
      <c r="BUY277">
        <v>0.157526993</v>
      </c>
      <c r="BUZ277">
        <v>0.15686158</v>
      </c>
      <c r="BVA277">
        <v>0.15635695099999999</v>
      </c>
      <c r="BVB277">
        <v>0.15574948599999999</v>
      </c>
      <c r="BVC277">
        <v>0.15482727700000001</v>
      </c>
      <c r="BVD277">
        <v>0.15406521100000001</v>
      </c>
      <c r="BVE277">
        <v>0.15368889099999999</v>
      </c>
      <c r="BVF277">
        <v>0.153114157</v>
      </c>
      <c r="BVG277">
        <v>0.15223210000000001</v>
      </c>
      <c r="BVH277">
        <v>0.15158838499999999</v>
      </c>
      <c r="BVI277">
        <v>0.151367212</v>
      </c>
      <c r="BVJ277">
        <v>0.15091147299999999</v>
      </c>
      <c r="BVK277">
        <v>0.14979162100000001</v>
      </c>
      <c r="BVL277">
        <v>0.14887498599999999</v>
      </c>
      <c r="BVM277">
        <v>0.14876244699999999</v>
      </c>
      <c r="BVN277">
        <v>0.14847396500000001</v>
      </c>
      <c r="BVO277">
        <v>0.14758069800000001</v>
      </c>
      <c r="BVP277">
        <v>0.14673903299999999</v>
      </c>
      <c r="BVQ277">
        <v>0.14618943500000001</v>
      </c>
      <c r="BVR277">
        <v>0.14575418800000001</v>
      </c>
      <c r="BVS277">
        <v>0.145664617</v>
      </c>
      <c r="BVT277">
        <v>0.14548404700000001</v>
      </c>
      <c r="BVU277">
        <v>0.14474139699999999</v>
      </c>
      <c r="BVV277">
        <v>0.14396587199999999</v>
      </c>
      <c r="BVW277">
        <v>0.14334107700000001</v>
      </c>
      <c r="BVX277">
        <v>0.14270927899999999</v>
      </c>
      <c r="BVY277">
        <v>0.14217975599999999</v>
      </c>
      <c r="BVZ277">
        <v>0.14173016699999999</v>
      </c>
      <c r="BWA277">
        <v>0.14127842600000001</v>
      </c>
      <c r="BWB277">
        <v>0.14077770000000001</v>
      </c>
      <c r="BWC277">
        <v>0.140232406</v>
      </c>
      <c r="BWD277">
        <v>0.13968494300000001</v>
      </c>
      <c r="BWE277">
        <v>0.13931544900000001</v>
      </c>
      <c r="BWF277">
        <v>0.13897542600000001</v>
      </c>
      <c r="BWG277">
        <v>0.138447879</v>
      </c>
      <c r="BWH277">
        <v>0.137755035</v>
      </c>
      <c r="BWI277">
        <v>0.136998541</v>
      </c>
      <c r="BWJ277">
        <v>0.13647009399999999</v>
      </c>
      <c r="BWK277">
        <v>0.136154002</v>
      </c>
      <c r="BWL277">
        <v>0.13564000900000001</v>
      </c>
      <c r="BWM277">
        <v>0.13492162799999999</v>
      </c>
      <c r="BWN277">
        <v>0.13433497799999999</v>
      </c>
      <c r="BWO277">
        <v>0.13392369400000001</v>
      </c>
      <c r="BWP277">
        <v>0.13335222799999999</v>
      </c>
      <c r="BWQ277">
        <v>0.132558176</v>
      </c>
      <c r="BWR277">
        <v>0.13191309600000001</v>
      </c>
      <c r="BWS277">
        <v>0.13149958</v>
      </c>
      <c r="BWT277">
        <v>0.13097050700000001</v>
      </c>
      <c r="BWU277">
        <v>0.130122667</v>
      </c>
      <c r="BWV277">
        <v>0.12928016000000001</v>
      </c>
      <c r="BWW277">
        <v>0.12877582100000001</v>
      </c>
      <c r="BWX277">
        <v>0.128365444</v>
      </c>
      <c r="BWY277">
        <v>0.12766828699999999</v>
      </c>
      <c r="BWZ277">
        <v>0.127016293</v>
      </c>
      <c r="BXA277">
        <v>0.126626555</v>
      </c>
      <c r="BXB277">
        <v>0.126369599</v>
      </c>
      <c r="BXC277">
        <v>0.125991095</v>
      </c>
      <c r="BXD277">
        <v>0.125299511</v>
      </c>
      <c r="BXE277">
        <v>0.124785808</v>
      </c>
      <c r="BXF277">
        <v>0.124571686</v>
      </c>
      <c r="BXG277">
        <v>0.124109963</v>
      </c>
      <c r="BXH277">
        <v>0.12350873800000001</v>
      </c>
      <c r="BXI277">
        <v>0.123202571</v>
      </c>
      <c r="BXJ277">
        <v>0.123061831</v>
      </c>
      <c r="BXK277">
        <v>0.122614114</v>
      </c>
      <c r="BXL277">
        <v>0.12189805300000001</v>
      </c>
      <c r="BXM277">
        <v>0.121382631</v>
      </c>
      <c r="BXN277">
        <v>0.120943337</v>
      </c>
      <c r="BXO277">
        <v>0.120292106</v>
      </c>
      <c r="BXP277">
        <v>0.11950493600000001</v>
      </c>
      <c r="BXQ277">
        <v>0.11887688</v>
      </c>
      <c r="BXR277">
        <v>0.11867559900000001</v>
      </c>
      <c r="BXS277">
        <v>0.118494112</v>
      </c>
      <c r="BXT277">
        <v>0.11794880200000001</v>
      </c>
      <c r="BXU277">
        <v>0.11727221</v>
      </c>
      <c r="BXV277">
        <v>0.116633186</v>
      </c>
      <c r="BXW277">
        <v>0.11603966</v>
      </c>
      <c r="BXX277">
        <v>0.11546068600000001</v>
      </c>
      <c r="BXY277">
        <v>0.114853645</v>
      </c>
      <c r="BXZ277">
        <v>0.114254226</v>
      </c>
      <c r="BYA277">
        <v>0.113663841</v>
      </c>
      <c r="BYB277">
        <v>0.113196361</v>
      </c>
      <c r="BYC277">
        <v>0.112776717</v>
      </c>
      <c r="BYD277">
        <v>0.112061364</v>
      </c>
      <c r="BYE277">
        <v>0.111279719</v>
      </c>
      <c r="BYF277">
        <v>0.110603626</v>
      </c>
      <c r="BYG277">
        <v>0.109934093</v>
      </c>
      <c r="BYH277">
        <v>0.109884232</v>
      </c>
      <c r="BYI277">
        <v>0.110046663</v>
      </c>
      <c r="BYJ277">
        <v>0.10958583099999999</v>
      </c>
      <c r="BYK277">
        <v>0.10879994599999999</v>
      </c>
      <c r="BYL277">
        <v>0.10821613099999999</v>
      </c>
      <c r="BYM277">
        <v>0.10778188599999999</v>
      </c>
      <c r="BYN277">
        <v>0.106919631</v>
      </c>
      <c r="BYO277">
        <v>0.10605737599999999</v>
      </c>
      <c r="BYP277">
        <v>0.10594959399999999</v>
      </c>
      <c r="BYQ277">
        <v>0.10571267600000001</v>
      </c>
      <c r="BYR277">
        <v>0.104763993</v>
      </c>
      <c r="BYS277">
        <v>0.10379395600000001</v>
      </c>
      <c r="BYT277">
        <v>0.10369410499999999</v>
      </c>
      <c r="BYU277">
        <v>0.10368617400000001</v>
      </c>
      <c r="BYV277">
        <v>0.102716137</v>
      </c>
      <c r="BYW277">
        <v>0.101638319</v>
      </c>
      <c r="BYX277">
        <v>0.101422755</v>
      </c>
      <c r="BYY277">
        <v>0.101422755</v>
      </c>
      <c r="BYZ277">
        <v>0.100776063</v>
      </c>
      <c r="BZA277">
        <v>9.9806026000000006E-2</v>
      </c>
      <c r="BZB277">
        <v>9.9482681000000003E-2</v>
      </c>
      <c r="BZC277">
        <v>9.9698245000000005E-2</v>
      </c>
      <c r="BZD277">
        <v>9.9482681000000003E-2</v>
      </c>
      <c r="BZE277">
        <v>9.8404861999999996E-2</v>
      </c>
      <c r="BZF277">
        <v>9.7650389000000004E-2</v>
      </c>
      <c r="BZG277">
        <v>9.7434825000000003E-2</v>
      </c>
      <c r="BZH277">
        <v>9.7003697E-2</v>
      </c>
      <c r="BZI277">
        <v>9.6464787999999996E-2</v>
      </c>
      <c r="BZJ277">
        <v>9.6033660000000007E-2</v>
      </c>
      <c r="BZK277">
        <v>9.5171405000000001E-2</v>
      </c>
      <c r="BZL277">
        <v>9.4416931999999995E-2</v>
      </c>
      <c r="BZM277">
        <v>9.4309149999999994E-2</v>
      </c>
      <c r="BZN277">
        <v>9.4093587000000006E-2</v>
      </c>
      <c r="BZO277">
        <v>9.3339113000000001E-2</v>
      </c>
      <c r="BZP277">
        <v>9.2692421999999997E-2</v>
      </c>
      <c r="BZQ277">
        <v>9.2261293999999994E-2</v>
      </c>
      <c r="BZR277">
        <v>9.1399039000000001E-2</v>
      </c>
      <c r="BZS277">
        <v>9.0213439000000006E-2</v>
      </c>
      <c r="BZT277">
        <v>8.9566747000000002E-2</v>
      </c>
      <c r="BZU277">
        <v>8.9674529000000003E-2</v>
      </c>
      <c r="BZV277">
        <v>8.9674529000000003E-2</v>
      </c>
      <c r="BZW277">
        <v>8.9243401999999999E-2</v>
      </c>
      <c r="BZX277">
        <v>8.8704491999999996E-2</v>
      </c>
      <c r="BZY277">
        <v>8.8273365000000006E-2</v>
      </c>
      <c r="BZZ277">
        <v>8.7518891000000001E-2</v>
      </c>
      <c r="CAA277">
        <v>8.6333291000000006E-2</v>
      </c>
      <c r="CAB277">
        <v>8.5578818000000001E-2</v>
      </c>
      <c r="CAC277">
        <v>8.5471036E-2</v>
      </c>
      <c r="CAD277">
        <v>8.5363254E-2</v>
      </c>
      <c r="CAE277">
        <v>8.4783115000000006E-2</v>
      </c>
      <c r="CAF277">
        <v>8.4177653000000005E-2</v>
      </c>
      <c r="CAG277">
        <v>8.3746525000000002E-2</v>
      </c>
      <c r="CAH277">
        <v>8.2668706999999994E-2</v>
      </c>
      <c r="CAI277">
        <v>8.1590888E-2</v>
      </c>
      <c r="CAJ277">
        <v>8.1483106E-2</v>
      </c>
      <c r="CAK277">
        <v>8.1914233000000003E-2</v>
      </c>
      <c r="CAL277">
        <v>8.1483106E-2</v>
      </c>
      <c r="CAM277">
        <v>8.0081941000000004E-2</v>
      </c>
      <c r="CAN277">
        <v>7.9327467999999998E-2</v>
      </c>
      <c r="CAO277">
        <v>7.9219685999999997E-2</v>
      </c>
      <c r="CAP277">
        <v>7.8572995000000007E-2</v>
      </c>
      <c r="CAQ277">
        <v>7.7495175999999999E-2</v>
      </c>
      <c r="CAR277">
        <v>7.7171829999999997E-2</v>
      </c>
      <c r="CAS277">
        <v>7.7171829999999997E-2</v>
      </c>
      <c r="CAT277">
        <v>7.6525139000000006E-2</v>
      </c>
      <c r="CAU277">
        <v>7.5231755999999997E-2</v>
      </c>
      <c r="CAV277">
        <v>7.3938374000000001E-2</v>
      </c>
      <c r="CAW277">
        <v>7.372281E-2</v>
      </c>
      <c r="CAX277">
        <v>7.4369501000000005E-2</v>
      </c>
      <c r="CAY277">
        <v>7.4261719000000004E-2</v>
      </c>
      <c r="CAZ277">
        <v>7.2988820999999995E-2</v>
      </c>
      <c r="CBA277">
        <v>7.1782736E-2</v>
      </c>
      <c r="CBB277">
        <v>7.2088213999999998E-2</v>
      </c>
      <c r="CBC277">
        <v>7.3291682999999996E-2</v>
      </c>
      <c r="CBD277">
        <v>7.2537209000000005E-2</v>
      </c>
      <c r="CBE277">
        <v>7.0489353000000005E-2</v>
      </c>
      <c r="CBF277">
        <v>6.9734879999999999E-2</v>
      </c>
      <c r="CBG277">
        <v>7.0058226000000001E-2</v>
      </c>
      <c r="CBH277">
        <v>7.0273790000000003E-2</v>
      </c>
      <c r="CBI277">
        <v>6.9627097999999998E-2</v>
      </c>
      <c r="CBJ277">
        <v>6.8549280000000004E-2</v>
      </c>
      <c r="CBK277">
        <v>6.8333716000000003E-2</v>
      </c>
      <c r="CBL277">
        <v>6.8118152000000001E-2</v>
      </c>
      <c r="CBM277">
        <v>6.6986552000000005E-2</v>
      </c>
      <c r="CBN277">
        <v>6.6070296000000001E-2</v>
      </c>
      <c r="CBO277">
        <v>6.5580574000000003E-2</v>
      </c>
      <c r="CBP277">
        <v>6.5208040999999994E-2</v>
      </c>
      <c r="CBQ277">
        <v>6.4992477000000007E-2</v>
      </c>
      <c r="CBR277">
        <v>6.4884695000000006E-2</v>
      </c>
      <c r="CBS277">
        <v>6.4453568000000003E-2</v>
      </c>
      <c r="CBT277">
        <v>6.3806876999999998E-2</v>
      </c>
      <c r="CBU277">
        <v>6.3267966999999994E-2</v>
      </c>
      <c r="CBV277">
        <v>6.1974583999999999E-2</v>
      </c>
      <c r="CBW277">
        <v>6.0681201999999997E-2</v>
      </c>
      <c r="CBX277">
        <v>6.0357856000000001E-2</v>
      </c>
      <c r="CBY277">
        <v>6.0250074000000001E-2</v>
      </c>
      <c r="CBZ277">
        <v>5.9495601000000002E-2</v>
      </c>
      <c r="CCA277">
        <v>5.8417782000000001E-2</v>
      </c>
      <c r="CCB277">
        <v>5.8310000000000001E-2</v>
      </c>
      <c r="CCC277">
        <v>5.8094436999999999E-2</v>
      </c>
      <c r="CCD277">
        <v>5.6477708000000001E-2</v>
      </c>
      <c r="CCE277">
        <v>5.5615453000000002E-2</v>
      </c>
      <c r="CCF277">
        <v>5.6477708000000001E-2</v>
      </c>
      <c r="CCG277">
        <v>5.7016617999999998E-2</v>
      </c>
      <c r="CCH277">
        <v>5.5399889000000001E-2</v>
      </c>
      <c r="CCI277">
        <v>5.3459815000000001E-2</v>
      </c>
      <c r="CCJ277">
        <v>5.3244251999999999E-2</v>
      </c>
      <c r="CCK277">
        <v>5.3136469999999998E-2</v>
      </c>
      <c r="CCL277">
        <v>5.2166432999999998E-2</v>
      </c>
      <c r="CCM277">
        <v>5.141196E-2</v>
      </c>
      <c r="CCN277">
        <v>5.2597560000000002E-2</v>
      </c>
      <c r="CCO277">
        <v>5.3998724999999997E-2</v>
      </c>
      <c r="CCP277">
        <v>5.2964628E-2</v>
      </c>
      <c r="CCQ277">
        <v>5.1088613999999997E-2</v>
      </c>
      <c r="CCR277">
        <v>5.0765268000000002E-2</v>
      </c>
      <c r="CCS277">
        <v>5.141196E-2</v>
      </c>
      <c r="CCT277">
        <v>5.141196E-2</v>
      </c>
      <c r="CCU277">
        <v>5.0441923E-2</v>
      </c>
      <c r="CCV277">
        <v>4.9364103999999999E-2</v>
      </c>
      <c r="CCW277">
        <v>4.9364103999999999E-2</v>
      </c>
      <c r="CCX277">
        <v>4.9256321999999998E-2</v>
      </c>
      <c r="CCY277">
        <v>4.8178502999999998E-2</v>
      </c>
      <c r="CCZ277">
        <v>4.7962939000000003E-2</v>
      </c>
      <c r="CDA277">
        <v>4.8070720999999997E-2</v>
      </c>
      <c r="CDB277">
        <v>4.7129740000000003E-2</v>
      </c>
      <c r="CDC277">
        <v>4.6130646999999997E-2</v>
      </c>
      <c r="CDD277">
        <v>4.5558034999999997E-2</v>
      </c>
      <c r="CDE277">
        <v>4.4837265000000001E-2</v>
      </c>
      <c r="CDF277">
        <v>4.4406136999999998E-2</v>
      </c>
      <c r="CDG277">
        <v>4.4298354999999998E-2</v>
      </c>
      <c r="CDH277">
        <v>4.4228373000000001E-2</v>
      </c>
      <c r="CDI277">
        <v>4.4513918999999999E-2</v>
      </c>
      <c r="CDJ277">
        <v>4.3651664E-2</v>
      </c>
      <c r="CDK277">
        <v>4.2573844999999999E-2</v>
      </c>
      <c r="CDL277">
        <v>4.2897191000000001E-2</v>
      </c>
      <c r="CDM277">
        <v>4.2573844999999999E-2</v>
      </c>
      <c r="CDN277">
        <v>4.0741553E-2</v>
      </c>
      <c r="CDO277">
        <v>3.9176945999999997E-2</v>
      </c>
      <c r="CDP277">
        <v>4.0310424999999997E-2</v>
      </c>
      <c r="CDQ277">
        <v>4.2870448999999998E-2</v>
      </c>
      <c r="CDR277">
        <v>4.3435996999999997E-2</v>
      </c>
      <c r="CDS277">
        <v>4.1603807999999999E-2</v>
      </c>
      <c r="CDT277">
        <v>3.9124825000000002E-2</v>
      </c>
      <c r="CDU277">
        <v>3.7831442E-2</v>
      </c>
      <c r="CDV277">
        <v>3.8047006000000001E-2</v>
      </c>
      <c r="CDW277">
        <v>3.8935909999999997E-2</v>
      </c>
      <c r="CDX277">
        <v>3.9448169999999998E-2</v>
      </c>
      <c r="CDY277">
        <v>4.0202643000000003E-2</v>
      </c>
      <c r="CDZ277">
        <v>4.2142717000000003E-2</v>
      </c>
      <c r="CEA277">
        <v>4.2034936000000002E-2</v>
      </c>
      <c r="CEB277">
        <v>3.9124825000000002E-2</v>
      </c>
      <c r="CEC277">
        <v>3.7184751000000002E-2</v>
      </c>
      <c r="CED277">
        <v>3.7433028E-2</v>
      </c>
      <c r="CEE277">
        <v>3.7400313999999997E-2</v>
      </c>
      <c r="CEF277">
        <v>3.6753622999999999E-2</v>
      </c>
      <c r="CEG277">
        <v>3.8154788000000002E-2</v>
      </c>
    </row>
    <row r="278" spans="1:2165" x14ac:dyDescent="0.3">
      <c r="A278">
        <v>271</v>
      </c>
      <c r="B278" t="s">
        <v>32</v>
      </c>
      <c r="C278" s="1">
        <v>41624</v>
      </c>
      <c r="D278" s="1">
        <v>41550</v>
      </c>
      <c r="E278">
        <v>74</v>
      </c>
      <c r="G278">
        <v>54.9</v>
      </c>
      <c r="H278">
        <v>22</v>
      </c>
      <c r="I278">
        <v>12</v>
      </c>
      <c r="J278" t="s">
        <v>10</v>
      </c>
      <c r="K278">
        <v>1</v>
      </c>
      <c r="L278" t="s">
        <v>1238</v>
      </c>
      <c r="M278" t="s">
        <v>1241</v>
      </c>
      <c r="N278" t="s">
        <v>4089</v>
      </c>
      <c r="O278">
        <v>7.3599999999999999E-2</v>
      </c>
      <c r="P278">
        <v>7.6742484999999999E-2</v>
      </c>
      <c r="Q278">
        <v>8.8900000000000007E-2</v>
      </c>
      <c r="R278">
        <v>9.9900000000000003E-2</v>
      </c>
      <c r="S278">
        <v>9.2999999999999999E-2</v>
      </c>
      <c r="T278">
        <v>8.0399999999999999E-2</v>
      </c>
      <c r="U278">
        <v>9.0399999999999994E-2</v>
      </c>
      <c r="V278">
        <v>7.9200000000000007E-2</v>
      </c>
      <c r="W278">
        <v>7.2499999999999995E-2</v>
      </c>
      <c r="X278">
        <v>8.1600000000000006E-2</v>
      </c>
      <c r="Y278">
        <v>7.9299999999999995E-2</v>
      </c>
      <c r="Z278">
        <v>8.2699999999999996E-2</v>
      </c>
      <c r="AA278">
        <v>8.7900000000000006E-2</v>
      </c>
      <c r="AB278">
        <v>7.5700000000000003E-2</v>
      </c>
      <c r="AC278">
        <v>7.8200000000000006E-2</v>
      </c>
      <c r="AD278">
        <v>7.9500000000000001E-2</v>
      </c>
      <c r="AE278">
        <v>6.7799999999999999E-2</v>
      </c>
      <c r="AF278">
        <v>7.3331705999999997E-2</v>
      </c>
      <c r="AG278">
        <v>7.1199999999999999E-2</v>
      </c>
      <c r="AH278">
        <v>6.1499999999999999E-2</v>
      </c>
      <c r="AI278">
        <v>6.8400000000000002E-2</v>
      </c>
      <c r="AJ278">
        <v>6.3899999999999998E-2</v>
      </c>
      <c r="AK278">
        <v>6.0199999999999997E-2</v>
      </c>
      <c r="AL278">
        <v>7.2599999999999998E-2</v>
      </c>
      <c r="AM278">
        <v>5.9799999999999999E-2</v>
      </c>
      <c r="AN278">
        <v>5.2777036999999999E-2</v>
      </c>
      <c r="AO278">
        <v>5.7599999999999998E-2</v>
      </c>
      <c r="AP278">
        <v>5.5399999999999998E-2</v>
      </c>
      <c r="AQ278">
        <v>6.0400000000000002E-2</v>
      </c>
      <c r="AR278">
        <v>6.6100000000000006E-2</v>
      </c>
      <c r="AS278">
        <v>5.7769413999999998E-2</v>
      </c>
      <c r="AT278">
        <v>6.2600000000000003E-2</v>
      </c>
      <c r="AU278">
        <v>6.2799999999999995E-2</v>
      </c>
      <c r="AV278">
        <v>5.0299999999999997E-2</v>
      </c>
      <c r="AW278">
        <v>5.6500000000000002E-2</v>
      </c>
      <c r="AX278">
        <v>5.5899999999999998E-2</v>
      </c>
      <c r="AY278">
        <v>5.0799999999999998E-2</v>
      </c>
      <c r="AZ278">
        <v>5.7099999999999998E-2</v>
      </c>
      <c r="BA278">
        <v>5.7000000000000002E-2</v>
      </c>
      <c r="BB278">
        <v>5.5599999999999997E-2</v>
      </c>
      <c r="BC278">
        <v>5.6800000000000003E-2</v>
      </c>
      <c r="BD278">
        <v>5.1799999999999999E-2</v>
      </c>
      <c r="BE278">
        <v>5.385736E-2</v>
      </c>
      <c r="BF278">
        <v>6.3600000000000004E-2</v>
      </c>
      <c r="BG278">
        <v>5.4699999999999999E-2</v>
      </c>
      <c r="BH278">
        <v>5.3800000000000001E-2</v>
      </c>
      <c r="BI278">
        <v>5.6099999999999997E-2</v>
      </c>
      <c r="BJ278">
        <v>5.3600000000000002E-2</v>
      </c>
      <c r="BK278">
        <v>5.6938286999999997E-2</v>
      </c>
      <c r="BL278">
        <v>5.8900000000000001E-2</v>
      </c>
      <c r="BM278">
        <v>5.6399999999999999E-2</v>
      </c>
      <c r="BN278">
        <v>5.6300000000000003E-2</v>
      </c>
      <c r="BO278">
        <v>5.7200000000000001E-2</v>
      </c>
      <c r="BP278">
        <v>5.8599999999999999E-2</v>
      </c>
      <c r="BQ278">
        <v>5.8015237999999997E-2</v>
      </c>
      <c r="BR278">
        <v>5.8799999999999998E-2</v>
      </c>
      <c r="BS278">
        <v>5.9499999999999997E-2</v>
      </c>
      <c r="BT278">
        <v>5.8799999999999998E-2</v>
      </c>
      <c r="BU278">
        <v>5.9400000000000001E-2</v>
      </c>
      <c r="BV278">
        <v>6.0199999999999997E-2</v>
      </c>
      <c r="BW278">
        <v>6.0699999999999997E-2</v>
      </c>
      <c r="BX278">
        <v>6.13E-2</v>
      </c>
      <c r="BY278">
        <v>6.08E-2</v>
      </c>
      <c r="BZ278">
        <v>6.0218058999999997E-2</v>
      </c>
      <c r="CA278">
        <v>6.1600000000000002E-2</v>
      </c>
      <c r="CB278">
        <v>6.2899999999999998E-2</v>
      </c>
      <c r="CC278">
        <v>6.4199999999999993E-2</v>
      </c>
      <c r="CD278">
        <v>6.54E-2</v>
      </c>
      <c r="CE278">
        <v>6.6500000000000004E-2</v>
      </c>
      <c r="CF278">
        <v>6.6900000000000001E-2</v>
      </c>
      <c r="CG278">
        <v>6.6900000000000001E-2</v>
      </c>
      <c r="CH278">
        <v>6.6799999999999998E-2</v>
      </c>
      <c r="CI278">
        <v>6.8000000000000005E-2</v>
      </c>
      <c r="CJ278">
        <v>6.9599999999999995E-2</v>
      </c>
      <c r="CK278">
        <v>7.0300000000000001E-2</v>
      </c>
      <c r="CL278">
        <v>7.0800000000000002E-2</v>
      </c>
      <c r="CM278">
        <v>7.0699999999999999E-2</v>
      </c>
      <c r="CN278">
        <v>6.9800000000000001E-2</v>
      </c>
      <c r="CO278">
        <v>7.1400000000000005E-2</v>
      </c>
      <c r="CP278">
        <v>7.2599999999999998E-2</v>
      </c>
      <c r="CQ278">
        <v>7.3371596999999997E-2</v>
      </c>
      <c r="CR278">
        <v>7.3443167000000004E-2</v>
      </c>
      <c r="CS278">
        <v>7.4099999999999999E-2</v>
      </c>
      <c r="CT278">
        <v>7.4800000000000005E-2</v>
      </c>
      <c r="CU278">
        <v>7.4999999999999997E-2</v>
      </c>
      <c r="CV278">
        <v>7.4682705000000002E-2</v>
      </c>
      <c r="CW278">
        <v>7.46E-2</v>
      </c>
      <c r="CX278">
        <v>7.4899999999999994E-2</v>
      </c>
      <c r="CY278">
        <v>7.46E-2</v>
      </c>
      <c r="CZ278">
        <v>7.4899999999999994E-2</v>
      </c>
      <c r="DA278">
        <v>7.5700000000000003E-2</v>
      </c>
      <c r="DB278">
        <v>7.6100000000000001E-2</v>
      </c>
      <c r="DC278">
        <v>7.6100000000000001E-2</v>
      </c>
      <c r="DD278">
        <v>7.5899999999999995E-2</v>
      </c>
      <c r="DE278">
        <v>7.5700000000000003E-2</v>
      </c>
      <c r="DF278">
        <v>7.6700000000000004E-2</v>
      </c>
      <c r="DG278">
        <v>7.6999999999999999E-2</v>
      </c>
      <c r="DH278">
        <v>7.6300000000000007E-2</v>
      </c>
      <c r="DI278">
        <v>7.7399999999999997E-2</v>
      </c>
      <c r="DJ278">
        <v>7.7799999999999994E-2</v>
      </c>
      <c r="DK278">
        <v>7.7700000000000005E-2</v>
      </c>
      <c r="DL278">
        <v>7.7700000000000005E-2</v>
      </c>
      <c r="DM278">
        <v>7.7600000000000002E-2</v>
      </c>
      <c r="DN278">
        <v>7.7499999999999999E-2</v>
      </c>
      <c r="DO278">
        <v>7.7399999999999997E-2</v>
      </c>
      <c r="DP278">
        <v>7.7299999999999994E-2</v>
      </c>
      <c r="DQ278">
        <v>7.7200000000000005E-2</v>
      </c>
      <c r="DR278">
        <v>7.7100000000000002E-2</v>
      </c>
      <c r="DS278">
        <v>7.7399999999999997E-2</v>
      </c>
      <c r="DT278">
        <v>7.7499999999999999E-2</v>
      </c>
      <c r="DU278">
        <v>7.7299999999999994E-2</v>
      </c>
      <c r="DV278">
        <v>7.6999999999999999E-2</v>
      </c>
      <c r="DW278">
        <v>7.7100000000000002E-2</v>
      </c>
      <c r="DX278">
        <v>7.7200000000000005E-2</v>
      </c>
      <c r="DY278">
        <v>7.7399999999999997E-2</v>
      </c>
      <c r="DZ278">
        <v>7.6700000000000004E-2</v>
      </c>
      <c r="EA278">
        <v>7.6100000000000001E-2</v>
      </c>
      <c r="EB278">
        <v>7.5899999999999995E-2</v>
      </c>
      <c r="EC278">
        <v>7.5999999999999998E-2</v>
      </c>
      <c r="ED278">
        <v>7.6399999999999996E-2</v>
      </c>
      <c r="EE278">
        <v>7.6799999999999993E-2</v>
      </c>
      <c r="EF278">
        <v>7.6170951000000001E-2</v>
      </c>
      <c r="EG278">
        <v>7.5899999999999995E-2</v>
      </c>
      <c r="EH278">
        <v>7.5800000000000006E-2</v>
      </c>
      <c r="EI278">
        <v>7.5600000000000001E-2</v>
      </c>
      <c r="EJ278">
        <v>7.5720525999999996E-2</v>
      </c>
      <c r="EK278">
        <v>7.5800000000000006E-2</v>
      </c>
      <c r="EL278">
        <v>7.5700000000000003E-2</v>
      </c>
      <c r="EM278">
        <v>7.5399999999999995E-2</v>
      </c>
      <c r="EN278">
        <v>7.5300000000000006E-2</v>
      </c>
      <c r="EO278">
        <v>7.5401172000000002E-2</v>
      </c>
      <c r="EP278">
        <v>7.5499999999999998E-2</v>
      </c>
      <c r="EQ278">
        <v>7.5399999999999995E-2</v>
      </c>
      <c r="ER278">
        <v>7.5300000000000006E-2</v>
      </c>
      <c r="ES278">
        <v>7.4899999999999994E-2</v>
      </c>
      <c r="ET278">
        <v>7.4700000000000003E-2</v>
      </c>
      <c r="EU278">
        <v>7.4499999999999997E-2</v>
      </c>
      <c r="EV278">
        <v>7.4372299000000003E-2</v>
      </c>
      <c r="EW278">
        <v>7.4499999999999997E-2</v>
      </c>
      <c r="EX278">
        <v>7.4700000000000003E-2</v>
      </c>
      <c r="EY278">
        <v>7.4800000000000005E-2</v>
      </c>
      <c r="EZ278">
        <v>7.4899999999999994E-2</v>
      </c>
      <c r="FA278">
        <v>7.4800000000000005E-2</v>
      </c>
      <c r="FB278">
        <v>7.4760339999999995E-2</v>
      </c>
      <c r="FC278">
        <v>7.4700000000000003E-2</v>
      </c>
      <c r="FD278">
        <v>7.46E-2</v>
      </c>
      <c r="FE278">
        <v>7.4700000000000003E-2</v>
      </c>
      <c r="FF278">
        <v>7.4899999999999994E-2</v>
      </c>
      <c r="FG278">
        <v>7.4999999999999997E-2</v>
      </c>
      <c r="FH278">
        <v>7.4999999999999997E-2</v>
      </c>
      <c r="FI278">
        <v>7.51E-2</v>
      </c>
      <c r="FJ278">
        <v>7.5399999999999995E-2</v>
      </c>
      <c r="FK278">
        <v>7.5700000000000003E-2</v>
      </c>
      <c r="FL278">
        <v>7.5999999999999998E-2</v>
      </c>
      <c r="FM278">
        <v>7.6499999999999999E-2</v>
      </c>
      <c r="FN278">
        <v>7.6799999999999993E-2</v>
      </c>
      <c r="FO278">
        <v>7.7299999999999994E-2</v>
      </c>
      <c r="FP278">
        <v>7.8100000000000003E-2</v>
      </c>
      <c r="FQ278">
        <v>7.8899999999999998E-2</v>
      </c>
      <c r="FR278">
        <v>7.960768E-2</v>
      </c>
      <c r="FS278">
        <v>8.0299999999999996E-2</v>
      </c>
      <c r="FT278">
        <v>8.1199999999999994E-2</v>
      </c>
      <c r="FU278">
        <v>8.2299999999999998E-2</v>
      </c>
      <c r="FV278">
        <v>8.3400000000000002E-2</v>
      </c>
      <c r="FW278">
        <v>8.4500000000000006E-2</v>
      </c>
      <c r="FX278">
        <v>8.6300000000000002E-2</v>
      </c>
      <c r="FY278">
        <v>8.8088295999999996E-2</v>
      </c>
      <c r="FZ278">
        <v>8.9699000000000001E-2</v>
      </c>
      <c r="GA278">
        <v>9.1399999999999995E-2</v>
      </c>
      <c r="GB278">
        <v>9.3299999999999994E-2</v>
      </c>
      <c r="GC278">
        <v>9.5299999999999996E-2</v>
      </c>
      <c r="GD278">
        <v>9.7230889000000001E-2</v>
      </c>
      <c r="GE278">
        <v>9.9301390000000003E-2</v>
      </c>
      <c r="GF278">
        <v>0.10141375699999999</v>
      </c>
      <c r="GG278">
        <v>0.10347919899999999</v>
      </c>
      <c r="GH278">
        <v>0.10552771399999999</v>
      </c>
      <c r="GI278">
        <v>0.10758306099999999</v>
      </c>
      <c r="GJ278">
        <v>0.109692179</v>
      </c>
      <c r="GK278">
        <v>0.111557856</v>
      </c>
      <c r="GL278">
        <v>0.113379009</v>
      </c>
      <c r="GM278">
        <v>0.11519177999999999</v>
      </c>
      <c r="GN278">
        <v>0.11685701499999999</v>
      </c>
      <c r="GO278">
        <v>0.118514337</v>
      </c>
      <c r="GP278">
        <v>0.12022187600000001</v>
      </c>
      <c r="GQ278">
        <v>0.122312449</v>
      </c>
      <c r="GR278">
        <v>0.123756923</v>
      </c>
      <c r="GS278">
        <v>0.12488252699999999</v>
      </c>
      <c r="GT278">
        <v>0.12590678</v>
      </c>
      <c r="GU278">
        <v>0.12680983500000001</v>
      </c>
      <c r="GV278">
        <v>0.127647012</v>
      </c>
      <c r="GW278">
        <v>0.128429443</v>
      </c>
      <c r="GX278">
        <v>0.12923125899999999</v>
      </c>
      <c r="GY278">
        <v>0.12982010799999999</v>
      </c>
      <c r="GZ278">
        <v>0.13024506</v>
      </c>
      <c r="HA278">
        <v>0.13104698100000001</v>
      </c>
      <c r="HB278">
        <v>0.13170754900000001</v>
      </c>
      <c r="HC278">
        <v>0.13228659300000001</v>
      </c>
      <c r="HD278">
        <v>0.13285876799999999</v>
      </c>
      <c r="HE278">
        <v>0.13335770399999999</v>
      </c>
      <c r="HF278">
        <v>0.133822471</v>
      </c>
      <c r="HG278">
        <v>0.134266213</v>
      </c>
      <c r="HH278">
        <v>0.13448670500000001</v>
      </c>
      <c r="HI278">
        <v>0.13460540800000001</v>
      </c>
      <c r="HJ278">
        <v>0.13463549299999999</v>
      </c>
      <c r="HK278">
        <v>0.134601682</v>
      </c>
      <c r="HL278">
        <v>0.134442374</v>
      </c>
      <c r="HM278">
        <v>0.134143755</v>
      </c>
      <c r="HN278">
        <v>0.13354964599999999</v>
      </c>
      <c r="HO278">
        <v>0.132809132</v>
      </c>
      <c r="HP278">
        <v>0.132029384</v>
      </c>
      <c r="HQ278">
        <v>0.131294414</v>
      </c>
      <c r="HR278">
        <v>0.13038244800000001</v>
      </c>
      <c r="HS278">
        <v>0.129320621</v>
      </c>
      <c r="HT278">
        <v>0.128086269</v>
      </c>
      <c r="HU278">
        <v>0.12677373</v>
      </c>
      <c r="HV278">
        <v>0.125577405</v>
      </c>
      <c r="HW278">
        <v>0.12445210700000001</v>
      </c>
      <c r="HX278">
        <v>0.122966193</v>
      </c>
      <c r="HY278">
        <v>0.121472739</v>
      </c>
      <c r="HZ278">
        <v>0.11994368599999999</v>
      </c>
      <c r="IA278">
        <v>0.118288532</v>
      </c>
      <c r="IB278">
        <v>0.116660558</v>
      </c>
      <c r="IC278">
        <v>0.11513559499999999</v>
      </c>
      <c r="ID278">
        <v>0.11378959600000001</v>
      </c>
      <c r="IE278">
        <v>0.11227530199999999</v>
      </c>
      <c r="IF278">
        <v>0.110846847</v>
      </c>
      <c r="IG278">
        <v>0.109532639</v>
      </c>
      <c r="IH278">
        <v>0.108089954</v>
      </c>
      <c r="II278">
        <v>0.106794141</v>
      </c>
      <c r="IJ278">
        <v>0.10562410999999999</v>
      </c>
      <c r="IK278">
        <v>0.10455200100000001</v>
      </c>
      <c r="IL278">
        <v>0.103506215</v>
      </c>
      <c r="IM278">
        <v>0.10250572099999999</v>
      </c>
      <c r="IN278">
        <v>0.101572275</v>
      </c>
      <c r="IO278">
        <v>0.100909926</v>
      </c>
      <c r="IP278">
        <v>0.100344688</v>
      </c>
      <c r="IQ278">
        <v>9.98E-2</v>
      </c>
      <c r="IR278">
        <v>9.9199999999999997E-2</v>
      </c>
      <c r="IS278">
        <v>9.8699999999999996E-2</v>
      </c>
      <c r="IT278">
        <v>9.8299999999999998E-2</v>
      </c>
      <c r="IU278">
        <v>9.7900000000000001E-2</v>
      </c>
      <c r="IV278">
        <v>9.7500000000000003E-2</v>
      </c>
      <c r="IW278">
        <v>9.7100000000000006E-2</v>
      </c>
      <c r="IX278">
        <v>9.6660353000000004E-2</v>
      </c>
      <c r="IY278">
        <v>9.6299999999999997E-2</v>
      </c>
      <c r="IZ278">
        <v>9.6000000000000002E-2</v>
      </c>
      <c r="JA278">
        <v>9.5699999999999993E-2</v>
      </c>
      <c r="JB278">
        <v>9.5399999999999999E-2</v>
      </c>
      <c r="JC278">
        <v>9.5100000000000004E-2</v>
      </c>
      <c r="JD278">
        <v>9.4799999999999995E-2</v>
      </c>
      <c r="JE278">
        <v>9.4308004000000001E-2</v>
      </c>
      <c r="JF278">
        <v>9.3899999999999997E-2</v>
      </c>
      <c r="JG278">
        <v>9.35E-2</v>
      </c>
      <c r="JH278">
        <v>9.2899999999999996E-2</v>
      </c>
      <c r="JI278">
        <v>9.2200000000000004E-2</v>
      </c>
      <c r="JJ278">
        <v>9.1600000000000001E-2</v>
      </c>
      <c r="JK278">
        <v>9.1171033999999998E-2</v>
      </c>
      <c r="JL278">
        <v>9.06E-2</v>
      </c>
      <c r="JM278">
        <v>0.09</v>
      </c>
      <c r="JN278">
        <v>8.9300000000000004E-2</v>
      </c>
      <c r="JO278">
        <v>8.8599999999999998E-2</v>
      </c>
      <c r="JP278">
        <v>8.7900000000000006E-2</v>
      </c>
      <c r="JQ278">
        <v>8.7400000000000005E-2</v>
      </c>
      <c r="JR278">
        <v>8.6999999999999994E-2</v>
      </c>
      <c r="JS278">
        <v>8.6499999999999994E-2</v>
      </c>
      <c r="JT278">
        <v>8.5800000000000001E-2</v>
      </c>
      <c r="JU278">
        <v>8.5099999999999995E-2</v>
      </c>
      <c r="JV278">
        <v>8.4699999999999998E-2</v>
      </c>
      <c r="JW278">
        <v>8.4199999999999997E-2</v>
      </c>
      <c r="JX278">
        <v>8.3799999999999999E-2</v>
      </c>
      <c r="JY278">
        <v>8.3299999999999999E-2</v>
      </c>
      <c r="JZ278">
        <v>8.2900000000000001E-2</v>
      </c>
      <c r="KA278">
        <v>8.2500000000000004E-2</v>
      </c>
      <c r="KB278">
        <v>8.2100000000000006E-2</v>
      </c>
      <c r="KC278">
        <v>8.1799999999999998E-2</v>
      </c>
      <c r="KD278">
        <v>8.1600000000000006E-2</v>
      </c>
      <c r="KE278">
        <v>8.1377350000000001E-2</v>
      </c>
      <c r="KF278">
        <v>8.1100000000000005E-2</v>
      </c>
      <c r="KG278">
        <v>8.09E-2</v>
      </c>
      <c r="KH278">
        <v>8.0699511000000002E-2</v>
      </c>
      <c r="KI278">
        <v>8.0600000000000005E-2</v>
      </c>
      <c r="KJ278">
        <v>8.0441415000000002E-2</v>
      </c>
      <c r="KK278">
        <v>8.0199999999999994E-2</v>
      </c>
      <c r="KL278">
        <v>0.08</v>
      </c>
      <c r="KM278">
        <v>7.9699999999999993E-2</v>
      </c>
      <c r="KN278">
        <v>7.9399999999999998E-2</v>
      </c>
      <c r="KO278">
        <v>7.9100000000000004E-2</v>
      </c>
      <c r="KP278">
        <v>7.8700000000000006E-2</v>
      </c>
      <c r="KQ278">
        <v>7.8100000000000003E-2</v>
      </c>
      <c r="KR278">
        <v>7.7499999999999999E-2</v>
      </c>
      <c r="KS278">
        <v>7.6999999999999999E-2</v>
      </c>
      <c r="KT278">
        <v>7.6499999999999999E-2</v>
      </c>
      <c r="KU278">
        <v>7.5899999999999995E-2</v>
      </c>
      <c r="KV278">
        <v>7.5322226000000006E-2</v>
      </c>
      <c r="KW278">
        <v>7.4700000000000003E-2</v>
      </c>
      <c r="KX278">
        <v>7.4169934000000007E-2</v>
      </c>
      <c r="KY278">
        <v>7.3599999999999999E-2</v>
      </c>
      <c r="KZ278">
        <v>7.3099999999999998E-2</v>
      </c>
      <c r="LA278">
        <v>7.2599999999999998E-2</v>
      </c>
      <c r="LB278">
        <v>7.22E-2</v>
      </c>
      <c r="LC278">
        <v>7.1800000000000003E-2</v>
      </c>
      <c r="LD278">
        <v>7.1400000000000005E-2</v>
      </c>
      <c r="LE278">
        <v>7.0999999999999994E-2</v>
      </c>
      <c r="LF278">
        <v>7.0599999999999996E-2</v>
      </c>
      <c r="LG278">
        <v>7.0208914999999997E-2</v>
      </c>
      <c r="LH278">
        <v>6.9900000000000004E-2</v>
      </c>
      <c r="LI278">
        <v>6.9500000000000006E-2</v>
      </c>
      <c r="LJ278">
        <v>6.9099999999999995E-2</v>
      </c>
      <c r="LK278">
        <v>6.8699999999999997E-2</v>
      </c>
      <c r="LL278">
        <v>6.8277619999999997E-2</v>
      </c>
      <c r="LM278">
        <v>6.7699999999999996E-2</v>
      </c>
      <c r="LN278">
        <v>6.7100000000000007E-2</v>
      </c>
      <c r="LO278">
        <v>6.6799999999999998E-2</v>
      </c>
      <c r="LP278">
        <v>6.6299999999999998E-2</v>
      </c>
      <c r="LQ278">
        <v>6.59E-2</v>
      </c>
      <c r="LR278">
        <v>6.5600000000000006E-2</v>
      </c>
      <c r="LS278">
        <v>6.5299999999999997E-2</v>
      </c>
      <c r="LT278">
        <v>6.5100000000000005E-2</v>
      </c>
      <c r="LU278">
        <v>6.4899999999999999E-2</v>
      </c>
      <c r="LV278">
        <v>6.4699999999999994E-2</v>
      </c>
      <c r="LW278">
        <v>6.4600000000000005E-2</v>
      </c>
      <c r="LX278">
        <v>6.4578078999999997E-2</v>
      </c>
      <c r="LY278">
        <v>6.4600000000000005E-2</v>
      </c>
      <c r="LZ278">
        <v>6.4699999999999994E-2</v>
      </c>
      <c r="MA278">
        <v>6.4799999999999996E-2</v>
      </c>
      <c r="MB278">
        <v>6.4899999999999999E-2</v>
      </c>
      <c r="MC278">
        <v>6.4899999999999999E-2</v>
      </c>
      <c r="MD278">
        <v>6.5100000000000005E-2</v>
      </c>
      <c r="ME278">
        <v>6.5299999999999997E-2</v>
      </c>
      <c r="MF278">
        <v>6.5520703999999999E-2</v>
      </c>
      <c r="MG278">
        <v>6.5799999999999997E-2</v>
      </c>
      <c r="MH278">
        <v>6.6199999999999995E-2</v>
      </c>
      <c r="MI278">
        <v>6.6699999999999995E-2</v>
      </c>
      <c r="MJ278">
        <v>6.7199999999999996E-2</v>
      </c>
      <c r="MK278">
        <v>6.7699999999999996E-2</v>
      </c>
      <c r="ML278">
        <v>6.8500000000000005E-2</v>
      </c>
      <c r="MM278">
        <v>6.9500000000000006E-2</v>
      </c>
      <c r="MN278">
        <v>7.0699999999999999E-2</v>
      </c>
      <c r="MO278">
        <v>7.2099999999999997E-2</v>
      </c>
      <c r="MP278">
        <v>7.4200000000000002E-2</v>
      </c>
      <c r="MQ278">
        <v>7.6600000000000001E-2</v>
      </c>
      <c r="MR278">
        <v>7.9200000000000007E-2</v>
      </c>
      <c r="MS278">
        <v>8.2400000000000001E-2</v>
      </c>
      <c r="MT278">
        <v>8.6099999999999996E-2</v>
      </c>
      <c r="MU278">
        <v>9.0300000000000005E-2</v>
      </c>
      <c r="MV278">
        <v>9.5500000000000002E-2</v>
      </c>
      <c r="MW278">
        <v>0.101181723</v>
      </c>
      <c r="MX278">
        <v>0.10716115700000001</v>
      </c>
      <c r="MY278">
        <v>0.113759309</v>
      </c>
      <c r="MZ278">
        <v>0.120818093</v>
      </c>
      <c r="NA278">
        <v>0.12823742599999999</v>
      </c>
      <c r="NB278">
        <v>0.13610459899999999</v>
      </c>
      <c r="NC278">
        <v>0.143983737</v>
      </c>
      <c r="ND278">
        <v>0.152106822</v>
      </c>
      <c r="NE278">
        <v>0.16048331599999999</v>
      </c>
      <c r="NF278">
        <v>0.16886582999999999</v>
      </c>
      <c r="NG278">
        <v>0.17723044800000001</v>
      </c>
      <c r="NH278">
        <v>0.18562485300000001</v>
      </c>
      <c r="NI278">
        <v>0.19425609699999999</v>
      </c>
      <c r="NJ278">
        <v>0.202776924</v>
      </c>
      <c r="NK278">
        <v>0.211386189</v>
      </c>
      <c r="NL278">
        <v>0.22030839299999999</v>
      </c>
      <c r="NM278">
        <v>0.229326844</v>
      </c>
      <c r="NN278">
        <v>0.23845185299999999</v>
      </c>
      <c r="NO278">
        <v>0.247697055</v>
      </c>
      <c r="NP278">
        <v>0.25680100900000002</v>
      </c>
      <c r="NQ278">
        <v>0.266154736</v>
      </c>
      <c r="NR278">
        <v>0.27571547000000002</v>
      </c>
      <c r="NS278">
        <v>0.28543206999999998</v>
      </c>
      <c r="NT278">
        <v>0.29513594500000001</v>
      </c>
      <c r="NU278">
        <v>0.30477318199999998</v>
      </c>
      <c r="NV278">
        <v>0.31429719900000003</v>
      </c>
      <c r="NW278">
        <v>0.32403788</v>
      </c>
      <c r="NX278">
        <v>0.333739966</v>
      </c>
      <c r="NY278">
        <v>0.34333685000000003</v>
      </c>
      <c r="NZ278">
        <v>0.35292303600000002</v>
      </c>
      <c r="OA278">
        <v>0.362160176</v>
      </c>
      <c r="OB278">
        <v>0.37109759399999998</v>
      </c>
      <c r="OC278">
        <v>0.38005360999999999</v>
      </c>
      <c r="OD278">
        <v>0.38873723100000002</v>
      </c>
      <c r="OE278">
        <v>0.39713269499999998</v>
      </c>
      <c r="OF278">
        <v>0.405048937</v>
      </c>
      <c r="OG278">
        <v>0.412737042</v>
      </c>
      <c r="OH278">
        <v>0.420185745</v>
      </c>
      <c r="OI278">
        <v>0.42733228200000001</v>
      </c>
      <c r="OJ278">
        <v>0.43384841099999999</v>
      </c>
      <c r="OK278">
        <v>0.44016596699999999</v>
      </c>
      <c r="OL278">
        <v>0.44628301300000001</v>
      </c>
      <c r="OM278">
        <v>0.45180490600000001</v>
      </c>
      <c r="ON278">
        <v>0.45711842200000002</v>
      </c>
      <c r="OO278">
        <v>0.46218556199999999</v>
      </c>
      <c r="OP278">
        <v>0.46678104999999998</v>
      </c>
      <c r="OQ278">
        <v>0.47106230300000002</v>
      </c>
      <c r="OR278">
        <v>0.47509422899999998</v>
      </c>
      <c r="OS278">
        <v>0.47883570199999997</v>
      </c>
      <c r="OT278">
        <v>0.48213306099999997</v>
      </c>
      <c r="OU278">
        <v>0.48536467599999999</v>
      </c>
      <c r="OV278">
        <v>0.48853752</v>
      </c>
      <c r="OW278">
        <v>0.491134495</v>
      </c>
      <c r="OX278">
        <v>0.493442088</v>
      </c>
      <c r="OY278">
        <v>0.49555021500000002</v>
      </c>
      <c r="OZ278">
        <v>0.49756813</v>
      </c>
      <c r="PA278">
        <v>0.49950662299999998</v>
      </c>
      <c r="PB278">
        <v>0.50126129399999997</v>
      </c>
      <c r="PC278">
        <v>0.50269252099999995</v>
      </c>
      <c r="PD278">
        <v>0.50403273100000001</v>
      </c>
      <c r="PE278">
        <v>0.50523298999999999</v>
      </c>
      <c r="PF278">
        <v>0.50627839600000002</v>
      </c>
      <c r="PG278">
        <v>0.50712913299999995</v>
      </c>
      <c r="PH278">
        <v>0.50790482800000003</v>
      </c>
      <c r="PI278">
        <v>0.50860542099999995</v>
      </c>
      <c r="PJ278">
        <v>0.50918126100000005</v>
      </c>
      <c r="PK278">
        <v>0.50968563600000005</v>
      </c>
      <c r="PL278">
        <v>0.51018106900000004</v>
      </c>
      <c r="PM278">
        <v>0.51070892800000001</v>
      </c>
      <c r="PN278">
        <v>0.51113283600000003</v>
      </c>
      <c r="PO278">
        <v>0.51149809400000001</v>
      </c>
      <c r="PP278">
        <v>0.51180809699999996</v>
      </c>
      <c r="PQ278">
        <v>0.51207202699999999</v>
      </c>
      <c r="PR278">
        <v>0.51230919399999997</v>
      </c>
      <c r="PS278">
        <v>0.51253795599999996</v>
      </c>
      <c r="PT278">
        <v>0.51281148200000004</v>
      </c>
      <c r="PU278">
        <v>0.51305115199999995</v>
      </c>
      <c r="PV278">
        <v>0.51326161599999998</v>
      </c>
      <c r="PW278">
        <v>0.51343321799999997</v>
      </c>
      <c r="PX278">
        <v>0.51349407400000002</v>
      </c>
      <c r="PY278">
        <v>0.51350611400000001</v>
      </c>
      <c r="PZ278">
        <v>0.51347702699999997</v>
      </c>
      <c r="QA278">
        <v>0.51344788100000005</v>
      </c>
      <c r="QB278">
        <v>0.51347905400000005</v>
      </c>
      <c r="QC278">
        <v>0.51356881899999995</v>
      </c>
      <c r="QD278">
        <v>0.51374715599999998</v>
      </c>
      <c r="QE278">
        <v>0.51381319800000003</v>
      </c>
      <c r="QF278">
        <v>0.51376861299999999</v>
      </c>
      <c r="QG278">
        <v>0.51357012999999996</v>
      </c>
      <c r="QH278">
        <v>0.51362776799999998</v>
      </c>
      <c r="QI278">
        <v>0.51367902799999998</v>
      </c>
      <c r="QJ278">
        <v>0.51368933900000002</v>
      </c>
      <c r="QK278">
        <v>0.51369827999999995</v>
      </c>
      <c r="QL278">
        <v>0.51372396899999995</v>
      </c>
      <c r="QM278">
        <v>0.51374649999999999</v>
      </c>
      <c r="QN278">
        <v>0.51371151199999998</v>
      </c>
      <c r="QO278">
        <v>0.51375991099999996</v>
      </c>
      <c r="QP278">
        <v>0.51379936900000001</v>
      </c>
      <c r="QQ278">
        <v>0.51377153399999997</v>
      </c>
      <c r="QR278">
        <v>0.51401060799999998</v>
      </c>
      <c r="QS278">
        <v>0.51403641700000002</v>
      </c>
      <c r="QT278">
        <v>0.51383292700000005</v>
      </c>
      <c r="QU278">
        <v>0.51390886300000005</v>
      </c>
      <c r="QV278">
        <v>0.51389843199999996</v>
      </c>
      <c r="QW278">
        <v>0.51388812100000003</v>
      </c>
      <c r="QX278">
        <v>0.51405435799999999</v>
      </c>
      <c r="QY278">
        <v>0.51415204999999997</v>
      </c>
      <c r="QZ278">
        <v>0.51421290600000003</v>
      </c>
      <c r="RA278">
        <v>0.51424121899999997</v>
      </c>
      <c r="RB278">
        <v>0.51429688900000003</v>
      </c>
      <c r="RC278">
        <v>0.51425164899999998</v>
      </c>
      <c r="RD278">
        <v>0.51412302300000001</v>
      </c>
      <c r="RE278">
        <v>0.51409649800000001</v>
      </c>
      <c r="RF278">
        <v>0.51414769900000001</v>
      </c>
      <c r="RG278">
        <v>0.51425939799999998</v>
      </c>
      <c r="RH278">
        <v>0.51443922500000006</v>
      </c>
      <c r="RI278">
        <v>0.51442938999999999</v>
      </c>
      <c r="RJ278">
        <v>0.51445633199999996</v>
      </c>
      <c r="RK278">
        <v>0.51459348199999999</v>
      </c>
      <c r="RL278">
        <v>0.51445013299999998</v>
      </c>
      <c r="RM278">
        <v>0.51446121899999997</v>
      </c>
      <c r="RN278">
        <v>0.51457804399999996</v>
      </c>
      <c r="RO278">
        <v>0.51459139600000003</v>
      </c>
      <c r="RP278">
        <v>0.51463419200000005</v>
      </c>
      <c r="RQ278">
        <v>0.51466381500000002</v>
      </c>
      <c r="RR278">
        <v>0.51463615900000004</v>
      </c>
      <c r="RS278">
        <v>0.514676511</v>
      </c>
      <c r="RT278">
        <v>0.51474160000000002</v>
      </c>
      <c r="RU278">
        <v>0.51482659600000003</v>
      </c>
      <c r="RV278">
        <v>0.51495116900000004</v>
      </c>
      <c r="RW278">
        <v>0.514889598</v>
      </c>
      <c r="RX278">
        <v>0.51475095699999995</v>
      </c>
      <c r="RY278">
        <v>0.51476395100000005</v>
      </c>
      <c r="RZ278">
        <v>0.51495140800000005</v>
      </c>
      <c r="SA278">
        <v>0.51511812199999996</v>
      </c>
      <c r="SB278">
        <v>0.51516002400000005</v>
      </c>
      <c r="SC278">
        <v>0.51523309900000003</v>
      </c>
      <c r="SD278">
        <v>0.51530873799999999</v>
      </c>
      <c r="SE278">
        <v>0.51534736199999998</v>
      </c>
      <c r="SF278">
        <v>0.51506960400000001</v>
      </c>
      <c r="SG278">
        <v>0.51505631200000002</v>
      </c>
      <c r="SH278">
        <v>0.51513743400000001</v>
      </c>
      <c r="SI278">
        <v>0.51514726899999996</v>
      </c>
      <c r="SJ278">
        <v>0.51532876500000002</v>
      </c>
      <c r="SK278">
        <v>0.51549631399999996</v>
      </c>
      <c r="SL278">
        <v>0.51560670099999995</v>
      </c>
      <c r="SM278">
        <v>0.51572442100000004</v>
      </c>
      <c r="SN278">
        <v>0.51580166800000005</v>
      </c>
      <c r="SO278">
        <v>0.51582253</v>
      </c>
      <c r="SP278">
        <v>0.51571345300000004</v>
      </c>
      <c r="SQ278">
        <v>0.51571977099999999</v>
      </c>
      <c r="SR278">
        <v>0.51582652299999998</v>
      </c>
      <c r="SS278">
        <v>0.51605469000000004</v>
      </c>
      <c r="ST278">
        <v>0.51616996500000001</v>
      </c>
      <c r="SU278">
        <v>0.51634687199999996</v>
      </c>
      <c r="SV278">
        <v>0.51651251300000001</v>
      </c>
      <c r="SW278">
        <v>0.51605784899999996</v>
      </c>
      <c r="SX278">
        <v>0.51580494600000004</v>
      </c>
      <c r="SY278">
        <v>0.51571184400000003</v>
      </c>
      <c r="SZ278">
        <v>0.51580208500000002</v>
      </c>
      <c r="TA278">
        <v>0.51589739300000004</v>
      </c>
      <c r="TB278">
        <v>0.515891671</v>
      </c>
      <c r="TC278">
        <v>0.51576846799999998</v>
      </c>
      <c r="TD278">
        <v>0.51588982299999997</v>
      </c>
      <c r="TE278">
        <v>0.51586633900000001</v>
      </c>
      <c r="TF278">
        <v>0.51572895100000005</v>
      </c>
      <c r="TG278">
        <v>0.51549625399999999</v>
      </c>
      <c r="TH278">
        <v>0.51529377700000001</v>
      </c>
      <c r="TI278">
        <v>0.51516902399999998</v>
      </c>
      <c r="TJ278">
        <v>0.51515513700000004</v>
      </c>
      <c r="TK278">
        <v>0.51540356899999995</v>
      </c>
      <c r="TL278">
        <v>0.51559740300000001</v>
      </c>
      <c r="TM278">
        <v>0.51571816199999998</v>
      </c>
      <c r="TN278">
        <v>0.51569318799999997</v>
      </c>
      <c r="TO278">
        <v>0.51569598900000002</v>
      </c>
      <c r="TP278">
        <v>0.51569855200000003</v>
      </c>
      <c r="TQ278">
        <v>0.51568049199999999</v>
      </c>
      <c r="TR278">
        <v>0.51554441500000003</v>
      </c>
      <c r="TS278">
        <v>0.51545816700000002</v>
      </c>
      <c r="TT278">
        <v>0.51543050999999995</v>
      </c>
      <c r="TU278">
        <v>0.51540023099999999</v>
      </c>
      <c r="TV278">
        <v>0.51545661700000001</v>
      </c>
      <c r="TW278">
        <v>0.51550686400000001</v>
      </c>
      <c r="TX278">
        <v>0.51543903400000002</v>
      </c>
      <c r="TY278">
        <v>0.51529550599999996</v>
      </c>
      <c r="TZ278">
        <v>0.51518160099999999</v>
      </c>
      <c r="UA278">
        <v>0.51511502300000001</v>
      </c>
      <c r="UB278">
        <v>0.51504027799999996</v>
      </c>
      <c r="UC278">
        <v>0.51496952799999995</v>
      </c>
      <c r="UD278">
        <v>0.51493006900000005</v>
      </c>
      <c r="UE278">
        <v>0.51498371399999998</v>
      </c>
      <c r="UF278">
        <v>0.51496541500000004</v>
      </c>
      <c r="UG278">
        <v>0.51495158699999999</v>
      </c>
      <c r="UH278">
        <v>0.51495575900000001</v>
      </c>
      <c r="UI278">
        <v>0.51457423000000002</v>
      </c>
      <c r="UJ278">
        <v>0.51445907400000002</v>
      </c>
      <c r="UK278">
        <v>0.51445806000000005</v>
      </c>
      <c r="UL278">
        <v>0.514241159</v>
      </c>
      <c r="UM278">
        <v>0.51416808400000003</v>
      </c>
      <c r="UN278">
        <v>0.51418906499999995</v>
      </c>
      <c r="UO278">
        <v>0.51429986999999999</v>
      </c>
      <c r="UP278">
        <v>0.51417058699999996</v>
      </c>
      <c r="UQ278">
        <v>0.51386952399999997</v>
      </c>
      <c r="UR278">
        <v>0.51353472499999997</v>
      </c>
      <c r="US278">
        <v>0.51359188600000005</v>
      </c>
      <c r="UT278">
        <v>0.51360911099999995</v>
      </c>
      <c r="UU278">
        <v>0.51359623700000001</v>
      </c>
      <c r="UV278">
        <v>0.51355183100000001</v>
      </c>
      <c r="UW278">
        <v>0.51374870500000003</v>
      </c>
      <c r="UX278">
        <v>0.51378274000000002</v>
      </c>
      <c r="UY278">
        <v>0.51363664899999995</v>
      </c>
      <c r="UZ278">
        <v>0.51323837000000005</v>
      </c>
      <c r="VA278">
        <v>0.51295006300000001</v>
      </c>
      <c r="VB278">
        <v>0.51286345700000002</v>
      </c>
      <c r="VC278">
        <v>0.51307386200000005</v>
      </c>
      <c r="VD278">
        <v>0.512979925</v>
      </c>
      <c r="VE278">
        <v>0.51287156300000003</v>
      </c>
      <c r="VF278">
        <v>0.51282215099999995</v>
      </c>
      <c r="VG278">
        <v>0.513091505</v>
      </c>
      <c r="VH278">
        <v>0.51303541699999999</v>
      </c>
      <c r="VI278">
        <v>0.51273578399999997</v>
      </c>
      <c r="VJ278">
        <v>0.51218503699999995</v>
      </c>
      <c r="VK278">
        <v>0.512321413</v>
      </c>
      <c r="VL278">
        <v>0.51229500800000005</v>
      </c>
      <c r="VM278">
        <v>0.51212865100000005</v>
      </c>
      <c r="VN278">
        <v>0.51200580600000001</v>
      </c>
      <c r="VO278">
        <v>0.51192808199999995</v>
      </c>
      <c r="VP278">
        <v>0.51190942500000003</v>
      </c>
      <c r="VQ278">
        <v>0.51196950699999999</v>
      </c>
      <c r="VR278">
        <v>0.51126945000000001</v>
      </c>
      <c r="VS278">
        <v>0.51098346699999997</v>
      </c>
      <c r="VT278">
        <v>0.51101559399999996</v>
      </c>
      <c r="VU278">
        <v>0.51100379200000001</v>
      </c>
      <c r="VV278">
        <v>0.510796845</v>
      </c>
      <c r="VW278">
        <v>0.51050656999999999</v>
      </c>
      <c r="VX278">
        <v>0.51017117499999998</v>
      </c>
      <c r="VY278">
        <v>0.51021415000000003</v>
      </c>
      <c r="VZ278">
        <v>0.50998193000000003</v>
      </c>
      <c r="WA278">
        <v>0.50955659200000003</v>
      </c>
      <c r="WB278">
        <v>0.50913077600000001</v>
      </c>
      <c r="WC278">
        <v>0.50902015</v>
      </c>
      <c r="WD278">
        <v>0.50895518100000003</v>
      </c>
      <c r="WE278">
        <v>0.50884163400000004</v>
      </c>
      <c r="WF278">
        <v>0.50852137799999997</v>
      </c>
      <c r="WG278">
        <v>0.50819879800000001</v>
      </c>
      <c r="WH278">
        <v>0.50782239399999995</v>
      </c>
      <c r="WI278">
        <v>0.50727438899999999</v>
      </c>
      <c r="WJ278">
        <v>0.506769896</v>
      </c>
      <c r="WK278">
        <v>0.50633084799999994</v>
      </c>
      <c r="WL278">
        <v>0.50598907500000001</v>
      </c>
      <c r="WM278">
        <v>0.50605982500000002</v>
      </c>
      <c r="WN278">
        <v>0.50577926600000001</v>
      </c>
      <c r="WO278">
        <v>0.50535655000000002</v>
      </c>
      <c r="WP278">
        <v>0.50503593700000005</v>
      </c>
      <c r="WQ278">
        <v>0.50436705400000004</v>
      </c>
      <c r="WR278">
        <v>0.50375193399999996</v>
      </c>
      <c r="WS278">
        <v>0.50324016800000004</v>
      </c>
      <c r="WT278">
        <v>0.50271731600000003</v>
      </c>
      <c r="WU278">
        <v>0.50229787800000003</v>
      </c>
      <c r="WV278">
        <v>0.50194185999999996</v>
      </c>
      <c r="WW278">
        <v>0.50163358400000002</v>
      </c>
      <c r="WX278">
        <v>0.50123697499999997</v>
      </c>
      <c r="WY278">
        <v>0.50082629899999997</v>
      </c>
      <c r="WZ278">
        <v>0.50037747600000004</v>
      </c>
      <c r="XA278">
        <v>0.49977222100000002</v>
      </c>
      <c r="XB278">
        <v>0.49949520800000002</v>
      </c>
      <c r="XC278">
        <v>0.49920463599999998</v>
      </c>
      <c r="XD278">
        <v>0.49874487499999998</v>
      </c>
      <c r="XE278">
        <v>0.498728752</v>
      </c>
      <c r="XF278">
        <v>0.49876922400000001</v>
      </c>
      <c r="XG278">
        <v>0.49880209599999997</v>
      </c>
      <c r="XH278">
        <v>0.49869120099999997</v>
      </c>
      <c r="XI278">
        <v>0.49857789299999999</v>
      </c>
      <c r="XJ278">
        <v>0.498140574</v>
      </c>
      <c r="XK278">
        <v>0.49742603299999999</v>
      </c>
      <c r="XL278">
        <v>0.49789291600000002</v>
      </c>
      <c r="XM278">
        <v>0.49787408100000002</v>
      </c>
      <c r="XN278">
        <v>0.49773547099999998</v>
      </c>
      <c r="XO278">
        <v>0.49780792000000001</v>
      </c>
      <c r="XP278">
        <v>0.498081565</v>
      </c>
      <c r="XQ278">
        <v>0.49813845800000001</v>
      </c>
      <c r="XR278">
        <v>0.49805653100000002</v>
      </c>
      <c r="XS278">
        <v>0.49825254099999999</v>
      </c>
      <c r="XT278">
        <v>0.49809438</v>
      </c>
      <c r="XU278">
        <v>0.49797445499999998</v>
      </c>
      <c r="XV278">
        <v>0.49804496799999998</v>
      </c>
      <c r="XW278">
        <v>0.497656763</v>
      </c>
      <c r="XX278">
        <v>0.49764957999999998</v>
      </c>
      <c r="XY278">
        <v>0.497825503</v>
      </c>
      <c r="XZ278">
        <v>0.49791526800000002</v>
      </c>
      <c r="YA278">
        <v>0.49800804300000001</v>
      </c>
      <c r="YB278">
        <v>0.49810495999999999</v>
      </c>
      <c r="YC278">
        <v>0.49820593000000002</v>
      </c>
      <c r="YD278">
        <v>0.49830943300000002</v>
      </c>
      <c r="YE278">
        <v>0.49831393400000001</v>
      </c>
      <c r="YF278">
        <v>0.49838933299999999</v>
      </c>
      <c r="YG278">
        <v>0.49864032899999999</v>
      </c>
      <c r="YH278">
        <v>0.49847292900000001</v>
      </c>
      <c r="YI278">
        <v>0.49848273399999998</v>
      </c>
      <c r="YJ278">
        <v>0.49864172899999998</v>
      </c>
      <c r="YK278">
        <v>0.49892085800000002</v>
      </c>
      <c r="YL278">
        <v>0.49961483499999998</v>
      </c>
      <c r="YM278">
        <v>0.50007891699999996</v>
      </c>
      <c r="YN278">
        <v>0.50020009300000001</v>
      </c>
      <c r="YO278">
        <v>0.50004029299999997</v>
      </c>
      <c r="YP278">
        <v>0.50005968000000001</v>
      </c>
      <c r="YQ278">
        <v>0.50027772699999995</v>
      </c>
      <c r="YR278">
        <v>0.500539658</v>
      </c>
      <c r="YS278">
        <v>0.50082937299999997</v>
      </c>
      <c r="YT278">
        <v>0.50113368400000002</v>
      </c>
      <c r="YU278">
        <v>0.50126844500000001</v>
      </c>
      <c r="YV278">
        <v>0.50131612599999997</v>
      </c>
      <c r="YW278">
        <v>0.50142572200000002</v>
      </c>
      <c r="YX278">
        <v>0.50157805799999999</v>
      </c>
      <c r="YY278">
        <v>0.50162671999999997</v>
      </c>
      <c r="YZ278">
        <v>0.50170123499999997</v>
      </c>
      <c r="ZA278">
        <v>0.50179728300000004</v>
      </c>
      <c r="ZB278">
        <v>0.50192376599999999</v>
      </c>
      <c r="ZC278">
        <v>0.50214119099999999</v>
      </c>
      <c r="ZD278">
        <v>0.50231420800000004</v>
      </c>
      <c r="ZE278">
        <v>0.50242023800000002</v>
      </c>
      <c r="ZF278">
        <v>0.50253582200000002</v>
      </c>
      <c r="ZG278">
        <v>0.50267532999999998</v>
      </c>
      <c r="ZH278">
        <v>0.50271689100000005</v>
      </c>
      <c r="ZI278">
        <v>0.50273462800000002</v>
      </c>
      <c r="ZJ278">
        <v>0.50292917800000003</v>
      </c>
      <c r="ZK278">
        <v>0.50302702600000004</v>
      </c>
      <c r="ZL278">
        <v>0.50299868700000006</v>
      </c>
      <c r="ZM278">
        <v>0.50316581299999996</v>
      </c>
      <c r="ZN278">
        <v>0.50331700300000004</v>
      </c>
      <c r="ZO278">
        <v>0.50353920600000002</v>
      </c>
      <c r="ZP278">
        <v>0.50387591499999995</v>
      </c>
      <c r="ZQ278">
        <v>0.50404997900000004</v>
      </c>
      <c r="ZR278">
        <v>0.50416059000000002</v>
      </c>
      <c r="ZS278">
        <v>0.50404651</v>
      </c>
      <c r="ZT278">
        <v>0.50386707900000005</v>
      </c>
      <c r="ZU278">
        <v>0.50374615899999997</v>
      </c>
      <c r="ZV278">
        <v>0.50372217200000002</v>
      </c>
      <c r="ZW278">
        <v>0.503990681</v>
      </c>
      <c r="ZX278">
        <v>0.50435203200000001</v>
      </c>
      <c r="ZY278">
        <v>0.50467869300000001</v>
      </c>
      <c r="ZZ278">
        <v>0.50496356600000003</v>
      </c>
      <c r="AAA278">
        <v>0.50503526600000004</v>
      </c>
      <c r="AAB278">
        <v>0.50489451600000002</v>
      </c>
      <c r="AAC278">
        <v>0.50474872500000001</v>
      </c>
      <c r="AAD278">
        <v>0.50462286499999998</v>
      </c>
      <c r="AAE278">
        <v>0.50461920000000005</v>
      </c>
      <c r="AAF278">
        <v>0.50469090100000003</v>
      </c>
      <c r="AAG278">
        <v>0.50471799699999997</v>
      </c>
      <c r="AAH278">
        <v>0.50483914500000004</v>
      </c>
      <c r="AAI278">
        <v>0.50499471900000004</v>
      </c>
      <c r="AAJ278">
        <v>0.504945011</v>
      </c>
      <c r="AAK278">
        <v>0.50481744799999995</v>
      </c>
      <c r="AAL278">
        <v>0.50479005799999999</v>
      </c>
      <c r="AAM278">
        <v>0.50487059300000003</v>
      </c>
      <c r="AAN278">
        <v>0.50489065399999999</v>
      </c>
      <c r="AAO278">
        <v>0.50478069800000003</v>
      </c>
      <c r="AAP278">
        <v>0.50479617700000001</v>
      </c>
      <c r="AAQ278">
        <v>0.50486470299999997</v>
      </c>
      <c r="AAR278">
        <v>0.50478246400000004</v>
      </c>
      <c r="AAS278">
        <v>0.50468104999999996</v>
      </c>
      <c r="AAT278">
        <v>0.50462705299999999</v>
      </c>
      <c r="AAU278">
        <v>0.50456877</v>
      </c>
      <c r="AAV278">
        <v>0.50454857799999997</v>
      </c>
      <c r="AAW278">
        <v>0.50465244799999998</v>
      </c>
      <c r="AAX278">
        <v>0.50471783299999995</v>
      </c>
      <c r="AAY278">
        <v>0.50445744000000003</v>
      </c>
      <c r="AAZ278">
        <v>0.50417767300000005</v>
      </c>
      <c r="ABA278">
        <v>0.50420359100000001</v>
      </c>
      <c r="ABB278">
        <v>0.50433966200000002</v>
      </c>
      <c r="ABC278">
        <v>0.50436548199999998</v>
      </c>
      <c r="ABD278">
        <v>0.50423546600000002</v>
      </c>
      <c r="ABE278">
        <v>0.50414609300000002</v>
      </c>
      <c r="ABF278">
        <v>0.504117131</v>
      </c>
      <c r="ABG278">
        <v>0.50404978300000003</v>
      </c>
      <c r="ABH278">
        <v>0.50404510400000002</v>
      </c>
      <c r="ABI278">
        <v>0.50408839900000002</v>
      </c>
      <c r="ABJ278">
        <v>0.504121386</v>
      </c>
      <c r="ABK278">
        <v>0.50413817299999997</v>
      </c>
      <c r="ABL278">
        <v>0.50413519500000004</v>
      </c>
      <c r="ABM278">
        <v>0.50411811399999995</v>
      </c>
      <c r="ABN278">
        <v>0.50395347300000004</v>
      </c>
      <c r="ABO278">
        <v>0.50380104000000003</v>
      </c>
      <c r="ABP278">
        <v>0.50404893200000001</v>
      </c>
      <c r="ABQ278">
        <v>0.50432503399999995</v>
      </c>
      <c r="ABR278">
        <v>0.50428923299999995</v>
      </c>
      <c r="ABS278">
        <v>0.50413313400000004</v>
      </c>
      <c r="ABT278">
        <v>0.50408322800000005</v>
      </c>
      <c r="ABU278">
        <v>0.50412275900000003</v>
      </c>
      <c r="ABV278">
        <v>0.50416867300000001</v>
      </c>
      <c r="ABW278">
        <v>0.50433455699999996</v>
      </c>
      <c r="ABX278">
        <v>0.50446751899999998</v>
      </c>
      <c r="ABY278">
        <v>0.50418022500000004</v>
      </c>
      <c r="ABZ278">
        <v>0.50392641000000005</v>
      </c>
      <c r="ACA278">
        <v>0.50402736699999995</v>
      </c>
      <c r="ACB278">
        <v>0.50416150599999998</v>
      </c>
      <c r="ACC278">
        <v>0.5042103</v>
      </c>
      <c r="ACD278">
        <v>0.504254282</v>
      </c>
      <c r="ACE278">
        <v>0.50406729100000003</v>
      </c>
      <c r="ACF278">
        <v>0.50384089899999995</v>
      </c>
      <c r="ACG278">
        <v>0.50385248299999996</v>
      </c>
      <c r="ACH278">
        <v>0.50388092100000004</v>
      </c>
      <c r="ACI278">
        <v>0.503817336</v>
      </c>
      <c r="ACJ278">
        <v>0.50384404000000005</v>
      </c>
      <c r="ACK278">
        <v>0.50383651399999996</v>
      </c>
      <c r="ACL278">
        <v>0.503659046</v>
      </c>
      <c r="ACM278">
        <v>0.50354545699999997</v>
      </c>
      <c r="ACN278">
        <v>0.50354601300000001</v>
      </c>
      <c r="ACO278">
        <v>0.503527163</v>
      </c>
      <c r="ACP278">
        <v>0.50357157100000005</v>
      </c>
      <c r="ACQ278">
        <v>0.50361512900000005</v>
      </c>
      <c r="ACR278">
        <v>0.50331814900000005</v>
      </c>
      <c r="ACS278">
        <v>0.50295663499999999</v>
      </c>
      <c r="ACT278">
        <v>0.50295427800000003</v>
      </c>
      <c r="ACU278">
        <v>0.50304770799999998</v>
      </c>
      <c r="ACV278">
        <v>0.50281886200000003</v>
      </c>
      <c r="ACW278">
        <v>0.50249452400000005</v>
      </c>
      <c r="ACX278">
        <v>0.50235495100000005</v>
      </c>
      <c r="ACY278">
        <v>0.50228197399999996</v>
      </c>
      <c r="ACZ278">
        <v>0.50205761100000001</v>
      </c>
      <c r="ADA278">
        <v>0.50168189500000004</v>
      </c>
      <c r="ADB278">
        <v>0.50136462400000004</v>
      </c>
      <c r="ADC278">
        <v>0.50119278499999997</v>
      </c>
      <c r="ADD278">
        <v>0.50104712600000001</v>
      </c>
      <c r="ADE278">
        <v>0.50089570699999997</v>
      </c>
      <c r="ADF278">
        <v>0.50070128700000005</v>
      </c>
      <c r="ADG278">
        <v>0.50019067699999997</v>
      </c>
      <c r="ADH278">
        <v>0.49967908700000002</v>
      </c>
      <c r="ADI278">
        <v>0.49941492900000001</v>
      </c>
      <c r="ADJ278">
        <v>0.49916183400000003</v>
      </c>
      <c r="ADK278">
        <v>0.498595232</v>
      </c>
      <c r="ADL278">
        <v>0.49793670499999998</v>
      </c>
      <c r="ADM278">
        <v>0.497311165</v>
      </c>
      <c r="ADN278">
        <v>0.49674331900000002</v>
      </c>
      <c r="ADO278">
        <v>0.496068856</v>
      </c>
      <c r="ADP278">
        <v>0.495237704</v>
      </c>
      <c r="ADQ278">
        <v>0.49434882499999999</v>
      </c>
      <c r="ADR278">
        <v>0.49335869500000001</v>
      </c>
      <c r="ADS278">
        <v>0.49240053700000003</v>
      </c>
      <c r="ADT278">
        <v>0.49159081999999998</v>
      </c>
      <c r="ADU278">
        <v>0.49075950499999998</v>
      </c>
      <c r="ADV278">
        <v>0.489593838</v>
      </c>
      <c r="ADW278">
        <v>0.48842123199999998</v>
      </c>
      <c r="ADX278">
        <v>0.48700227299999999</v>
      </c>
      <c r="ADY278">
        <v>0.48558007399999997</v>
      </c>
      <c r="ADZ278">
        <v>0.484314562</v>
      </c>
      <c r="AEA278">
        <v>0.48309120100000003</v>
      </c>
      <c r="AEB278">
        <v>0.48179669400000003</v>
      </c>
      <c r="AEC278">
        <v>0.48047973799999999</v>
      </c>
      <c r="AED278">
        <v>0.47914059599999997</v>
      </c>
      <c r="AEE278">
        <v>0.47776136499999999</v>
      </c>
      <c r="AEF278">
        <v>0.47643321700000002</v>
      </c>
      <c r="AEG278">
        <v>0.47521797100000002</v>
      </c>
      <c r="AEH278">
        <v>0.47404137400000002</v>
      </c>
      <c r="AEI278">
        <v>0.47286984799999998</v>
      </c>
      <c r="AEJ278">
        <v>0.47172895399999998</v>
      </c>
      <c r="AEK278">
        <v>0.47068816499999999</v>
      </c>
      <c r="AEL278">
        <v>0.46965725899999999</v>
      </c>
      <c r="AEM278">
        <v>0.46879783400000002</v>
      </c>
      <c r="AEN278">
        <v>0.46795732299999998</v>
      </c>
      <c r="AEO278">
        <v>0.46720752500000001</v>
      </c>
      <c r="AEP278">
        <v>0.466451805</v>
      </c>
      <c r="AEQ278">
        <v>0.46577891199999999</v>
      </c>
      <c r="AER278">
        <v>0.46514473200000001</v>
      </c>
      <c r="AES278">
        <v>0.464610201</v>
      </c>
      <c r="AET278">
        <v>0.46411281300000001</v>
      </c>
      <c r="AEU278">
        <v>0.46371507200000001</v>
      </c>
      <c r="AEV278">
        <v>0.46337813500000002</v>
      </c>
      <c r="AEW278">
        <v>0.46296579799999998</v>
      </c>
      <c r="AEX278">
        <v>0.46249458999999998</v>
      </c>
      <c r="AEY278">
        <v>0.46213778799999999</v>
      </c>
      <c r="AEZ278">
        <v>0.461940293</v>
      </c>
      <c r="AFA278">
        <v>0.46169923899999998</v>
      </c>
      <c r="AFB278">
        <v>0.46136357900000002</v>
      </c>
      <c r="AFC278">
        <v>0.46104869799999998</v>
      </c>
      <c r="AFD278">
        <v>0.46080178700000002</v>
      </c>
      <c r="AFE278">
        <v>0.46056014499999998</v>
      </c>
      <c r="AFF278">
        <v>0.460504152</v>
      </c>
      <c r="AFG278">
        <v>0.460458174</v>
      </c>
      <c r="AFH278">
        <v>0.46018802800000003</v>
      </c>
      <c r="AFI278">
        <v>0.45988227700000001</v>
      </c>
      <c r="AFJ278">
        <v>0.45976535099999999</v>
      </c>
      <c r="AFK278">
        <v>0.45971616500000001</v>
      </c>
      <c r="AFL278">
        <v>0.45947733800000001</v>
      </c>
      <c r="AFM278">
        <v>0.459135654</v>
      </c>
      <c r="AFN278">
        <v>0.45893717699999997</v>
      </c>
      <c r="AFO278">
        <v>0.45884580800000002</v>
      </c>
      <c r="AFP278">
        <v>0.45871242099999998</v>
      </c>
      <c r="AFQ278">
        <v>0.45855396599999998</v>
      </c>
      <c r="AFR278">
        <v>0.45838857300000002</v>
      </c>
      <c r="AFS278">
        <v>0.45817474800000002</v>
      </c>
      <c r="AFT278">
        <v>0.45797518999999998</v>
      </c>
      <c r="AFU278">
        <v>0.45785796899999998</v>
      </c>
      <c r="AFV278">
        <v>0.45773829300000002</v>
      </c>
      <c r="AFW278">
        <v>0.45759224199999998</v>
      </c>
      <c r="AFX278">
        <v>0.45744671399999998</v>
      </c>
      <c r="AFY278">
        <v>0.45739667699999997</v>
      </c>
      <c r="AFZ278">
        <v>0.45734906199999997</v>
      </c>
      <c r="AGA278">
        <v>0.45724551899999999</v>
      </c>
      <c r="AGB278">
        <v>0.457137723</v>
      </c>
      <c r="AGC278">
        <v>0.45711609199999997</v>
      </c>
      <c r="AGD278">
        <v>0.45711985500000002</v>
      </c>
      <c r="AGE278">
        <v>0.45712633499999999</v>
      </c>
      <c r="AGF278">
        <v>0.45714495500000002</v>
      </c>
      <c r="AGG278">
        <v>0.45715480600000002</v>
      </c>
      <c r="AGH278">
        <v>0.45714371199999998</v>
      </c>
      <c r="AGI278">
        <v>0.45715172999999998</v>
      </c>
      <c r="AGJ278">
        <v>0.45720598800000001</v>
      </c>
      <c r="AGK278">
        <v>0.45727464499999998</v>
      </c>
      <c r="AGL278">
        <v>0.457368893</v>
      </c>
      <c r="AGM278">
        <v>0.457446615</v>
      </c>
      <c r="AGN278">
        <v>0.45745001899999999</v>
      </c>
      <c r="AGO278">
        <v>0.45745698899999998</v>
      </c>
      <c r="AGP278">
        <v>0.45755892799999998</v>
      </c>
      <c r="AGQ278">
        <v>0.45766066999999999</v>
      </c>
      <c r="AGR278">
        <v>0.45780809700000002</v>
      </c>
      <c r="AGS278">
        <v>0.45795764999999999</v>
      </c>
      <c r="AGT278">
        <v>0.45803648499999999</v>
      </c>
      <c r="AGU278">
        <v>0.45810049400000002</v>
      </c>
      <c r="AGV278">
        <v>0.45824959100000001</v>
      </c>
      <c r="AGW278">
        <v>0.458433702</v>
      </c>
      <c r="AGX278">
        <v>0.45856018399999998</v>
      </c>
      <c r="AGY278">
        <v>0.45864769100000002</v>
      </c>
      <c r="AGZ278">
        <v>0.45881259299999999</v>
      </c>
      <c r="AHA278">
        <v>0.45906143399999999</v>
      </c>
      <c r="AHB278">
        <v>0.45924992999999997</v>
      </c>
      <c r="AHC278">
        <v>0.45933508200000001</v>
      </c>
      <c r="AHD278">
        <v>0.45941018500000003</v>
      </c>
      <c r="AHE278">
        <v>0.459456753</v>
      </c>
      <c r="AHF278">
        <v>0.45954425999999998</v>
      </c>
      <c r="AHG278">
        <v>0.45986244599999998</v>
      </c>
      <c r="AHH278">
        <v>0.46016580800000001</v>
      </c>
      <c r="AHI278">
        <v>0.46014195099999999</v>
      </c>
      <c r="AHJ278">
        <v>0.46011812699999999</v>
      </c>
      <c r="AHK278">
        <v>0.46043019400000001</v>
      </c>
      <c r="AHL278">
        <v>0.46076444799999999</v>
      </c>
      <c r="AHM278">
        <v>0.46079314700000001</v>
      </c>
      <c r="AHN278">
        <v>0.46076087999999998</v>
      </c>
      <c r="AHO278">
        <v>0.46084550699999999</v>
      </c>
      <c r="AHP278">
        <v>0.46097388900000003</v>
      </c>
      <c r="AHQ278">
        <v>0.46113273599999999</v>
      </c>
      <c r="AHR278">
        <v>0.46130706199999999</v>
      </c>
      <c r="AHS278">
        <v>0.46139293199999998</v>
      </c>
      <c r="AHT278">
        <v>0.46140333900000002</v>
      </c>
      <c r="AHU278">
        <v>0.46147697100000001</v>
      </c>
      <c r="AHV278">
        <v>0.46163068000000002</v>
      </c>
      <c r="AHW278">
        <v>0.46175889799999997</v>
      </c>
      <c r="AHX278">
        <v>0.46183727400000002</v>
      </c>
      <c r="AHY278">
        <v>0.46190471999999999</v>
      </c>
      <c r="AHZ278">
        <v>0.461935875</v>
      </c>
      <c r="AIA278">
        <v>0.461981788</v>
      </c>
      <c r="AIB278">
        <v>0.46210601200000001</v>
      </c>
      <c r="AIC278">
        <v>0.46222591699999999</v>
      </c>
      <c r="AID278">
        <v>0.46231345699999998</v>
      </c>
      <c r="AIE278">
        <v>0.46240417099999997</v>
      </c>
      <c r="AIF278">
        <v>0.46242786400000002</v>
      </c>
      <c r="AIG278">
        <v>0.46243496499999998</v>
      </c>
      <c r="AIH278">
        <v>0.46257168999999998</v>
      </c>
      <c r="AII278">
        <v>0.46275085999999999</v>
      </c>
      <c r="AIJ278">
        <v>0.46269598000000001</v>
      </c>
      <c r="AIK278">
        <v>0.46253255100000001</v>
      </c>
      <c r="AIL278">
        <v>0.46258009999999999</v>
      </c>
      <c r="AIM278">
        <v>0.46277206599999998</v>
      </c>
      <c r="AIN278">
        <v>0.46277343999999998</v>
      </c>
      <c r="AIO278">
        <v>0.46259018000000002</v>
      </c>
      <c r="AIP278">
        <v>0.46254966600000003</v>
      </c>
      <c r="AIQ278">
        <v>0.46270380100000003</v>
      </c>
      <c r="AIR278">
        <v>0.46276689599999998</v>
      </c>
      <c r="AIS278">
        <v>0.46264247400000003</v>
      </c>
      <c r="AIT278">
        <v>0.46253039099999999</v>
      </c>
      <c r="AIU278">
        <v>0.46245482900000001</v>
      </c>
      <c r="AIV278">
        <v>0.46238564799999998</v>
      </c>
      <c r="AIW278">
        <v>0.46231823399999999</v>
      </c>
      <c r="AIX278">
        <v>0.46224273799999999</v>
      </c>
      <c r="AIY278">
        <v>0.46207155300000002</v>
      </c>
      <c r="AIZ278">
        <v>0.46190190599999997</v>
      </c>
      <c r="AJA278">
        <v>0.46191833399999999</v>
      </c>
      <c r="AJB278">
        <v>0.46193940900000002</v>
      </c>
      <c r="AJC278">
        <v>0.461663667</v>
      </c>
      <c r="AJD278">
        <v>0.461347118</v>
      </c>
      <c r="AJE278">
        <v>0.46128543100000002</v>
      </c>
      <c r="AJF278">
        <v>0.46128863799999997</v>
      </c>
      <c r="AJG278">
        <v>0.46107494300000001</v>
      </c>
      <c r="AJH278">
        <v>0.46076464299999997</v>
      </c>
      <c r="AJI278">
        <v>0.460540477</v>
      </c>
      <c r="AJJ278">
        <v>0.46035970399999998</v>
      </c>
      <c r="AJK278">
        <v>0.46020144600000001</v>
      </c>
      <c r="AJL278">
        <v>0.46009675799999999</v>
      </c>
      <c r="AJM278">
        <v>0.459844578</v>
      </c>
      <c r="AJN278">
        <v>0.45931616600000003</v>
      </c>
      <c r="AJO278">
        <v>0.45893508300000002</v>
      </c>
      <c r="AJP278">
        <v>0.45892821099999997</v>
      </c>
      <c r="AJQ278">
        <v>0.45881327999999999</v>
      </c>
      <c r="AJR278">
        <v>0.45828205399999999</v>
      </c>
      <c r="AJS278">
        <v>0.45778963900000003</v>
      </c>
      <c r="AJT278">
        <v>0.45757558399999998</v>
      </c>
      <c r="AJU278">
        <v>0.45735295599999998</v>
      </c>
      <c r="AJV278">
        <v>0.45701183000000001</v>
      </c>
      <c r="AJW278">
        <v>0.45667155399999998</v>
      </c>
      <c r="AJX278">
        <v>0.45625987299999998</v>
      </c>
      <c r="AJY278">
        <v>0.45581765899999999</v>
      </c>
      <c r="AJZ278">
        <v>0.45541527100000001</v>
      </c>
      <c r="AKA278">
        <v>0.455045804</v>
      </c>
      <c r="AKB278">
        <v>0.45460928499999997</v>
      </c>
      <c r="AKC278">
        <v>0.45412135399999998</v>
      </c>
      <c r="AKD278">
        <v>0.453628121</v>
      </c>
      <c r="AKE278">
        <v>0.45313256499999999</v>
      </c>
      <c r="AKF278">
        <v>0.45264496199999998</v>
      </c>
      <c r="AKG278">
        <v>0.45217839999999998</v>
      </c>
      <c r="AKH278">
        <v>0.45172149299999997</v>
      </c>
      <c r="AKI278">
        <v>0.451255815</v>
      </c>
      <c r="AKJ278">
        <v>0.45074363499999998</v>
      </c>
      <c r="AKK278">
        <v>0.450183905</v>
      </c>
      <c r="AKL278">
        <v>0.44961998600000003</v>
      </c>
      <c r="AKM278">
        <v>0.449023801</v>
      </c>
      <c r="AKN278">
        <v>0.44843965800000002</v>
      </c>
      <c r="AKO278">
        <v>0.44786585600000001</v>
      </c>
      <c r="AKP278">
        <v>0.447263682</v>
      </c>
      <c r="AKQ278">
        <v>0.446488359</v>
      </c>
      <c r="AKR278">
        <v>0.44571657100000001</v>
      </c>
      <c r="AKS278">
        <v>0.44505071299999999</v>
      </c>
      <c r="AKT278">
        <v>0.44439022299999997</v>
      </c>
      <c r="AKU278">
        <v>0.44349362199999998</v>
      </c>
      <c r="AKV278">
        <v>0.44257205100000002</v>
      </c>
      <c r="AKW278">
        <v>0.44175366100000002</v>
      </c>
      <c r="AKX278">
        <v>0.440948854</v>
      </c>
      <c r="AKY278">
        <v>0.43985158200000002</v>
      </c>
      <c r="AKZ278">
        <v>0.43867593399999999</v>
      </c>
      <c r="ALA278">
        <v>0.437712343</v>
      </c>
      <c r="ALB278">
        <v>0.43686181800000001</v>
      </c>
      <c r="ALC278">
        <v>0.43579465299999998</v>
      </c>
      <c r="ALD278">
        <v>0.434544718</v>
      </c>
      <c r="ALE278">
        <v>0.43332505500000001</v>
      </c>
      <c r="ALF278">
        <v>0.43219145799999997</v>
      </c>
      <c r="ALG278">
        <v>0.43103940400000001</v>
      </c>
      <c r="ALH278">
        <v>0.42976423899999999</v>
      </c>
      <c r="ALI278">
        <v>0.428435601</v>
      </c>
      <c r="ALJ278">
        <v>0.42718919999999999</v>
      </c>
      <c r="ALK278">
        <v>0.42599676399999997</v>
      </c>
      <c r="ALL278">
        <v>0.42464341799999999</v>
      </c>
      <c r="ALM278">
        <v>0.423246385</v>
      </c>
      <c r="ALN278">
        <v>0.42195518300000001</v>
      </c>
      <c r="ALO278">
        <v>0.42070970000000002</v>
      </c>
      <c r="ALP278">
        <v>0.419280235</v>
      </c>
      <c r="ALQ278">
        <v>0.417839022</v>
      </c>
      <c r="ALR278">
        <v>0.41650511600000001</v>
      </c>
      <c r="ALS278">
        <v>0.41521119899999998</v>
      </c>
      <c r="ALT278">
        <v>0.41373938799999999</v>
      </c>
      <c r="ALU278">
        <v>0.41224034999999998</v>
      </c>
      <c r="ALV278">
        <v>0.41092561999999999</v>
      </c>
      <c r="ALW278">
        <v>0.40966681700000002</v>
      </c>
      <c r="ALX278">
        <v>0.408288665</v>
      </c>
      <c r="ALY278">
        <v>0.40687490900000001</v>
      </c>
      <c r="ALZ278">
        <v>0.40553897300000002</v>
      </c>
      <c r="AMA278">
        <v>0.404277683</v>
      </c>
      <c r="AMB278">
        <v>0.40296020300000002</v>
      </c>
      <c r="AMC278">
        <v>0.401581464</v>
      </c>
      <c r="AMD278">
        <v>0.40022212899999998</v>
      </c>
      <c r="AME278">
        <v>0.39889329400000001</v>
      </c>
      <c r="AMF278">
        <v>0.39754250099999999</v>
      </c>
      <c r="AMG278">
        <v>0.39616470999999998</v>
      </c>
      <c r="AMH278">
        <v>0.39479905900000001</v>
      </c>
      <c r="AMI278">
        <v>0.39345379600000002</v>
      </c>
      <c r="AMJ278">
        <v>0.39210130100000001</v>
      </c>
      <c r="AMK278">
        <v>0.390689181</v>
      </c>
      <c r="AML278">
        <v>0.38923713599999998</v>
      </c>
      <c r="AMM278">
        <v>0.38767088100000002</v>
      </c>
      <c r="AMN278">
        <v>0.386120727</v>
      </c>
      <c r="AMO278">
        <v>0.384508821</v>
      </c>
      <c r="AMP278">
        <v>0.38284543799999998</v>
      </c>
      <c r="AMQ278">
        <v>0.38091603200000002</v>
      </c>
      <c r="AMR278">
        <v>0.379017355</v>
      </c>
      <c r="AMS278">
        <v>0.37701287900000002</v>
      </c>
      <c r="AMT278">
        <v>0.37498670499999998</v>
      </c>
      <c r="AMU278">
        <v>0.37258743300000002</v>
      </c>
      <c r="AMV278">
        <v>0.37017837599999998</v>
      </c>
      <c r="AMW278">
        <v>0.367563741</v>
      </c>
      <c r="AMX278">
        <v>0.36494272300000002</v>
      </c>
      <c r="AMY278">
        <v>0.36189948700000002</v>
      </c>
      <c r="AMZ278">
        <v>0.358807653</v>
      </c>
      <c r="ANA278">
        <v>0.355412852</v>
      </c>
      <c r="ANB278">
        <v>0.351949393</v>
      </c>
      <c r="ANC278">
        <v>0.34812975400000001</v>
      </c>
      <c r="AND278">
        <v>0.34411746199999999</v>
      </c>
      <c r="ANE278">
        <v>0.33979081300000002</v>
      </c>
      <c r="ANF278">
        <v>0.33536991700000002</v>
      </c>
      <c r="ANG278">
        <v>0.33056574399999999</v>
      </c>
      <c r="ANH278">
        <v>0.32545555799999998</v>
      </c>
      <c r="ANI278">
        <v>0.32020936799999999</v>
      </c>
      <c r="ANJ278">
        <v>0.31486804600000001</v>
      </c>
      <c r="ANK278">
        <v>0.30936365300000002</v>
      </c>
      <c r="ANL278">
        <v>0.30350259099999999</v>
      </c>
      <c r="ANM278">
        <v>0.29752427599999998</v>
      </c>
      <c r="ANN278">
        <v>0.29144945300000002</v>
      </c>
      <c r="ANO278">
        <v>0.28532083000000003</v>
      </c>
      <c r="ANP278">
        <v>0.27903067599999998</v>
      </c>
      <c r="ANQ278">
        <v>0.27276022300000002</v>
      </c>
      <c r="ANR278">
        <v>0.26645387100000001</v>
      </c>
      <c r="ANS278">
        <v>0.260228972</v>
      </c>
      <c r="ANT278">
        <v>0.25392651300000002</v>
      </c>
      <c r="ANU278">
        <v>0.247638045</v>
      </c>
      <c r="ANV278">
        <v>0.24164976499999999</v>
      </c>
      <c r="ANW278">
        <v>0.23573624400000001</v>
      </c>
      <c r="ANX278">
        <v>0.22999541300000001</v>
      </c>
      <c r="ANY278">
        <v>0.22430519199999999</v>
      </c>
      <c r="ANZ278">
        <v>0.218980232</v>
      </c>
      <c r="AOA278">
        <v>0.21375475699999999</v>
      </c>
      <c r="AOB278">
        <v>0.208853914</v>
      </c>
      <c r="AOC278">
        <v>0.20398134600000001</v>
      </c>
      <c r="AOD278">
        <v>0.19948645700000001</v>
      </c>
      <c r="AOE278">
        <v>0.19510635200000001</v>
      </c>
      <c r="AOF278">
        <v>0.191099084</v>
      </c>
      <c r="AOG278">
        <v>0.18722011499999999</v>
      </c>
      <c r="AOH278">
        <v>0.183608722</v>
      </c>
      <c r="AOI278">
        <v>0.18009357300000001</v>
      </c>
      <c r="AOJ278">
        <v>0.17694510999999999</v>
      </c>
      <c r="AOK278">
        <v>0.17393440199999999</v>
      </c>
      <c r="AOL278">
        <v>0.171097203</v>
      </c>
      <c r="AOM278">
        <v>0.16841039199999999</v>
      </c>
      <c r="AON278">
        <v>0.165945342</v>
      </c>
      <c r="AOO278">
        <v>0.16365866000000001</v>
      </c>
      <c r="AOP278">
        <v>0.16151158500000001</v>
      </c>
      <c r="AOQ278">
        <v>0.15948730799999999</v>
      </c>
      <c r="AOR278">
        <v>0.15758878000000001</v>
      </c>
      <c r="AOS278">
        <v>0.155869813</v>
      </c>
      <c r="AOT278">
        <v>0.15427307400000001</v>
      </c>
      <c r="AOU278">
        <v>0.152799873</v>
      </c>
      <c r="AOV278">
        <v>0.15131765599999999</v>
      </c>
      <c r="AOW278">
        <v>0.14992399200000001</v>
      </c>
      <c r="AOX278">
        <v>0.14866833099999999</v>
      </c>
      <c r="AOY278">
        <v>0.147655228</v>
      </c>
      <c r="AOZ278">
        <v>0.146600433</v>
      </c>
      <c r="APA278">
        <v>0.14549637000000001</v>
      </c>
      <c r="APB278">
        <v>0.144479995</v>
      </c>
      <c r="APC278">
        <v>0.143752991</v>
      </c>
      <c r="APD278">
        <v>0.14299946299999999</v>
      </c>
      <c r="APE278">
        <v>0.14220532399999999</v>
      </c>
      <c r="APF278">
        <v>0.14145164900000001</v>
      </c>
      <c r="APG278">
        <v>0.14090615500000001</v>
      </c>
      <c r="APH278">
        <v>0.14037970599999999</v>
      </c>
      <c r="API278">
        <v>0.13985497599999999</v>
      </c>
      <c r="APJ278">
        <v>0.13933242100000001</v>
      </c>
      <c r="APK278">
        <v>0.138926303</v>
      </c>
      <c r="APL278">
        <v>0.138537561</v>
      </c>
      <c r="APM278">
        <v>0.138156167</v>
      </c>
      <c r="APN278">
        <v>0.13779339400000001</v>
      </c>
      <c r="APO278">
        <v>0.137575805</v>
      </c>
      <c r="APP278">
        <v>0.13737634500000001</v>
      </c>
      <c r="APQ278">
        <v>0.137143072</v>
      </c>
      <c r="APR278">
        <v>0.13689372399999999</v>
      </c>
      <c r="APS278">
        <v>0.136774113</v>
      </c>
      <c r="APT278">
        <v>0.136696915</v>
      </c>
      <c r="APU278">
        <v>0.13660455699999999</v>
      </c>
      <c r="APV278">
        <v>0.13652704700000001</v>
      </c>
      <c r="APW278">
        <v>0.136496114</v>
      </c>
      <c r="APX278">
        <v>0.13647843500000001</v>
      </c>
      <c r="APY278">
        <v>0.136502766</v>
      </c>
      <c r="APZ278">
        <v>0.13655371799999999</v>
      </c>
      <c r="AQA278">
        <v>0.136641822</v>
      </c>
      <c r="AQB278">
        <v>0.13675494399999999</v>
      </c>
      <c r="AQC278">
        <v>0.13685177000000001</v>
      </c>
      <c r="AQD278">
        <v>0.13696177600000001</v>
      </c>
      <c r="AQE278">
        <v>0.13715545100000001</v>
      </c>
      <c r="AQF278">
        <v>0.137412965</v>
      </c>
      <c r="AQG278">
        <v>0.13767648299999999</v>
      </c>
      <c r="AQH278">
        <v>0.137993966</v>
      </c>
      <c r="AQI278">
        <v>0.13838624199999999</v>
      </c>
      <c r="AQJ278">
        <v>0.13883730799999999</v>
      </c>
      <c r="AQK278">
        <v>0.13929477100000001</v>
      </c>
      <c r="AQL278">
        <v>0.139841771</v>
      </c>
      <c r="AQM278">
        <v>0.14042133200000001</v>
      </c>
      <c r="AQN278">
        <v>0.14104238899999999</v>
      </c>
      <c r="AQO278">
        <v>0.14170052299999999</v>
      </c>
      <c r="AQP278">
        <v>0.14248995</v>
      </c>
      <c r="AQQ278">
        <v>0.143261264</v>
      </c>
      <c r="AQR278">
        <v>0.144042051</v>
      </c>
      <c r="AQS278">
        <v>0.14488018999999999</v>
      </c>
      <c r="AQT278">
        <v>0.145842586</v>
      </c>
      <c r="AQU278">
        <v>0.146775824</v>
      </c>
      <c r="AQV278">
        <v>0.147643317</v>
      </c>
      <c r="AQW278">
        <v>0.148567963</v>
      </c>
      <c r="AQX278">
        <v>0.14969758399999999</v>
      </c>
      <c r="AQY278">
        <v>0.15079947099999999</v>
      </c>
      <c r="AQZ278">
        <v>0.15179879600000001</v>
      </c>
      <c r="ARA278">
        <v>0.15284624399999999</v>
      </c>
      <c r="ARB278">
        <v>0.15410010599999999</v>
      </c>
      <c r="ARC278">
        <v>0.15534429699999999</v>
      </c>
      <c r="ARD278">
        <v>0.156468519</v>
      </c>
      <c r="ARE278">
        <v>0.15760522399999999</v>
      </c>
      <c r="ARF278">
        <v>0.158905768</v>
      </c>
      <c r="ARG278">
        <v>0.160222216</v>
      </c>
      <c r="ARH278">
        <v>0.161402086</v>
      </c>
      <c r="ARI278">
        <v>0.162563875</v>
      </c>
      <c r="ARJ278">
        <v>0.16388875</v>
      </c>
      <c r="ARK278">
        <v>0.16524234199999999</v>
      </c>
      <c r="ARL278">
        <v>0.16647646999999999</v>
      </c>
      <c r="ARM278">
        <v>0.167701076</v>
      </c>
      <c r="ARN278">
        <v>0.169071308</v>
      </c>
      <c r="ARO278">
        <v>0.170482838</v>
      </c>
      <c r="ARP278">
        <v>0.17185868200000001</v>
      </c>
      <c r="ARQ278">
        <v>0.17320785599999999</v>
      </c>
      <c r="ARR278">
        <v>0.174574324</v>
      </c>
      <c r="ARS278">
        <v>0.175944147</v>
      </c>
      <c r="ART278">
        <v>0.17731778200000001</v>
      </c>
      <c r="ARU278">
        <v>0.178725207</v>
      </c>
      <c r="ARV278">
        <v>0.18016080700000001</v>
      </c>
      <c r="ARW278">
        <v>0.18160237900000001</v>
      </c>
      <c r="ARX278">
        <v>0.183018231</v>
      </c>
      <c r="ARY278">
        <v>0.18443416300000001</v>
      </c>
      <c r="ARZ278">
        <v>0.185895845</v>
      </c>
      <c r="ASA278">
        <v>0.18734203099999999</v>
      </c>
      <c r="ASB278">
        <v>0.18877849899999999</v>
      </c>
      <c r="ASC278">
        <v>0.190240247</v>
      </c>
      <c r="ASD278">
        <v>0.19165860100000001</v>
      </c>
      <c r="ASE278">
        <v>0.19306363600000001</v>
      </c>
      <c r="ASF278">
        <v>0.19451965700000001</v>
      </c>
      <c r="ASG278">
        <v>0.19598153500000001</v>
      </c>
      <c r="ASH278">
        <v>0.197406729</v>
      </c>
      <c r="ASI278">
        <v>0.19878939600000001</v>
      </c>
      <c r="ASJ278">
        <v>0.20021329800000001</v>
      </c>
      <c r="ASK278">
        <v>0.20168736700000001</v>
      </c>
      <c r="ASL278">
        <v>0.203130281</v>
      </c>
      <c r="ASM278">
        <v>0.20455432900000001</v>
      </c>
      <c r="ASN278">
        <v>0.20598214100000001</v>
      </c>
      <c r="ASO278">
        <v>0.20743065099999999</v>
      </c>
      <c r="ASP278">
        <v>0.20888848800000001</v>
      </c>
      <c r="ASQ278">
        <v>0.21029794099999999</v>
      </c>
      <c r="ASR278">
        <v>0.211719355</v>
      </c>
      <c r="ASS278">
        <v>0.21316174500000001</v>
      </c>
      <c r="AST278">
        <v>0.21455197200000001</v>
      </c>
      <c r="ASU278">
        <v>0.21589348799999999</v>
      </c>
      <c r="ASV278">
        <v>0.21727486300000001</v>
      </c>
      <c r="ASW278">
        <v>0.21869079599999999</v>
      </c>
      <c r="ASX278">
        <v>0.22009010400000001</v>
      </c>
      <c r="ASY278">
        <v>0.221400399</v>
      </c>
      <c r="ASZ278">
        <v>0.22272623999999999</v>
      </c>
      <c r="ATA278">
        <v>0.224132894</v>
      </c>
      <c r="ATB278">
        <v>0.22551570900000001</v>
      </c>
      <c r="ATC278">
        <v>0.226809332</v>
      </c>
      <c r="ATD278">
        <v>0.228099519</v>
      </c>
      <c r="ATE278">
        <v>0.22941042</v>
      </c>
      <c r="ATF278">
        <v>0.23074277200000001</v>
      </c>
      <c r="ATG278">
        <v>0.232017169</v>
      </c>
      <c r="ATH278">
        <v>0.233269542</v>
      </c>
      <c r="ATI278">
        <v>0.23459840900000001</v>
      </c>
      <c r="ATJ278">
        <v>0.235928095</v>
      </c>
      <c r="ATK278">
        <v>0.23711776500000001</v>
      </c>
      <c r="ATL278">
        <v>0.238309089</v>
      </c>
      <c r="ATM278">
        <v>0.23957563300000001</v>
      </c>
      <c r="ATN278">
        <v>0.240846167</v>
      </c>
      <c r="ATO278">
        <v>0.242134341</v>
      </c>
      <c r="ATP278">
        <v>0.243422842</v>
      </c>
      <c r="ATQ278">
        <v>0.24457983699999999</v>
      </c>
      <c r="ATR278">
        <v>0.24571700099999999</v>
      </c>
      <c r="ATS278">
        <v>0.24701399399999999</v>
      </c>
      <c r="ATT278">
        <v>0.24833713399999999</v>
      </c>
      <c r="ATU278">
        <v>0.24942494900000001</v>
      </c>
      <c r="ATV278">
        <v>0.250475899</v>
      </c>
      <c r="ATW278">
        <v>0.25169523500000002</v>
      </c>
      <c r="ATX278">
        <v>0.25293427200000002</v>
      </c>
      <c r="ATY278">
        <v>0.25396849999999999</v>
      </c>
      <c r="ATZ278">
        <v>0.254966058</v>
      </c>
      <c r="AUA278">
        <v>0.256097774</v>
      </c>
      <c r="AUB278">
        <v>0.257267515</v>
      </c>
      <c r="AUC278">
        <v>0.25829679999999999</v>
      </c>
      <c r="AUD278">
        <v>0.25929380299999999</v>
      </c>
      <c r="AUE278">
        <v>0.26037021300000002</v>
      </c>
      <c r="AUF278">
        <v>0.26143358100000003</v>
      </c>
      <c r="AUG278">
        <v>0.26241337100000001</v>
      </c>
      <c r="AUH278">
        <v>0.26345527200000002</v>
      </c>
      <c r="AUI278">
        <v>0.26452476000000003</v>
      </c>
      <c r="AUJ278">
        <v>0.26550960499999998</v>
      </c>
      <c r="AUK278">
        <v>0.26646655299999999</v>
      </c>
      <c r="AUL278">
        <v>0.26747618699999998</v>
      </c>
      <c r="AUM278">
        <v>0.268435751</v>
      </c>
      <c r="AUN278">
        <v>0.26934793000000001</v>
      </c>
      <c r="AUO278">
        <v>0.27029903500000002</v>
      </c>
      <c r="AUP278">
        <v>0.27127164100000001</v>
      </c>
      <c r="AUQ278">
        <v>0.27219756499999997</v>
      </c>
      <c r="AUR278">
        <v>0.27313996499999998</v>
      </c>
      <c r="AUS278">
        <v>0.27403614199999998</v>
      </c>
      <c r="AUT278">
        <v>0.27489255800000001</v>
      </c>
      <c r="AUU278">
        <v>0.27580850000000001</v>
      </c>
      <c r="AUV278">
        <v>0.27676155200000002</v>
      </c>
      <c r="AUW278">
        <v>0.27764503099999999</v>
      </c>
      <c r="AUX278">
        <v>0.27845579500000001</v>
      </c>
      <c r="AUY278">
        <v>0.27930864300000002</v>
      </c>
      <c r="AUZ278">
        <v>0.280284702</v>
      </c>
      <c r="AVA278">
        <v>0.28117934</v>
      </c>
      <c r="AVB278">
        <v>0.28193617300000001</v>
      </c>
      <c r="AVC278">
        <v>0.28268705</v>
      </c>
      <c r="AVD278">
        <v>0.28350521000000001</v>
      </c>
      <c r="AVE278">
        <v>0.284402139</v>
      </c>
      <c r="AVF278">
        <v>0.28529792300000001</v>
      </c>
      <c r="AVG278">
        <v>0.28599817399999999</v>
      </c>
      <c r="AVH278">
        <v>0.28663601900000002</v>
      </c>
      <c r="AVI278">
        <v>0.287500484</v>
      </c>
      <c r="AVJ278">
        <v>0.28844947799999998</v>
      </c>
      <c r="AVK278">
        <v>0.289117136</v>
      </c>
      <c r="AVL278">
        <v>0.28967032100000001</v>
      </c>
      <c r="AVM278">
        <v>0.29051688599999997</v>
      </c>
      <c r="AVN278">
        <v>0.29147834900000003</v>
      </c>
      <c r="AVO278">
        <v>0.29212192100000001</v>
      </c>
      <c r="AVP278">
        <v>0.29266057499999998</v>
      </c>
      <c r="AVQ278">
        <v>0.293413023</v>
      </c>
      <c r="AVR278">
        <v>0.29425422200000001</v>
      </c>
      <c r="AVS278">
        <v>0.29501275599999999</v>
      </c>
      <c r="AVT278">
        <v>0.29568951100000002</v>
      </c>
      <c r="AVU278">
        <v>0.29631910900000002</v>
      </c>
      <c r="AVV278">
        <v>0.29695512099999999</v>
      </c>
      <c r="AVW278">
        <v>0.29767768999999999</v>
      </c>
      <c r="AVX278">
        <v>0.298465645</v>
      </c>
      <c r="AVY278">
        <v>0.29910630399999999</v>
      </c>
      <c r="AVZ278">
        <v>0.29964368200000002</v>
      </c>
      <c r="AWA278">
        <v>0.30028997000000002</v>
      </c>
      <c r="AWB278">
        <v>0.30099388599999999</v>
      </c>
      <c r="AWC278">
        <v>0.30154926500000001</v>
      </c>
      <c r="AWD278">
        <v>0.30205375400000001</v>
      </c>
      <c r="AWE278">
        <v>0.30274873600000002</v>
      </c>
      <c r="AWF278">
        <v>0.30350789299999997</v>
      </c>
      <c r="AWG278">
        <v>0.30395390300000003</v>
      </c>
      <c r="AWH278">
        <v>0.30428416400000002</v>
      </c>
      <c r="AWI278">
        <v>0.30495322899999999</v>
      </c>
      <c r="AWJ278">
        <v>0.305735325</v>
      </c>
      <c r="AWK278">
        <v>0.30621589300000002</v>
      </c>
      <c r="AWL278">
        <v>0.30659697800000002</v>
      </c>
      <c r="AWM278">
        <v>0.307198627</v>
      </c>
      <c r="AWN278">
        <v>0.30788539700000001</v>
      </c>
      <c r="AWO278">
        <v>0.30831864399999998</v>
      </c>
      <c r="AWP278">
        <v>0.30866955499999998</v>
      </c>
      <c r="AWQ278">
        <v>0.309190768</v>
      </c>
      <c r="AWR278">
        <v>0.30973577000000002</v>
      </c>
      <c r="AWS278">
        <v>0.31019860199999999</v>
      </c>
      <c r="AWT278">
        <v>0.31066100699999999</v>
      </c>
      <c r="AWU278">
        <v>0.31105249699999998</v>
      </c>
      <c r="AWV278">
        <v>0.31140543700000001</v>
      </c>
      <c r="AWW278">
        <v>0.31186659900000002</v>
      </c>
      <c r="AWX278">
        <v>0.31236902700000002</v>
      </c>
      <c r="AWY278">
        <v>0.31273397800000002</v>
      </c>
      <c r="AWZ278">
        <v>0.31304552000000002</v>
      </c>
      <c r="AXA278">
        <v>0.31342951600000002</v>
      </c>
      <c r="AXB278">
        <v>0.31384816799999998</v>
      </c>
      <c r="AXC278">
        <v>0.31427091099999999</v>
      </c>
      <c r="AXD278">
        <v>0.314693326</v>
      </c>
      <c r="AXE278">
        <v>0.31500578600000001</v>
      </c>
      <c r="AXF278">
        <v>0.31526238299999998</v>
      </c>
      <c r="AXG278">
        <v>0.31566892600000002</v>
      </c>
      <c r="AXH278">
        <v>0.31614488000000002</v>
      </c>
      <c r="AXI278">
        <v>0.31639604500000001</v>
      </c>
      <c r="AXJ278">
        <v>0.31657547699999999</v>
      </c>
      <c r="AXK278">
        <v>0.31693496100000002</v>
      </c>
      <c r="AXL278">
        <v>0.31734310900000001</v>
      </c>
      <c r="AXM278">
        <v>0.31759692499999997</v>
      </c>
      <c r="AXN278">
        <v>0.31782560700000001</v>
      </c>
      <c r="AXO278">
        <v>0.31812147499999999</v>
      </c>
      <c r="AXP278">
        <v>0.31837862900000002</v>
      </c>
      <c r="AXQ278">
        <v>0.31852288000000001</v>
      </c>
      <c r="AXR278">
        <v>0.31872561300000002</v>
      </c>
      <c r="AXS278">
        <v>0.31894562300000001</v>
      </c>
      <c r="AXT278">
        <v>0.31909975899999998</v>
      </c>
      <c r="AXU278">
        <v>0.31920186099999998</v>
      </c>
      <c r="AXV278">
        <v>0.31930782499999999</v>
      </c>
      <c r="AXW278">
        <v>0.31942923499999998</v>
      </c>
      <c r="AXX278">
        <v>0.31958124199999999</v>
      </c>
      <c r="AXY278">
        <v>0.31968216700000002</v>
      </c>
      <c r="AXZ278">
        <v>0.31973253099999999</v>
      </c>
      <c r="AYA278">
        <v>0.31975841599999999</v>
      </c>
      <c r="AYB278">
        <v>0.31979601699999999</v>
      </c>
      <c r="AYC278">
        <v>0.31986051799999998</v>
      </c>
      <c r="AYD278">
        <v>0.31992878299999999</v>
      </c>
      <c r="AYE278">
        <v>0.31989841499999999</v>
      </c>
      <c r="AYF278">
        <v>0.31984654499999998</v>
      </c>
      <c r="AYG278">
        <v>0.31990221099999999</v>
      </c>
      <c r="AYH278">
        <v>0.31998975000000002</v>
      </c>
      <c r="AYI278">
        <v>0.31986150000000002</v>
      </c>
      <c r="AYJ278">
        <v>0.319657884</v>
      </c>
      <c r="AYK278">
        <v>0.31960653999999999</v>
      </c>
      <c r="AYL278">
        <v>0.31960709500000001</v>
      </c>
      <c r="AYM278">
        <v>0.31944899999999998</v>
      </c>
      <c r="AYN278">
        <v>0.31924047700000002</v>
      </c>
      <c r="AYO278">
        <v>0.31904464999999999</v>
      </c>
      <c r="AYP278">
        <v>0.31884280100000001</v>
      </c>
      <c r="AYQ278">
        <v>0.31861136899999998</v>
      </c>
      <c r="AYR278">
        <v>0.31840389200000002</v>
      </c>
      <c r="AYS278">
        <v>0.31812759400000001</v>
      </c>
      <c r="AYT278">
        <v>0.317773378</v>
      </c>
      <c r="AYU278">
        <v>0.31739782500000002</v>
      </c>
      <c r="AYV278">
        <v>0.317105688</v>
      </c>
      <c r="AYW278">
        <v>0.31686345700000002</v>
      </c>
      <c r="AYX278">
        <v>0.31652108699999998</v>
      </c>
      <c r="AYY278">
        <v>0.316016925</v>
      </c>
      <c r="AYZ278">
        <v>0.31558230300000001</v>
      </c>
      <c r="AZA278">
        <v>0.31532524699999998</v>
      </c>
      <c r="AZB278">
        <v>0.31501121799999998</v>
      </c>
      <c r="AZC278">
        <v>0.31446117400000001</v>
      </c>
      <c r="AZD278">
        <v>0.31395452499999998</v>
      </c>
      <c r="AZE278">
        <v>0.31373510300000002</v>
      </c>
      <c r="AZF278">
        <v>0.31349558799999999</v>
      </c>
      <c r="AZG278">
        <v>0.31302107400000001</v>
      </c>
      <c r="AZH278">
        <v>0.31255569100000002</v>
      </c>
      <c r="AZI278">
        <v>0.31233649899999999</v>
      </c>
      <c r="AZJ278">
        <v>0.31209177999999999</v>
      </c>
      <c r="AZK278">
        <v>0.31164986</v>
      </c>
      <c r="AZL278">
        <v>0.31122096599999999</v>
      </c>
      <c r="AZM278">
        <v>0.31085513199999998</v>
      </c>
      <c r="AZN278">
        <v>0.31052313599999998</v>
      </c>
      <c r="AZO278">
        <v>0.31026847000000002</v>
      </c>
      <c r="AZP278">
        <v>0.309947731</v>
      </c>
      <c r="AZQ278">
        <v>0.30944147399999999</v>
      </c>
      <c r="AZR278">
        <v>0.30897703999999998</v>
      </c>
      <c r="AZS278">
        <v>0.30866988200000001</v>
      </c>
      <c r="AZT278">
        <v>0.30832869000000002</v>
      </c>
      <c r="AZU278">
        <v>0.30788627899999998</v>
      </c>
      <c r="AZV278">
        <v>0.30743068200000001</v>
      </c>
      <c r="AZW278">
        <v>0.30698954699999997</v>
      </c>
      <c r="AZX278">
        <v>0.30656588800000001</v>
      </c>
      <c r="AZY278">
        <v>0.306116377</v>
      </c>
      <c r="AZZ278">
        <v>0.30568859500000001</v>
      </c>
      <c r="BAA278">
        <v>0.30532367700000002</v>
      </c>
      <c r="BAB278">
        <v>0.30490597400000002</v>
      </c>
      <c r="BAC278">
        <v>0.30442102100000001</v>
      </c>
      <c r="BAD278">
        <v>0.30396218200000003</v>
      </c>
      <c r="BAE278">
        <v>0.30355992599999998</v>
      </c>
      <c r="BAF278">
        <v>0.30315636000000001</v>
      </c>
      <c r="BAG278">
        <v>0.30270112199999999</v>
      </c>
      <c r="BAH278">
        <v>0.302254882</v>
      </c>
      <c r="BAI278">
        <v>0.30182880200000001</v>
      </c>
      <c r="BAJ278">
        <v>0.30126998900000002</v>
      </c>
      <c r="BAK278">
        <v>0.30068921599999998</v>
      </c>
      <c r="BAL278">
        <v>0.300315626</v>
      </c>
      <c r="BAM278">
        <v>0.29993595000000001</v>
      </c>
      <c r="BAN278">
        <v>0.29937527200000003</v>
      </c>
      <c r="BAO278">
        <v>0.29887081399999998</v>
      </c>
      <c r="BAP278">
        <v>0.29848118899999998</v>
      </c>
      <c r="BAQ278">
        <v>0.298002553</v>
      </c>
      <c r="BAR278">
        <v>0.29738951400000002</v>
      </c>
      <c r="BAS278">
        <v>0.296838718</v>
      </c>
      <c r="BAT278">
        <v>0.29645390300000002</v>
      </c>
      <c r="BAU278">
        <v>0.29600736999999999</v>
      </c>
      <c r="BAV278">
        <v>0.29541167499999998</v>
      </c>
      <c r="BAW278">
        <v>0.294842618</v>
      </c>
      <c r="BAX278">
        <v>0.29434729100000001</v>
      </c>
      <c r="BAY278">
        <v>0.293869506</v>
      </c>
      <c r="BAZ278">
        <v>0.29334439800000001</v>
      </c>
      <c r="BBA278">
        <v>0.29275564199999998</v>
      </c>
      <c r="BBB278">
        <v>0.29200735</v>
      </c>
      <c r="BBC278">
        <v>0.29130650899999999</v>
      </c>
      <c r="BBD278">
        <v>0.290866717</v>
      </c>
      <c r="BBE278">
        <v>0.29035859400000003</v>
      </c>
      <c r="BBF278">
        <v>0.28950770999999997</v>
      </c>
      <c r="BBG278">
        <v>0.28873536599999999</v>
      </c>
      <c r="BBH278">
        <v>0.28823971199999998</v>
      </c>
      <c r="BBI278">
        <v>0.28763354400000002</v>
      </c>
      <c r="BBJ278">
        <v>0.28676397399999998</v>
      </c>
      <c r="BBK278">
        <v>0.28598678599999999</v>
      </c>
      <c r="BBL278">
        <v>0.28533787999999999</v>
      </c>
      <c r="BBM278">
        <v>0.28461639</v>
      </c>
      <c r="BBN278">
        <v>0.28389957900000001</v>
      </c>
      <c r="BBO278">
        <v>0.283222531</v>
      </c>
      <c r="BBP278">
        <v>0.282525519</v>
      </c>
      <c r="BBQ278">
        <v>0.281796993</v>
      </c>
      <c r="BBR278">
        <v>0.28096633300000001</v>
      </c>
      <c r="BBS278">
        <v>0.28015308100000003</v>
      </c>
      <c r="BBT278">
        <v>0.27953146800000001</v>
      </c>
      <c r="BBU278">
        <v>0.27894323500000001</v>
      </c>
      <c r="BBV278">
        <v>0.278280684</v>
      </c>
      <c r="BBW278">
        <v>0.27755595300000002</v>
      </c>
      <c r="BBX278">
        <v>0.27675683899999998</v>
      </c>
      <c r="BBY278">
        <v>0.27607546999999999</v>
      </c>
      <c r="BBZ278">
        <v>0.27558639499999998</v>
      </c>
      <c r="BCA278">
        <v>0.27505500500000002</v>
      </c>
      <c r="BCB278">
        <v>0.274377431</v>
      </c>
      <c r="BCC278">
        <v>0.27370085700000002</v>
      </c>
      <c r="BCD278">
        <v>0.27306563</v>
      </c>
      <c r="BCE278">
        <v>0.27248860600000002</v>
      </c>
      <c r="BCF278">
        <v>0.27196942200000002</v>
      </c>
      <c r="BCG278">
        <v>0.27150344999999998</v>
      </c>
      <c r="BCH278">
        <v>0.271002821</v>
      </c>
      <c r="BCI278">
        <v>0.270483327</v>
      </c>
      <c r="BCJ278">
        <v>0.26998091499999999</v>
      </c>
      <c r="BCK278">
        <v>0.269604495</v>
      </c>
      <c r="BCL278">
        <v>0.26924091900000002</v>
      </c>
      <c r="BCM278">
        <v>0.26884571499999999</v>
      </c>
      <c r="BCN278">
        <v>0.268460066</v>
      </c>
      <c r="BCO278">
        <v>0.26812113199999998</v>
      </c>
      <c r="BCP278">
        <v>0.26776505099999998</v>
      </c>
      <c r="BCQ278">
        <v>0.26747921299999999</v>
      </c>
      <c r="BCR278">
        <v>0.26723945300000002</v>
      </c>
      <c r="BCS278">
        <v>0.26715958699999998</v>
      </c>
      <c r="BCT278">
        <v>0.26706329400000001</v>
      </c>
      <c r="BCU278">
        <v>0.26674088600000001</v>
      </c>
      <c r="BCV278">
        <v>0.26647520800000002</v>
      </c>
      <c r="BCW278">
        <v>0.26649085099999997</v>
      </c>
      <c r="BCX278">
        <v>0.26646552200000001</v>
      </c>
      <c r="BCY278">
        <v>0.26634643499999999</v>
      </c>
      <c r="BCZ278">
        <v>0.26626151300000001</v>
      </c>
      <c r="BDA278">
        <v>0.26618199100000001</v>
      </c>
      <c r="BDB278">
        <v>0.26610116099999997</v>
      </c>
      <c r="BDC278">
        <v>0.26607102100000002</v>
      </c>
      <c r="BDD278">
        <v>0.26606269199999999</v>
      </c>
      <c r="BDE278">
        <v>0.26608062599999999</v>
      </c>
      <c r="BDF278">
        <v>0.26620290200000002</v>
      </c>
      <c r="BDG278">
        <v>0.26636876900000001</v>
      </c>
      <c r="BDH278">
        <v>0.26637988000000001</v>
      </c>
      <c r="BDI278">
        <v>0.26633759800000001</v>
      </c>
      <c r="BDJ278">
        <v>0.26648563800000002</v>
      </c>
      <c r="BDK278">
        <v>0.26682398800000001</v>
      </c>
      <c r="BDL278">
        <v>0.26719524300000003</v>
      </c>
      <c r="BDM278">
        <v>0.26736521200000002</v>
      </c>
      <c r="BDN278">
        <v>0.26734065200000001</v>
      </c>
      <c r="BDO278">
        <v>0.267301858</v>
      </c>
      <c r="BDP278">
        <v>0.26735863500000001</v>
      </c>
      <c r="BDQ278">
        <v>0.26744767699999999</v>
      </c>
      <c r="BDR278">
        <v>0.26759445999999998</v>
      </c>
      <c r="BDS278">
        <v>0.26773811800000002</v>
      </c>
      <c r="BDT278">
        <v>0.26789332900000001</v>
      </c>
      <c r="BDU278">
        <v>0.26806745399999998</v>
      </c>
      <c r="BDV278">
        <v>0.268088887</v>
      </c>
      <c r="BDW278">
        <v>0.26802620500000002</v>
      </c>
      <c r="BDX278">
        <v>0.26803618600000001</v>
      </c>
      <c r="BDY278">
        <v>0.26811637599999999</v>
      </c>
      <c r="BDZ278">
        <v>0.26818503100000002</v>
      </c>
      <c r="BEA278">
        <v>0.26822497000000001</v>
      </c>
      <c r="BEB278">
        <v>0.26826460000000002</v>
      </c>
      <c r="BEC278">
        <v>0.268140722</v>
      </c>
      <c r="BED278">
        <v>0.26800051600000002</v>
      </c>
      <c r="BEE278">
        <v>0.26785595899999998</v>
      </c>
      <c r="BEF278">
        <v>0.267695185</v>
      </c>
      <c r="BEG278">
        <v>0.26753624399999998</v>
      </c>
      <c r="BEH278">
        <v>0.26743589600000001</v>
      </c>
      <c r="BEI278">
        <v>0.26731954600000002</v>
      </c>
      <c r="BEJ278">
        <v>0.26705608400000003</v>
      </c>
      <c r="BEK278">
        <v>0.26679576500000002</v>
      </c>
      <c r="BEL278">
        <v>0.26659635999999998</v>
      </c>
      <c r="BEM278">
        <v>0.266394731</v>
      </c>
      <c r="BEN278">
        <v>0.26593811699999997</v>
      </c>
      <c r="BEO278">
        <v>0.26538241299999998</v>
      </c>
      <c r="BEP278">
        <v>0.26488229200000002</v>
      </c>
      <c r="BEQ278">
        <v>0.26442870400000001</v>
      </c>
      <c r="BER278">
        <v>0.26391637600000001</v>
      </c>
      <c r="BES278">
        <v>0.26328316600000001</v>
      </c>
      <c r="BET278">
        <v>0.26265465100000002</v>
      </c>
      <c r="BEU278">
        <v>0.26181599900000002</v>
      </c>
      <c r="BEV278">
        <v>0.26096481399999999</v>
      </c>
      <c r="BEW278">
        <v>0.26021976899999999</v>
      </c>
      <c r="BEX278">
        <v>0.25952176500000002</v>
      </c>
      <c r="BEY278">
        <v>0.25850154400000003</v>
      </c>
      <c r="BEZ278">
        <v>0.257206883</v>
      </c>
      <c r="BFA278">
        <v>0.25593344200000001</v>
      </c>
      <c r="BFB278">
        <v>0.25466839600000002</v>
      </c>
      <c r="BFC278">
        <v>0.25338527</v>
      </c>
      <c r="BFD278">
        <v>0.25177117300000001</v>
      </c>
      <c r="BFE278">
        <v>0.25016846300000001</v>
      </c>
      <c r="BFF278">
        <v>0.24855286200000001</v>
      </c>
      <c r="BFG278">
        <v>0.246938928</v>
      </c>
      <c r="BFH278">
        <v>0.244953166</v>
      </c>
      <c r="BFI278">
        <v>0.24274200400000001</v>
      </c>
      <c r="BFJ278">
        <v>0.24043515500000001</v>
      </c>
      <c r="BFK278">
        <v>0.23796800600000001</v>
      </c>
      <c r="BFL278">
        <v>0.23546646600000001</v>
      </c>
      <c r="BFM278">
        <v>0.23262443099999999</v>
      </c>
      <c r="BFN278">
        <v>0.229797794</v>
      </c>
      <c r="BFO278">
        <v>0.22669082600000001</v>
      </c>
      <c r="BFP278">
        <v>0.223580945</v>
      </c>
      <c r="BFQ278">
        <v>0.22027144700000001</v>
      </c>
      <c r="BFR278">
        <v>0.21688529400000001</v>
      </c>
      <c r="BFS278">
        <v>0.213216715</v>
      </c>
      <c r="BFT278">
        <v>0.20920986899999999</v>
      </c>
      <c r="BFU278">
        <v>0.205121474</v>
      </c>
      <c r="BFV278">
        <v>0.200792262</v>
      </c>
      <c r="BFW278">
        <v>0.19644192699999999</v>
      </c>
      <c r="BFX278">
        <v>0.19148068400000001</v>
      </c>
      <c r="BFY278">
        <v>0.186520144</v>
      </c>
      <c r="BFZ278">
        <v>0.18144505399999999</v>
      </c>
      <c r="BGA278">
        <v>0.17634612299999999</v>
      </c>
      <c r="BGB278">
        <v>0.17109280099999999</v>
      </c>
      <c r="BGC278">
        <v>0.16573441899999999</v>
      </c>
      <c r="BGD278">
        <v>0.160225538</v>
      </c>
      <c r="BGE278">
        <v>0.154446096</v>
      </c>
      <c r="BGF278">
        <v>0.14873156100000001</v>
      </c>
      <c r="BGG278">
        <v>0.14325892100000001</v>
      </c>
      <c r="BGH278">
        <v>0.13781833700000001</v>
      </c>
      <c r="BGI278">
        <v>0.13215300999999999</v>
      </c>
      <c r="BGJ278">
        <v>0.12649386900000001</v>
      </c>
      <c r="BGK278">
        <v>0.121003903</v>
      </c>
      <c r="BGL278">
        <v>0.115590757</v>
      </c>
      <c r="BGM278">
        <v>0.110323241</v>
      </c>
      <c r="BGN278">
        <v>0.10519192500000001</v>
      </c>
      <c r="BGO278">
        <v>0.100140956</v>
      </c>
      <c r="BGP278">
        <v>9.5089986000000001E-2</v>
      </c>
      <c r="BGQ278">
        <v>9.0148821000000004E-2</v>
      </c>
      <c r="BGR278">
        <v>8.5866476999999997E-2</v>
      </c>
      <c r="BGS278">
        <v>8.1693936999999994E-2</v>
      </c>
      <c r="BGT278">
        <v>7.7521398000000005E-2</v>
      </c>
      <c r="BGU278">
        <v>7.3348858000000003E-2</v>
      </c>
      <c r="BGV278">
        <v>6.9835140000000004E-2</v>
      </c>
      <c r="BGW278">
        <v>6.6541030000000001E-2</v>
      </c>
      <c r="BGX278">
        <v>6.3356723000000004E-2</v>
      </c>
      <c r="BGY278">
        <v>6.0392024000000002E-2</v>
      </c>
      <c r="BGZ278">
        <v>5.7537128E-2</v>
      </c>
      <c r="BHA278">
        <v>5.5011642999999999E-2</v>
      </c>
      <c r="BHB278">
        <v>5.2550437999999998E-2</v>
      </c>
      <c r="BHC278">
        <v>5.0509693000000001E-2</v>
      </c>
      <c r="BHD278">
        <v>4.8423423E-2</v>
      </c>
      <c r="BHE278">
        <v>4.6886170999999997E-2</v>
      </c>
      <c r="BHF278">
        <v>4.5568526999999998E-2</v>
      </c>
      <c r="BHG278">
        <v>4.4141079E-2</v>
      </c>
      <c r="BHH278">
        <v>4.2713631000000002E-2</v>
      </c>
      <c r="BHI278">
        <v>4.1505791E-2</v>
      </c>
      <c r="BHJ278">
        <v>4.0517558000000002E-2</v>
      </c>
      <c r="BHK278">
        <v>3.9529324999999997E-2</v>
      </c>
      <c r="BHL278">
        <v>3.8875619E-2</v>
      </c>
      <c r="BHM278">
        <v>3.8211679999999998E-2</v>
      </c>
      <c r="BHN278">
        <v>3.7443055000000003E-2</v>
      </c>
      <c r="BHO278">
        <v>3.6784233E-2</v>
      </c>
      <c r="BHP278">
        <v>3.6235214000000002E-2</v>
      </c>
      <c r="BHQ278">
        <v>3.5795999000000002E-2</v>
      </c>
      <c r="BHR278">
        <v>3.5466588E-2</v>
      </c>
      <c r="BHS278">
        <v>3.5027374E-2</v>
      </c>
      <c r="BHT278">
        <v>3.4697962999999998E-2</v>
      </c>
      <c r="BHU278">
        <v>3.4368551999999997E-2</v>
      </c>
      <c r="BHV278">
        <v>3.3929336999999997E-2</v>
      </c>
      <c r="BHW278">
        <v>3.370973E-2</v>
      </c>
      <c r="BHX278">
        <v>3.3490121999999997E-2</v>
      </c>
      <c r="BHY278">
        <v>3.3380318999999999E-2</v>
      </c>
      <c r="BHZ278">
        <v>3.3270515000000001E-2</v>
      </c>
      <c r="BIA278">
        <v>3.3050906999999997E-2</v>
      </c>
      <c r="BIB278">
        <v>3.2941103999999999E-2</v>
      </c>
      <c r="BIC278">
        <v>3.2941103999999999E-2</v>
      </c>
      <c r="BID278">
        <v>3.2941103999999999E-2</v>
      </c>
      <c r="BIE278">
        <v>3.2831300000000001E-2</v>
      </c>
      <c r="BIF278">
        <v>3.2721496000000003E-2</v>
      </c>
      <c r="BIG278">
        <v>3.2611692999999997E-2</v>
      </c>
      <c r="BIH278">
        <v>3.2621622000000003E-2</v>
      </c>
      <c r="BII278">
        <v>3.2611692999999997E-2</v>
      </c>
      <c r="BIJ278">
        <v>3.2684515999999997E-2</v>
      </c>
      <c r="BIK278">
        <v>3.2721496000000003E-2</v>
      </c>
      <c r="BIL278">
        <v>3.2721496000000003E-2</v>
      </c>
      <c r="BIM278">
        <v>3.2831300000000001E-2</v>
      </c>
      <c r="BIN278">
        <v>3.2941103999999999E-2</v>
      </c>
      <c r="BIO278">
        <v>3.3160711000000002E-2</v>
      </c>
      <c r="BIP278">
        <v>3.3270515000000001E-2</v>
      </c>
      <c r="BIQ278">
        <v>3.3270515000000001E-2</v>
      </c>
      <c r="BIR278">
        <v>3.3380318999999999E-2</v>
      </c>
      <c r="BIS278">
        <v>3.3380318999999999E-2</v>
      </c>
      <c r="BIT278">
        <v>3.3490121999999997E-2</v>
      </c>
      <c r="BIU278">
        <v>3.3819532999999999E-2</v>
      </c>
      <c r="BIV278">
        <v>3.4148944000000001E-2</v>
      </c>
      <c r="BIW278">
        <v>3.4258747999999999E-2</v>
      </c>
      <c r="BIX278">
        <v>3.4368551999999997E-2</v>
      </c>
      <c r="BIY278">
        <v>3.4588159E-2</v>
      </c>
      <c r="BIZ278">
        <v>3.4697962999999998E-2</v>
      </c>
      <c r="BJA278">
        <v>3.4917570000000002E-2</v>
      </c>
      <c r="BJB278">
        <v>3.5246980999999997E-2</v>
      </c>
      <c r="BJC278">
        <v>3.5615433000000002E-2</v>
      </c>
      <c r="BJD278">
        <v>3.5905803E-2</v>
      </c>
      <c r="BJE278">
        <v>3.6125411000000003E-2</v>
      </c>
      <c r="BJF278">
        <v>3.6454821999999998E-2</v>
      </c>
      <c r="BJG278">
        <v>3.6795102000000003E-2</v>
      </c>
      <c r="BJH278">
        <v>3.7223447E-2</v>
      </c>
      <c r="BJI278">
        <v>3.7552858000000001E-2</v>
      </c>
      <c r="BJJ278">
        <v>3.7772465999999998E-2</v>
      </c>
      <c r="BJK278">
        <v>3.7992073000000001E-2</v>
      </c>
      <c r="BJL278">
        <v>3.8211679999999998E-2</v>
      </c>
      <c r="BJM278">
        <v>3.8856663999999999E-2</v>
      </c>
      <c r="BJN278">
        <v>3.9309717000000001E-2</v>
      </c>
      <c r="BJO278">
        <v>3.9529324999999997E-2</v>
      </c>
      <c r="BJP278">
        <v>3.9639128000000003E-2</v>
      </c>
      <c r="BJQ278">
        <v>4.0078343000000002E-2</v>
      </c>
      <c r="BJR278">
        <v>4.0636103E-2</v>
      </c>
      <c r="BJS278">
        <v>4.0956772000000002E-2</v>
      </c>
      <c r="BJT278">
        <v>4.1176379999999999E-2</v>
      </c>
      <c r="BJU278">
        <v>4.1615593999999999E-2</v>
      </c>
      <c r="BJV278">
        <v>4.2164612999999997E-2</v>
      </c>
      <c r="BJW278">
        <v>4.2603828000000003E-2</v>
      </c>
      <c r="BJX278">
        <v>4.2823435E-2</v>
      </c>
      <c r="BJY278">
        <v>4.3152846000000002E-2</v>
      </c>
      <c r="BJZ278">
        <v>4.3701864E-2</v>
      </c>
      <c r="BKA278">
        <v>4.4255943999999998E-2</v>
      </c>
      <c r="BKB278">
        <v>4.4580293999999999E-2</v>
      </c>
      <c r="BKC278">
        <v>4.4909705000000001E-2</v>
      </c>
      <c r="BKD278">
        <v>4.5458722999999999E-2</v>
      </c>
      <c r="BKE278">
        <v>4.6007741999999997E-2</v>
      </c>
      <c r="BKF278">
        <v>4.6446955999999998E-2</v>
      </c>
      <c r="BKG278">
        <v>4.6776366999999999E-2</v>
      </c>
      <c r="BKH278">
        <v>4.7325385999999997E-2</v>
      </c>
      <c r="BKI278">
        <v>4.7874404000000002E-2</v>
      </c>
      <c r="BKJ278">
        <v>4.8423423E-2</v>
      </c>
      <c r="BKK278">
        <v>4.8862637E-2</v>
      </c>
      <c r="BKL278">
        <v>4.9301852E-2</v>
      </c>
      <c r="BKM278">
        <v>4.9960673999999997E-2</v>
      </c>
      <c r="BKN278">
        <v>5.0619496E-2</v>
      </c>
      <c r="BKO278">
        <v>5.1058711E-2</v>
      </c>
      <c r="BKP278">
        <v>5.1528419999999998E-2</v>
      </c>
      <c r="BKQ278">
        <v>5.2046943999999998E-2</v>
      </c>
      <c r="BKR278">
        <v>5.2595962000000003E-2</v>
      </c>
      <c r="BKS278">
        <v>5.3144981000000001E-2</v>
      </c>
      <c r="BKT278">
        <v>5.3803802999999997E-2</v>
      </c>
      <c r="BKU278">
        <v>5.4462625000000001E-2</v>
      </c>
      <c r="BKV278">
        <v>5.490184E-2</v>
      </c>
      <c r="BKW278">
        <v>5.5450857999999999E-2</v>
      </c>
      <c r="BKX278">
        <v>5.5997412000000003E-2</v>
      </c>
      <c r="BKY278">
        <v>5.6548895000000002E-2</v>
      </c>
      <c r="BKZ278">
        <v>5.7207716999999998E-2</v>
      </c>
      <c r="BLA278">
        <v>5.7866539000000002E-2</v>
      </c>
      <c r="BLB278">
        <v>5.8415557E-2</v>
      </c>
      <c r="BLC278">
        <v>5.8964575999999998E-2</v>
      </c>
      <c r="BLD278">
        <v>5.9513594000000003E-2</v>
      </c>
      <c r="BLE278">
        <v>6.0172415999999999E-2</v>
      </c>
      <c r="BLF278">
        <v>6.0941042000000001E-2</v>
      </c>
      <c r="BLG278">
        <v>6.1709668000000002E-2</v>
      </c>
      <c r="BLH278">
        <v>6.2368489999999999E-2</v>
      </c>
      <c r="BLI278">
        <v>6.2697901E-2</v>
      </c>
      <c r="BLJ278">
        <v>6.3246918999999999E-2</v>
      </c>
      <c r="BLK278">
        <v>6.3795937999999996E-2</v>
      </c>
      <c r="BLL278">
        <v>6.4344955999999995E-2</v>
      </c>
      <c r="BLM278">
        <v>6.5113582000000003E-2</v>
      </c>
      <c r="BLN278">
        <v>6.5772404000000007E-2</v>
      </c>
      <c r="BLO278">
        <v>6.6321422000000005E-2</v>
      </c>
      <c r="BLP278">
        <v>6.6870441000000003E-2</v>
      </c>
      <c r="BLQ278">
        <v>6.7309654999999996E-2</v>
      </c>
      <c r="BLR278">
        <v>6.7858673999999994E-2</v>
      </c>
      <c r="BLS278">
        <v>6.8583935999999998E-2</v>
      </c>
      <c r="BLT278">
        <v>6.9286122000000006E-2</v>
      </c>
      <c r="BLU278">
        <v>6.9835140000000004E-2</v>
      </c>
      <c r="BLV278">
        <v>7.0493961999999993E-2</v>
      </c>
      <c r="BLW278">
        <v>7.1152783999999997E-2</v>
      </c>
      <c r="BLX278">
        <v>7.1701802999999995E-2</v>
      </c>
      <c r="BLY278">
        <v>7.2360624999999998E-2</v>
      </c>
      <c r="BLZ278">
        <v>7.2799839000000005E-2</v>
      </c>
      <c r="BMA278">
        <v>7.3348858000000003E-2</v>
      </c>
      <c r="BMB278">
        <v>7.4007680000000006E-2</v>
      </c>
      <c r="BMC278">
        <v>7.4666501999999996E-2</v>
      </c>
      <c r="BMD278">
        <v>7.5215519999999994E-2</v>
      </c>
      <c r="BME278">
        <v>7.5764539000000006E-2</v>
      </c>
      <c r="BMF278">
        <v>7.6423360999999995E-2</v>
      </c>
      <c r="BMG278">
        <v>7.7082182999999999E-2</v>
      </c>
      <c r="BMH278">
        <v>7.7741005000000002E-2</v>
      </c>
      <c r="BMI278">
        <v>7.8180219999999995E-2</v>
      </c>
      <c r="BMJ278">
        <v>7.8729238000000007E-2</v>
      </c>
      <c r="BMK278">
        <v>7.9313131999999995E-2</v>
      </c>
      <c r="BML278">
        <v>7.9937078999999994E-2</v>
      </c>
      <c r="BMM278">
        <v>8.0486097000000006E-2</v>
      </c>
      <c r="BMN278">
        <v>8.1144918999999996E-2</v>
      </c>
      <c r="BMO278">
        <v>8.1584134000000003E-2</v>
      </c>
      <c r="BMP278">
        <v>8.2133152000000001E-2</v>
      </c>
      <c r="BMQ278">
        <v>8.2682170999999999E-2</v>
      </c>
      <c r="BMR278">
        <v>8.3231188999999997E-2</v>
      </c>
      <c r="BMS278">
        <v>8.3670404000000004E-2</v>
      </c>
      <c r="BMT278">
        <v>8.3999815000000005E-2</v>
      </c>
      <c r="BMU278">
        <v>8.4439028999999999E-2</v>
      </c>
      <c r="BMV278">
        <v>8.5101655999999998E-2</v>
      </c>
      <c r="BMW278">
        <v>8.5756674000000005E-2</v>
      </c>
      <c r="BMX278">
        <v>8.6213374999999995E-2</v>
      </c>
      <c r="BMY278">
        <v>8.6635103000000005E-2</v>
      </c>
      <c r="BMZ278">
        <v>8.7245793000000002E-2</v>
      </c>
      <c r="BNA278">
        <v>8.7842944000000006E-2</v>
      </c>
      <c r="BNB278">
        <v>8.8501765999999996E-2</v>
      </c>
      <c r="BNC278">
        <v>8.9143469000000003E-2</v>
      </c>
      <c r="BND278">
        <v>8.9599802000000006E-2</v>
      </c>
      <c r="BNE278">
        <v>9.0148821000000004E-2</v>
      </c>
      <c r="BNF278">
        <v>9.0697839000000002E-2</v>
      </c>
      <c r="BNG278">
        <v>9.1246858E-2</v>
      </c>
      <c r="BNH278">
        <v>9.1795875999999998E-2</v>
      </c>
      <c r="BNI278">
        <v>9.2454698000000002E-2</v>
      </c>
      <c r="BNJ278">
        <v>9.3113520000000005E-2</v>
      </c>
      <c r="BNK278">
        <v>9.3662539000000003E-2</v>
      </c>
      <c r="BNL278">
        <v>9.4431163999999998E-2</v>
      </c>
      <c r="BNM278">
        <v>9.4980182999999996E-2</v>
      </c>
      <c r="BNN278">
        <v>9.5529200999999994E-2</v>
      </c>
      <c r="BNO278">
        <v>9.6036323000000007E-2</v>
      </c>
      <c r="BNP278">
        <v>9.6517433999999999E-2</v>
      </c>
      <c r="BNQ278">
        <v>9.7286059999999994E-2</v>
      </c>
      <c r="BNR278">
        <v>9.8108549000000003E-2</v>
      </c>
      <c r="BNS278">
        <v>9.8713508000000005E-2</v>
      </c>
      <c r="BNT278">
        <v>9.9372329999999995E-2</v>
      </c>
      <c r="BNU278">
        <v>9.9921347999999993E-2</v>
      </c>
      <c r="BNV278">
        <v>0.100470367</v>
      </c>
      <c r="BNW278">
        <v>0.10112918899999999</v>
      </c>
      <c r="BNX278">
        <v>0.10167820700000001</v>
      </c>
      <c r="BNY278">
        <v>0.102446833</v>
      </c>
      <c r="BNZ278">
        <v>0.103215459</v>
      </c>
      <c r="BOA278">
        <v>0.103874281</v>
      </c>
      <c r="BOB278">
        <v>0.104533103</v>
      </c>
      <c r="BOC278">
        <v>0.105070777</v>
      </c>
      <c r="BOD278">
        <v>0.105960551</v>
      </c>
      <c r="BOE278">
        <v>0.106729176</v>
      </c>
      <c r="BOF278">
        <v>0.107168391</v>
      </c>
      <c r="BOG278">
        <v>0.107497802</v>
      </c>
      <c r="BOH278">
        <v>0.108266428</v>
      </c>
      <c r="BOI278">
        <v>0.10910993099999999</v>
      </c>
      <c r="BOJ278">
        <v>0.109693876</v>
      </c>
      <c r="BOK278">
        <v>0.11013169</v>
      </c>
      <c r="BOL278">
        <v>0.11077597</v>
      </c>
      <c r="BOM278">
        <v>0.111561175</v>
      </c>
      <c r="BON278">
        <v>0.112193706</v>
      </c>
      <c r="BOO278">
        <v>0.11268082</v>
      </c>
      <c r="BOP278">
        <v>0.113273903</v>
      </c>
      <c r="BOQ278">
        <v>0.113978819</v>
      </c>
      <c r="BOR278">
        <v>0.11468698400000001</v>
      </c>
      <c r="BOS278">
        <v>0.115426261</v>
      </c>
      <c r="BOT278">
        <v>0.116130843</v>
      </c>
      <c r="BOU278">
        <v>0.116687291</v>
      </c>
      <c r="BOV278">
        <v>0.11724960399999999</v>
      </c>
      <c r="BOW278">
        <v>0.117818274</v>
      </c>
      <c r="BOX278">
        <v>0.11838401599999999</v>
      </c>
      <c r="BOY278">
        <v>0.118990556</v>
      </c>
      <c r="BOZ278">
        <v>0.119617418</v>
      </c>
      <c r="BPA278">
        <v>0.12018342999999999</v>
      </c>
      <c r="BPB278">
        <v>0.12073987799999999</v>
      </c>
      <c r="BPC278">
        <v>0.121268828</v>
      </c>
      <c r="BPD278">
        <v>0.121758053</v>
      </c>
      <c r="BPE278">
        <v>0.122313422</v>
      </c>
      <c r="BPF278">
        <v>0.12290787</v>
      </c>
      <c r="BPG278">
        <v>0.123497017</v>
      </c>
      <c r="BPH278">
        <v>0.124163753</v>
      </c>
      <c r="BPI278">
        <v>0.12483578200000001</v>
      </c>
      <c r="BPJ278">
        <v>0.12544224100000001</v>
      </c>
      <c r="BPK278">
        <v>0.12601990199999999</v>
      </c>
      <c r="BPL278">
        <v>0.12651147400000001</v>
      </c>
      <c r="BPM278">
        <v>0.12701821499999999</v>
      </c>
      <c r="BPN278">
        <v>0.12752862000000001</v>
      </c>
      <c r="BPO278">
        <v>0.128025837</v>
      </c>
      <c r="BPP278">
        <v>0.128658147</v>
      </c>
      <c r="BPQ278">
        <v>0.12934131200000001</v>
      </c>
      <c r="BPR278">
        <v>0.129855529</v>
      </c>
      <c r="BPS278">
        <v>0.13029143700000001</v>
      </c>
      <c r="BPT278">
        <v>0.13073264000000001</v>
      </c>
      <c r="BPU278">
        <v>0.13120858599999999</v>
      </c>
      <c r="BPV278">
        <v>0.131776913</v>
      </c>
      <c r="BPW278">
        <v>0.132394179</v>
      </c>
      <c r="BPX278">
        <v>0.13288370599999999</v>
      </c>
      <c r="BPY278">
        <v>0.13320877</v>
      </c>
      <c r="BPZ278">
        <v>0.133652721</v>
      </c>
      <c r="BQA278">
        <v>0.13432636100000001</v>
      </c>
      <c r="BQB278">
        <v>0.134923821</v>
      </c>
      <c r="BQC278">
        <v>0.135209363</v>
      </c>
      <c r="BQD278">
        <v>0.13552578000000001</v>
      </c>
      <c r="BQE278">
        <v>0.13621598700000001</v>
      </c>
      <c r="BQF278">
        <v>0.136925043</v>
      </c>
      <c r="BQG278">
        <v>0.137151208</v>
      </c>
      <c r="BQH278">
        <v>0.137300069</v>
      </c>
      <c r="BQI278">
        <v>0.13769174300000001</v>
      </c>
      <c r="BQJ278">
        <v>0.13811715699999999</v>
      </c>
      <c r="BQK278">
        <v>0.13867817800000001</v>
      </c>
      <c r="BQL278">
        <v>0.13928584699999999</v>
      </c>
      <c r="BQM278">
        <v>0.13958249</v>
      </c>
      <c r="BQN278">
        <v>0.139696614</v>
      </c>
      <c r="BQO278">
        <v>0.13997928500000001</v>
      </c>
      <c r="BQP278">
        <v>0.14045893700000001</v>
      </c>
      <c r="BQQ278">
        <v>0.140910709</v>
      </c>
      <c r="BQR278">
        <v>0.14118406999999999</v>
      </c>
      <c r="BQS278">
        <v>0.14145139200000001</v>
      </c>
      <c r="BQT278">
        <v>0.141826802</v>
      </c>
      <c r="BQU278">
        <v>0.14214278699999999</v>
      </c>
      <c r="BQV278">
        <v>0.14232075699999999</v>
      </c>
      <c r="BQW278">
        <v>0.142569475</v>
      </c>
      <c r="BQX278">
        <v>0.14305501800000001</v>
      </c>
      <c r="BQY278">
        <v>0.14349556599999999</v>
      </c>
      <c r="BQZ278">
        <v>0.143614256</v>
      </c>
      <c r="BRA278">
        <v>0.143751778</v>
      </c>
      <c r="BRB278">
        <v>0.14422527900000001</v>
      </c>
      <c r="BRC278">
        <v>0.144673616</v>
      </c>
      <c r="BRD278">
        <v>0.14484397700000001</v>
      </c>
      <c r="BRE278">
        <v>0.14502780400000001</v>
      </c>
      <c r="BRF278">
        <v>0.14539752</v>
      </c>
      <c r="BRG278">
        <v>0.145789112</v>
      </c>
      <c r="BRH278">
        <v>0.146041955</v>
      </c>
      <c r="BRI278">
        <v>0.14619806499999999</v>
      </c>
      <c r="BRJ278">
        <v>0.146344423</v>
      </c>
      <c r="BRK278">
        <v>0.146527088</v>
      </c>
      <c r="BRL278">
        <v>0.14677690400000001</v>
      </c>
      <c r="BRM278">
        <v>0.14708326699999999</v>
      </c>
      <c r="BRN278">
        <v>0.147327339</v>
      </c>
      <c r="BRO278">
        <v>0.147434068</v>
      </c>
      <c r="BRP278">
        <v>0.14762309900000001</v>
      </c>
      <c r="BRQ278">
        <v>0.14810878999999999</v>
      </c>
      <c r="BRR278">
        <v>0.14856872500000001</v>
      </c>
      <c r="BRS278">
        <v>0.148682327</v>
      </c>
      <c r="BRT278">
        <v>0.14874890399999999</v>
      </c>
      <c r="BRU278">
        <v>0.14906572200000001</v>
      </c>
      <c r="BRV278">
        <v>0.149537324</v>
      </c>
      <c r="BRW278">
        <v>0.14986423700000001</v>
      </c>
      <c r="BRX278">
        <v>0.14995519400000001</v>
      </c>
      <c r="BRY278">
        <v>0.150175853</v>
      </c>
      <c r="BRZ278">
        <v>0.15065547300000001</v>
      </c>
      <c r="BSA278">
        <v>0.15109067000000001</v>
      </c>
      <c r="BSB278">
        <v>0.15126600600000001</v>
      </c>
      <c r="BSC278">
        <v>0.15143797000000001</v>
      </c>
      <c r="BSD278">
        <v>0.15180243400000001</v>
      </c>
      <c r="BSE278">
        <v>0.15214862200000001</v>
      </c>
      <c r="BSF278">
        <v>0.152422898</v>
      </c>
      <c r="BSG278">
        <v>0.152647745</v>
      </c>
      <c r="BSH278">
        <v>0.15266270100000001</v>
      </c>
      <c r="BSI278">
        <v>0.15274976300000001</v>
      </c>
      <c r="BSJ278">
        <v>0.153279892</v>
      </c>
      <c r="BSK278">
        <v>0.153767824</v>
      </c>
      <c r="BSL278">
        <v>0.15385361</v>
      </c>
      <c r="BSM278">
        <v>0.15394643199999999</v>
      </c>
      <c r="BSN278">
        <v>0.15430845800000001</v>
      </c>
      <c r="BSO278">
        <v>0.15465826199999999</v>
      </c>
      <c r="BSP278">
        <v>0.15457839800000001</v>
      </c>
      <c r="BSQ278">
        <v>0.15446942799999999</v>
      </c>
      <c r="BSR278">
        <v>0.15470777299999999</v>
      </c>
      <c r="BSS278">
        <v>0.154975734</v>
      </c>
      <c r="BST278">
        <v>0.15518359800000001</v>
      </c>
      <c r="BSU278">
        <v>0.155455911</v>
      </c>
      <c r="BSV278">
        <v>0.155649702</v>
      </c>
      <c r="BSW278">
        <v>0.155679023</v>
      </c>
      <c r="BSX278">
        <v>0.15582817900000001</v>
      </c>
      <c r="BSY278">
        <v>0.15614808899999999</v>
      </c>
      <c r="BSZ278">
        <v>0.156273406</v>
      </c>
      <c r="BTA278">
        <v>0.15607684899999999</v>
      </c>
      <c r="BTB278">
        <v>0.15600385899999999</v>
      </c>
      <c r="BTC278">
        <v>0.15617983199999999</v>
      </c>
      <c r="BTD278">
        <v>0.15621792200000001</v>
      </c>
      <c r="BTE278">
        <v>0.15608823699999999</v>
      </c>
      <c r="BTF278">
        <v>0.156005069</v>
      </c>
      <c r="BTG278">
        <v>0.15611356600000001</v>
      </c>
      <c r="BTH278">
        <v>0.15625598099999999</v>
      </c>
      <c r="BTI278">
        <v>0.156242662</v>
      </c>
      <c r="BTJ278">
        <v>0.156194999</v>
      </c>
      <c r="BTK278">
        <v>0.156238195</v>
      </c>
      <c r="BTL278">
        <v>0.15628700300000001</v>
      </c>
      <c r="BTM278">
        <v>0.15617425200000001</v>
      </c>
      <c r="BTN278">
        <v>0.15605274799999999</v>
      </c>
      <c r="BTO278">
        <v>0.156077045</v>
      </c>
      <c r="BTP278">
        <v>0.15611703399999999</v>
      </c>
      <c r="BTQ278">
        <v>0.15612421700000001</v>
      </c>
      <c r="BTR278">
        <v>0.15609779200000001</v>
      </c>
      <c r="BTS278">
        <v>0.15594567500000001</v>
      </c>
      <c r="BTT278">
        <v>0.15571169700000001</v>
      </c>
      <c r="BTU278">
        <v>0.155342178</v>
      </c>
      <c r="BTV278">
        <v>0.15504299799999999</v>
      </c>
      <c r="BTW278">
        <v>0.15484704699999999</v>
      </c>
      <c r="BTX278">
        <v>0.154600193</v>
      </c>
      <c r="BTY278">
        <v>0.154227842</v>
      </c>
      <c r="BTZ278">
        <v>0.15373991000000001</v>
      </c>
      <c r="BUA278">
        <v>0.15328709200000001</v>
      </c>
      <c r="BUB278">
        <v>0.153006057</v>
      </c>
      <c r="BUC278">
        <v>0.152706174</v>
      </c>
      <c r="BUD278">
        <v>0.152155232</v>
      </c>
      <c r="BUE278">
        <v>0.15154393099999999</v>
      </c>
      <c r="BUF278">
        <v>0.15109333699999999</v>
      </c>
      <c r="BUG278">
        <v>0.15071665000000001</v>
      </c>
      <c r="BUH278">
        <v>0.150156709</v>
      </c>
      <c r="BUI278">
        <v>0.14947766900000001</v>
      </c>
      <c r="BUJ278">
        <v>0.14892783900000001</v>
      </c>
      <c r="BUK278">
        <v>0.148516171</v>
      </c>
      <c r="BUL278">
        <v>0.14805378</v>
      </c>
      <c r="BUM278">
        <v>0.14745530600000001</v>
      </c>
      <c r="BUN278">
        <v>0.146822963</v>
      </c>
      <c r="BUO278">
        <v>0.14631966699999999</v>
      </c>
      <c r="BUP278">
        <v>0.146174847</v>
      </c>
      <c r="BUQ278">
        <v>0.14599961</v>
      </c>
      <c r="BUR278">
        <v>0.14555063600000001</v>
      </c>
      <c r="BUS278">
        <v>0.14507216100000001</v>
      </c>
      <c r="BUT278">
        <v>0.14449211100000001</v>
      </c>
      <c r="BUU278">
        <v>0.143883657</v>
      </c>
      <c r="BUV278">
        <v>0.14346258000000001</v>
      </c>
      <c r="BUW278">
        <v>0.143117996</v>
      </c>
      <c r="BUX278">
        <v>0.14251968600000001</v>
      </c>
      <c r="BUY278">
        <v>0.141755301</v>
      </c>
      <c r="BUZ278">
        <v>0.14119734</v>
      </c>
      <c r="BVA278">
        <v>0.140801919</v>
      </c>
      <c r="BVB278">
        <v>0.14029881999999999</v>
      </c>
      <c r="BVC278">
        <v>0.13971345199999999</v>
      </c>
      <c r="BVD278">
        <v>0.13905664700000001</v>
      </c>
      <c r="BVE278">
        <v>0.13845452499999999</v>
      </c>
      <c r="BVF278">
        <v>0.137954518</v>
      </c>
      <c r="BVG278">
        <v>0.13730532200000001</v>
      </c>
      <c r="BVH278">
        <v>0.13660411</v>
      </c>
      <c r="BVI278">
        <v>0.13608719399999999</v>
      </c>
      <c r="BVJ278">
        <v>0.13557858</v>
      </c>
      <c r="BVK278">
        <v>0.135001975</v>
      </c>
      <c r="BVL278">
        <v>0.134496853</v>
      </c>
      <c r="BVM278">
        <v>0.13417807300000001</v>
      </c>
      <c r="BVN278">
        <v>0.133861549</v>
      </c>
      <c r="BVO278">
        <v>0.13342595099999999</v>
      </c>
      <c r="BVP278">
        <v>0.132924136</v>
      </c>
      <c r="BVQ278">
        <v>0.13231312100000001</v>
      </c>
      <c r="BVR278">
        <v>0.13175604299999999</v>
      </c>
      <c r="BVS278">
        <v>0.13127981899999999</v>
      </c>
      <c r="BVT278">
        <v>0.130753648</v>
      </c>
      <c r="BVU278">
        <v>0.130298048</v>
      </c>
      <c r="BVV278">
        <v>0.129886159</v>
      </c>
      <c r="BVW278">
        <v>0.12936056900000001</v>
      </c>
      <c r="BVX278">
        <v>0.12881582899999999</v>
      </c>
      <c r="BVY278">
        <v>0.12835533599999999</v>
      </c>
      <c r="BVZ278">
        <v>0.127834803</v>
      </c>
      <c r="BWA278">
        <v>0.127213995</v>
      </c>
      <c r="BWB278">
        <v>0.126712982</v>
      </c>
      <c r="BWC278">
        <v>0.12628873900000001</v>
      </c>
      <c r="BWD278">
        <v>0.12576790199999999</v>
      </c>
      <c r="BWE278">
        <v>0.125280699</v>
      </c>
      <c r="BWF278">
        <v>0.124854771</v>
      </c>
      <c r="BWG278">
        <v>0.124425406</v>
      </c>
      <c r="BWH278">
        <v>0.12388998399999999</v>
      </c>
      <c r="BWI278">
        <v>0.123494653</v>
      </c>
      <c r="BWJ278">
        <v>0.123209782</v>
      </c>
      <c r="BWK278">
        <v>0.122733279</v>
      </c>
      <c r="BWL278">
        <v>0.12209252600000001</v>
      </c>
      <c r="BWM278">
        <v>0.12149198999999999</v>
      </c>
      <c r="BWN278">
        <v>0.121058348</v>
      </c>
      <c r="BWO278">
        <v>0.120490471</v>
      </c>
      <c r="BWP278">
        <v>0.11977476400000001</v>
      </c>
      <c r="BWQ278">
        <v>0.119416149</v>
      </c>
      <c r="BWR278">
        <v>0.119267541</v>
      </c>
      <c r="BWS278">
        <v>0.11862405500000001</v>
      </c>
      <c r="BWT278">
        <v>0.117657493</v>
      </c>
      <c r="BWU278">
        <v>0.117131544</v>
      </c>
      <c r="BWV278">
        <v>0.11688447</v>
      </c>
      <c r="BWW278">
        <v>0.116309541</v>
      </c>
      <c r="BWX278">
        <v>0.115440766</v>
      </c>
      <c r="BWY278">
        <v>0.114855612</v>
      </c>
      <c r="BWZ278">
        <v>0.11477546199999999</v>
      </c>
      <c r="BXA278">
        <v>0.114533238</v>
      </c>
      <c r="BXB278">
        <v>0.114010782</v>
      </c>
      <c r="BXC278">
        <v>0.113500844</v>
      </c>
      <c r="BXD278">
        <v>0.112913897</v>
      </c>
      <c r="BXE278">
        <v>0.112329781</v>
      </c>
      <c r="BXF278">
        <v>0.11170691200000001</v>
      </c>
      <c r="BXG278">
        <v>0.111091552</v>
      </c>
      <c r="BXH278">
        <v>0.110686756</v>
      </c>
      <c r="BXI278">
        <v>0.110296505</v>
      </c>
      <c r="BXJ278">
        <v>0.11001211599999999</v>
      </c>
      <c r="BXK278">
        <v>0.109803679</v>
      </c>
      <c r="BXL278">
        <v>0.10936446499999999</v>
      </c>
      <c r="BXM278">
        <v>0.10892525</v>
      </c>
      <c r="BXN278">
        <v>0.10848603499999999</v>
      </c>
      <c r="BXO278">
        <v>0.108046821</v>
      </c>
      <c r="BXP278">
        <v>0.107387998</v>
      </c>
      <c r="BXQ278">
        <v>0.106619373</v>
      </c>
      <c r="BXR278">
        <v>0.10607035400000001</v>
      </c>
      <c r="BXS278">
        <v>0.105730331</v>
      </c>
      <c r="BXT278">
        <v>0.10552133599999999</v>
      </c>
      <c r="BXU278">
        <v>0.105301729</v>
      </c>
      <c r="BXV278">
        <v>0.104423299</v>
      </c>
      <c r="BXW278">
        <v>0.103654673</v>
      </c>
      <c r="BXX278">
        <v>0.10343506600000001</v>
      </c>
      <c r="BXY278">
        <v>0.103215459</v>
      </c>
      <c r="BXZ278">
        <v>0.102337029</v>
      </c>
      <c r="BYA278">
        <v>0.101568403</v>
      </c>
      <c r="BYB278">
        <v>0.1014586</v>
      </c>
      <c r="BYC278">
        <v>0.101357989</v>
      </c>
      <c r="BYD278">
        <v>0.100470367</v>
      </c>
      <c r="BYE278">
        <v>9.9591937000000005E-2</v>
      </c>
      <c r="BYF278">
        <v>9.9482134E-2</v>
      </c>
      <c r="BYG278">
        <v>9.9262526000000004E-2</v>
      </c>
      <c r="BYH278">
        <v>9.8493899999999995E-2</v>
      </c>
      <c r="BYI278">
        <v>9.7725275E-2</v>
      </c>
      <c r="BYJ278">
        <v>9.7395863999999999E-2</v>
      </c>
      <c r="BYK278">
        <v>9.7176256000000003E-2</v>
      </c>
      <c r="BYL278">
        <v>9.6737041999999995E-2</v>
      </c>
      <c r="BYM278">
        <v>9.6078219000000006E-2</v>
      </c>
      <c r="BYN278">
        <v>9.5419397000000003E-2</v>
      </c>
      <c r="BYO278">
        <v>9.4948191000000001E-2</v>
      </c>
      <c r="BYP278">
        <v>9.4431163999999998E-2</v>
      </c>
      <c r="BYQ278">
        <v>9.3772341999999995E-2</v>
      </c>
      <c r="BYR278">
        <v>9.3333127000000002E-2</v>
      </c>
      <c r="BYS278">
        <v>9.2674304999999998E-2</v>
      </c>
      <c r="BYT278">
        <v>9.2235091000000005E-2</v>
      </c>
      <c r="BYU278">
        <v>9.2235091000000005E-2</v>
      </c>
      <c r="BYV278">
        <v>9.2015482999999995E-2</v>
      </c>
      <c r="BYW278">
        <v>9.1686071999999993E-2</v>
      </c>
      <c r="BYX278">
        <v>9.1356661000000006E-2</v>
      </c>
      <c r="BYY278">
        <v>9.0588034999999997E-2</v>
      </c>
      <c r="BYZ278">
        <v>8.9929212999999994E-2</v>
      </c>
      <c r="BZA278">
        <v>8.9489999000000001E-2</v>
      </c>
      <c r="BZB278">
        <v>8.8940980000000003E-2</v>
      </c>
      <c r="BZC278">
        <v>8.8611569000000001E-2</v>
      </c>
      <c r="BZD278">
        <v>8.8511804999999999E-2</v>
      </c>
      <c r="BZE278">
        <v>8.8282157999999999E-2</v>
      </c>
      <c r="BZF278">
        <v>8.7733140000000001E-2</v>
      </c>
      <c r="BZG278">
        <v>8.7184121000000003E-2</v>
      </c>
      <c r="BZH278">
        <v>8.6525299E-2</v>
      </c>
      <c r="BZI278">
        <v>8.5710692000000005E-2</v>
      </c>
      <c r="BZJ278">
        <v>8.5207654999999993E-2</v>
      </c>
      <c r="BZK278">
        <v>8.5097852000000002E-2</v>
      </c>
      <c r="BZL278">
        <v>8.476844E-2</v>
      </c>
      <c r="BZM278">
        <v>8.3999815000000005E-2</v>
      </c>
      <c r="BZN278">
        <v>8.3340993000000002E-2</v>
      </c>
      <c r="BZO278">
        <v>8.2901777999999995E-2</v>
      </c>
      <c r="BZP278">
        <v>8.2242956000000006E-2</v>
      </c>
      <c r="BZQ278">
        <v>8.1254723000000001E-2</v>
      </c>
      <c r="BZR278">
        <v>8.0595900999999998E-2</v>
      </c>
      <c r="BZS278">
        <v>8.0453000999999996E-2</v>
      </c>
      <c r="BZT278">
        <v>8.0046882E-2</v>
      </c>
      <c r="BZU278">
        <v>7.9497864000000001E-2</v>
      </c>
      <c r="BZV278">
        <v>7.9388059999999996E-2</v>
      </c>
      <c r="BZW278">
        <v>7.9497864000000001E-2</v>
      </c>
      <c r="BZX278">
        <v>7.8948845000000004E-2</v>
      </c>
      <c r="BZY278">
        <v>7.7631200999999997E-2</v>
      </c>
      <c r="BZZ278">
        <v>7.6972378999999994E-2</v>
      </c>
      <c r="CAA278">
        <v>7.6862576000000002E-2</v>
      </c>
      <c r="CAB278">
        <v>7.6423360999999995E-2</v>
      </c>
      <c r="CAC278">
        <v>7.6351941000000006E-2</v>
      </c>
      <c r="CAD278">
        <v>7.5764539000000006E-2</v>
      </c>
      <c r="CAE278">
        <v>7.4007680000000006E-2</v>
      </c>
      <c r="CAF278">
        <v>7.2909642999999996E-2</v>
      </c>
      <c r="CAG278">
        <v>7.3458661999999994E-2</v>
      </c>
      <c r="CAH278">
        <v>7.3678269000000005E-2</v>
      </c>
      <c r="CAI278">
        <v>7.2799839000000005E-2</v>
      </c>
      <c r="CAJ278">
        <v>7.1928354E-2</v>
      </c>
      <c r="CAK278">
        <v>7.1701802999999995E-2</v>
      </c>
      <c r="CAL278">
        <v>7.1372392000000007E-2</v>
      </c>
      <c r="CAM278">
        <v>7.1152783999999997E-2</v>
      </c>
      <c r="CAN278">
        <v>7.1262588000000002E-2</v>
      </c>
      <c r="CAO278">
        <v>7.0933177E-2</v>
      </c>
      <c r="CAP278">
        <v>7.0164551000000006E-2</v>
      </c>
      <c r="CAQ278">
        <v>6.8956711000000004E-2</v>
      </c>
      <c r="CAR278">
        <v>6.8297889000000001E-2</v>
      </c>
      <c r="CAS278">
        <v>6.8407692000000006E-2</v>
      </c>
      <c r="CAT278">
        <v>6.8407692000000006E-2</v>
      </c>
      <c r="CAU278">
        <v>6.7968477999999999E-2</v>
      </c>
      <c r="CAV278">
        <v>6.7639066999999997E-2</v>
      </c>
      <c r="CAW278">
        <v>6.7569156000000005E-2</v>
      </c>
      <c r="CAX278">
        <v>6.7126612000000002E-2</v>
      </c>
      <c r="CAY278">
        <v>6.5992011000000003E-2</v>
      </c>
      <c r="CAZ278">
        <v>6.5266777999999998E-2</v>
      </c>
      <c r="CBA278">
        <v>6.4893975000000007E-2</v>
      </c>
      <c r="CBB278">
        <v>6.4674366999999996E-2</v>
      </c>
      <c r="CBC278">
        <v>6.4674366999999996E-2</v>
      </c>
      <c r="CBD278">
        <v>6.4784171000000002E-2</v>
      </c>
      <c r="CBE278">
        <v>6.4344955999999995E-2</v>
      </c>
      <c r="CBF278">
        <v>6.3137115999999993E-2</v>
      </c>
      <c r="CBG278">
        <v>6.2368489999999999E-2</v>
      </c>
      <c r="CBH278">
        <v>6.2478293999999997E-2</v>
      </c>
      <c r="CBI278">
        <v>6.2588096999999995E-2</v>
      </c>
      <c r="CBJ278">
        <v>6.1709668000000002E-2</v>
      </c>
      <c r="CBK278">
        <v>6.0721434999999997E-2</v>
      </c>
      <c r="CBL278">
        <v>6.0282219999999997E-2</v>
      </c>
      <c r="CBM278">
        <v>6.0062613000000001E-2</v>
      </c>
      <c r="CBN278">
        <v>5.9733201999999999E-2</v>
      </c>
      <c r="CBO278">
        <v>5.8525360999999998E-2</v>
      </c>
      <c r="CBP278">
        <v>5.7976343E-2</v>
      </c>
      <c r="CBQ278">
        <v>5.8814822000000003E-2</v>
      </c>
      <c r="CBR278">
        <v>5.8744968000000002E-2</v>
      </c>
      <c r="CBS278">
        <v>5.7646931999999998E-2</v>
      </c>
      <c r="CBT278">
        <v>5.6729973000000003E-2</v>
      </c>
      <c r="CBU278">
        <v>5.5890072999999998E-2</v>
      </c>
      <c r="CBV278">
        <v>5.490184E-2</v>
      </c>
      <c r="CBW278">
        <v>5.4352821000000003E-2</v>
      </c>
      <c r="CBX278">
        <v>5.4352821000000003E-2</v>
      </c>
      <c r="CBY278">
        <v>5.4243017999999997E-2</v>
      </c>
      <c r="CBZ278">
        <v>5.4337977000000003E-2</v>
      </c>
      <c r="CCA278">
        <v>5.3913607000000002E-2</v>
      </c>
      <c r="CCB278">
        <v>5.2705766000000001E-2</v>
      </c>
      <c r="CCC278">
        <v>5.2322752E-2</v>
      </c>
      <c r="CCD278">
        <v>5.2815569999999999E-2</v>
      </c>
      <c r="CCE278">
        <v>5.2605381E-2</v>
      </c>
      <c r="CCF278">
        <v>5.1607728999999998E-2</v>
      </c>
      <c r="CCG278">
        <v>5.1058711E-2</v>
      </c>
      <c r="CCH278">
        <v>5.0839104000000003E-2</v>
      </c>
      <c r="CCI278">
        <v>5.0619496E-2</v>
      </c>
      <c r="CCJ278">
        <v>5.1058711E-2</v>
      </c>
      <c r="CCK278">
        <v>5.1278318000000003E-2</v>
      </c>
      <c r="CCL278">
        <v>5.0399889000000003E-2</v>
      </c>
      <c r="CCM278">
        <v>4.9579201000000003E-2</v>
      </c>
      <c r="CCN278">
        <v>4.9082244999999997E-2</v>
      </c>
      <c r="CCO278">
        <v>4.8533225999999999E-2</v>
      </c>
      <c r="CCP278">
        <v>4.7939786999999998E-2</v>
      </c>
      <c r="CCQ278">
        <v>4.7544993000000001E-2</v>
      </c>
      <c r="CCR278">
        <v>4.7215581999999999E-2</v>
      </c>
      <c r="CCS278">
        <v>4.5568526999999998E-2</v>
      </c>
      <c r="CCT278">
        <v>4.3592061000000001E-2</v>
      </c>
      <c r="CCU278">
        <v>4.3701864E-2</v>
      </c>
      <c r="CCV278">
        <v>4.6007741999999997E-2</v>
      </c>
      <c r="CCW278">
        <v>4.7215581999999999E-2</v>
      </c>
      <c r="CCX278">
        <v>4.5129311999999998E-2</v>
      </c>
      <c r="CCY278">
        <v>4.2823435E-2</v>
      </c>
      <c r="CCZ278">
        <v>4.326265E-2</v>
      </c>
      <c r="CDA278">
        <v>4.4031275000000002E-2</v>
      </c>
      <c r="CDB278">
        <v>4.326265E-2</v>
      </c>
      <c r="CDC278">
        <v>4.2823435E-2</v>
      </c>
      <c r="CDD278">
        <v>4.2603828000000003E-2</v>
      </c>
      <c r="CDE278">
        <v>4.1456940999999997E-2</v>
      </c>
      <c r="CDF278">
        <v>4.0196602999999997E-2</v>
      </c>
      <c r="CDG278">
        <v>3.9639128000000003E-2</v>
      </c>
      <c r="CDH278">
        <v>3.9309717000000001E-2</v>
      </c>
      <c r="CDI278">
        <v>3.8980305999999999E-2</v>
      </c>
      <c r="CDJ278">
        <v>3.8849305000000001E-2</v>
      </c>
      <c r="CDK278">
        <v>3.9042974000000001E-2</v>
      </c>
      <c r="CDL278">
        <v>3.9090109999999997E-2</v>
      </c>
      <c r="CDM278">
        <v>3.8870503000000001E-2</v>
      </c>
      <c r="CDN278">
        <v>3.8541091E-2</v>
      </c>
      <c r="CDO278">
        <v>3.7992073000000001E-2</v>
      </c>
      <c r="CDP278">
        <v>3.8431288000000001E-2</v>
      </c>
      <c r="CDQ278">
        <v>3.9419520999999999E-2</v>
      </c>
      <c r="CDR278">
        <v>3.7662662E-2</v>
      </c>
      <c r="CDS278">
        <v>3.5686196000000003E-2</v>
      </c>
      <c r="CDT278">
        <v>3.6454821999999998E-2</v>
      </c>
      <c r="CDU278">
        <v>3.6674429000000001E-2</v>
      </c>
      <c r="CDV278">
        <v>3.5027374E-2</v>
      </c>
      <c r="CDW278">
        <v>3.5246980999999997E-2</v>
      </c>
      <c r="CDX278">
        <v>3.6674429000000001E-2</v>
      </c>
      <c r="CDY278">
        <v>3.4697962999999998E-2</v>
      </c>
      <c r="CDZ278">
        <v>3.2062673999999999E-2</v>
      </c>
      <c r="CEA278">
        <v>3.1733262999999998E-2</v>
      </c>
      <c r="CEB278">
        <v>3.3599926000000002E-2</v>
      </c>
      <c r="CEC278">
        <v>3.7003840000000003E-2</v>
      </c>
      <c r="CED278">
        <v>3.6454821999999998E-2</v>
      </c>
      <c r="CEE278">
        <v>3.4258747999999999E-2</v>
      </c>
      <c r="CEF278">
        <v>3.5576391999999998E-2</v>
      </c>
      <c r="CEG278">
        <v>3.7003840000000003E-2</v>
      </c>
    </row>
    <row r="279" spans="1:2165" x14ac:dyDescent="0.3">
      <c r="A279">
        <v>272</v>
      </c>
      <c r="B279" t="s">
        <v>32</v>
      </c>
      <c r="C279" s="1">
        <v>41624</v>
      </c>
      <c r="D279" s="1">
        <v>41550</v>
      </c>
      <c r="E279">
        <v>74</v>
      </c>
      <c r="G279">
        <v>54.9</v>
      </c>
      <c r="H279">
        <v>22</v>
      </c>
      <c r="I279">
        <v>12</v>
      </c>
      <c r="J279" t="s">
        <v>10</v>
      </c>
      <c r="K279">
        <v>2</v>
      </c>
      <c r="L279" t="s">
        <v>1238</v>
      </c>
      <c r="M279" t="s">
        <v>1243</v>
      </c>
      <c r="N279" t="s">
        <v>4090</v>
      </c>
      <c r="O279">
        <v>7.7499999999999999E-2</v>
      </c>
      <c r="P279">
        <v>9.3305766999999998E-2</v>
      </c>
      <c r="Q279">
        <v>8.8900000000000007E-2</v>
      </c>
      <c r="R279">
        <v>8.4900000000000003E-2</v>
      </c>
      <c r="S279">
        <v>8.9700000000000002E-2</v>
      </c>
      <c r="T279">
        <v>9.7299999999999998E-2</v>
      </c>
      <c r="U279">
        <v>9.3421534000000001E-2</v>
      </c>
      <c r="V279">
        <v>7.9200000000000007E-2</v>
      </c>
      <c r="W279">
        <v>7.2499999999999995E-2</v>
      </c>
      <c r="X279">
        <v>8.1600000000000006E-2</v>
      </c>
      <c r="Y279">
        <v>7.9299999999999995E-2</v>
      </c>
      <c r="Z279">
        <v>8.8599999999999998E-2</v>
      </c>
      <c r="AA279">
        <v>0.101293363</v>
      </c>
      <c r="AB279">
        <v>7.85E-2</v>
      </c>
      <c r="AC279">
        <v>7.0900000000000005E-2</v>
      </c>
      <c r="AD279">
        <v>6.88E-2</v>
      </c>
      <c r="AE279">
        <v>6.6799999999999998E-2</v>
      </c>
      <c r="AF279">
        <v>7.3331705999999997E-2</v>
      </c>
      <c r="AG279">
        <v>7.5569286999999999E-2</v>
      </c>
      <c r="AH279">
        <v>7.2999999999999995E-2</v>
      </c>
      <c r="AI279">
        <v>7.1199999999999999E-2</v>
      </c>
      <c r="AJ279">
        <v>6.9400000000000003E-2</v>
      </c>
      <c r="AK279">
        <v>7.1433923999999996E-2</v>
      </c>
      <c r="AL279">
        <v>8.3400000000000002E-2</v>
      </c>
      <c r="AM279">
        <v>7.0199999999999999E-2</v>
      </c>
      <c r="AN279">
        <v>6.2700000000000006E-2</v>
      </c>
      <c r="AO279">
        <v>6.7129910000000001E-2</v>
      </c>
      <c r="AP279">
        <v>5.8000000000000003E-2</v>
      </c>
      <c r="AQ279">
        <v>6.0400000000000002E-2</v>
      </c>
      <c r="AR279">
        <v>6.7299999999999999E-2</v>
      </c>
      <c r="AS279">
        <v>6.4569466000000006E-2</v>
      </c>
      <c r="AT279">
        <v>6.6100000000000006E-2</v>
      </c>
      <c r="AU279">
        <v>6.2799999999999995E-2</v>
      </c>
      <c r="AV279">
        <v>5.0299999999999997E-2</v>
      </c>
      <c r="AW279">
        <v>6.0999999999999999E-2</v>
      </c>
      <c r="AX279">
        <v>6.2300000000000001E-2</v>
      </c>
      <c r="AY279">
        <v>5.6500000000000002E-2</v>
      </c>
      <c r="AZ279">
        <v>5.8299999999999998E-2</v>
      </c>
      <c r="BA279">
        <v>5.7000000000000002E-2</v>
      </c>
      <c r="BB279">
        <v>5.67E-2</v>
      </c>
      <c r="BC279">
        <v>6.1600000000000002E-2</v>
      </c>
      <c r="BD279">
        <v>5.6800000000000003E-2</v>
      </c>
      <c r="BE279">
        <v>5.7099999999999998E-2</v>
      </c>
      <c r="BF279">
        <v>6.3799999999999996E-2</v>
      </c>
      <c r="BG279">
        <v>6.1068308000000002E-2</v>
      </c>
      <c r="BH279">
        <v>6.0400000000000002E-2</v>
      </c>
      <c r="BI279">
        <v>6.0100000000000001E-2</v>
      </c>
      <c r="BJ279">
        <v>5.7376254000000002E-2</v>
      </c>
      <c r="BK279">
        <v>5.8599999999999999E-2</v>
      </c>
      <c r="BL279">
        <v>5.9799999999999999E-2</v>
      </c>
      <c r="BM279">
        <v>5.96E-2</v>
      </c>
      <c r="BN279">
        <v>5.9400000000000001E-2</v>
      </c>
      <c r="BO279">
        <v>6.0199999999999997E-2</v>
      </c>
      <c r="BP279">
        <v>6.1699999999999998E-2</v>
      </c>
      <c r="BQ279">
        <v>6.2996432000000005E-2</v>
      </c>
      <c r="BR279">
        <v>6.2799999999999995E-2</v>
      </c>
      <c r="BS279">
        <v>6.2600000000000003E-2</v>
      </c>
      <c r="BT279">
        <v>6.3500000000000001E-2</v>
      </c>
      <c r="BU279">
        <v>6.13E-2</v>
      </c>
      <c r="BV279">
        <v>6.0199999999999997E-2</v>
      </c>
      <c r="BW279">
        <v>6.0699999999999997E-2</v>
      </c>
      <c r="BX279">
        <v>6.13E-2</v>
      </c>
      <c r="BY279">
        <v>6.1699999999999998E-2</v>
      </c>
      <c r="BZ279">
        <v>6.1699999999999998E-2</v>
      </c>
      <c r="CA279">
        <v>6.0400000000000002E-2</v>
      </c>
      <c r="CB279">
        <v>6.1199999999999997E-2</v>
      </c>
      <c r="CC279">
        <v>6.25E-2</v>
      </c>
      <c r="CD279">
        <v>6.3700000000000007E-2</v>
      </c>
      <c r="CE279">
        <v>6.4899999999999999E-2</v>
      </c>
      <c r="CF279">
        <v>6.54E-2</v>
      </c>
      <c r="CG279">
        <v>6.5376952000000002E-2</v>
      </c>
      <c r="CH279">
        <v>6.5299999999999997E-2</v>
      </c>
      <c r="CI279">
        <v>6.6000000000000003E-2</v>
      </c>
      <c r="CJ279">
        <v>6.6900000000000001E-2</v>
      </c>
      <c r="CK279">
        <v>6.7699999999999996E-2</v>
      </c>
      <c r="CL279">
        <v>6.7500000000000004E-2</v>
      </c>
      <c r="CM279">
        <v>6.7299999999999999E-2</v>
      </c>
      <c r="CN279">
        <v>6.7384659999999999E-2</v>
      </c>
      <c r="CO279">
        <v>6.7478283999999999E-2</v>
      </c>
      <c r="CP279">
        <v>6.8000000000000005E-2</v>
      </c>
      <c r="CQ279">
        <v>6.8900000000000003E-2</v>
      </c>
      <c r="CR279">
        <v>6.9000000000000006E-2</v>
      </c>
      <c r="CS279">
        <v>6.9257915000000003E-2</v>
      </c>
      <c r="CT279">
        <v>6.93E-2</v>
      </c>
      <c r="CU279">
        <v>6.8900000000000003E-2</v>
      </c>
      <c r="CV279">
        <v>6.9099999999999995E-2</v>
      </c>
      <c r="CW279">
        <v>6.9500000000000006E-2</v>
      </c>
      <c r="CX279">
        <v>6.9926418000000004E-2</v>
      </c>
      <c r="CY279">
        <v>6.9000000000000006E-2</v>
      </c>
      <c r="CZ279">
        <v>6.9099999999999995E-2</v>
      </c>
      <c r="DA279">
        <v>7.0000000000000007E-2</v>
      </c>
      <c r="DB279">
        <v>7.0400000000000004E-2</v>
      </c>
      <c r="DC279">
        <v>7.0499999999999993E-2</v>
      </c>
      <c r="DD279">
        <v>7.0199999999999999E-2</v>
      </c>
      <c r="DE279">
        <v>6.9438635999999998E-2</v>
      </c>
      <c r="DF279">
        <v>7.0400000000000004E-2</v>
      </c>
      <c r="DG279">
        <v>7.0699999999999999E-2</v>
      </c>
      <c r="DH279">
        <v>7.0000000000000007E-2</v>
      </c>
      <c r="DI279">
        <v>7.0599999999999996E-2</v>
      </c>
      <c r="DJ279">
        <v>7.0800000000000002E-2</v>
      </c>
      <c r="DK279">
        <v>7.0800000000000002E-2</v>
      </c>
      <c r="DL279">
        <v>7.0800000000000002E-2</v>
      </c>
      <c r="DM279">
        <v>7.0400000000000004E-2</v>
      </c>
      <c r="DN279">
        <v>7.0099999999999996E-2</v>
      </c>
      <c r="DO279">
        <v>7.0699999999999999E-2</v>
      </c>
      <c r="DP279">
        <v>7.0199999999999999E-2</v>
      </c>
      <c r="DQ279">
        <v>6.9800000000000001E-2</v>
      </c>
      <c r="DR279">
        <v>6.9800000000000001E-2</v>
      </c>
      <c r="DS279">
        <v>7.0199999999999999E-2</v>
      </c>
      <c r="DT279">
        <v>7.0300000000000001E-2</v>
      </c>
      <c r="DU279">
        <v>7.0300000000000001E-2</v>
      </c>
      <c r="DV279">
        <v>7.0659875999999996E-2</v>
      </c>
      <c r="DW279">
        <v>7.0099999999999996E-2</v>
      </c>
      <c r="DX279">
        <v>6.9599999999999995E-2</v>
      </c>
      <c r="DY279">
        <v>6.9900000000000004E-2</v>
      </c>
      <c r="DZ279">
        <v>6.9699999999999998E-2</v>
      </c>
      <c r="EA279">
        <v>6.9699999999999998E-2</v>
      </c>
      <c r="EB279">
        <v>7.0000000000000007E-2</v>
      </c>
      <c r="EC279">
        <v>6.9699999999999998E-2</v>
      </c>
      <c r="ED279">
        <v>6.9711298000000005E-2</v>
      </c>
      <c r="EE279">
        <v>6.9699999999999998E-2</v>
      </c>
      <c r="EF279">
        <v>6.9199999999999998E-2</v>
      </c>
      <c r="EG279">
        <v>6.9099999999999995E-2</v>
      </c>
      <c r="EH279">
        <v>6.9099999999999995E-2</v>
      </c>
      <c r="EI279">
        <v>6.8900000000000003E-2</v>
      </c>
      <c r="EJ279">
        <v>6.8400000000000002E-2</v>
      </c>
      <c r="EK279">
        <v>6.8099999999999994E-2</v>
      </c>
      <c r="EL279">
        <v>6.8099999999999994E-2</v>
      </c>
      <c r="EM279">
        <v>6.8000000000000005E-2</v>
      </c>
      <c r="EN279">
        <v>6.8000000000000005E-2</v>
      </c>
      <c r="EO279">
        <v>6.8199999999999997E-2</v>
      </c>
      <c r="EP279">
        <v>6.8400000000000002E-2</v>
      </c>
      <c r="EQ279">
        <v>6.8500000000000005E-2</v>
      </c>
      <c r="ER279">
        <v>6.8400000000000002E-2</v>
      </c>
      <c r="ES279">
        <v>6.8099999999999994E-2</v>
      </c>
      <c r="ET279">
        <v>6.7699999999999996E-2</v>
      </c>
      <c r="EU279">
        <v>6.7400000000000002E-2</v>
      </c>
      <c r="EV279">
        <v>6.7400000000000002E-2</v>
      </c>
      <c r="EW279">
        <v>6.7699999999999996E-2</v>
      </c>
      <c r="EX279">
        <v>6.7799999999999999E-2</v>
      </c>
      <c r="EY279">
        <v>6.7699999999999996E-2</v>
      </c>
      <c r="EZ279">
        <v>6.7900000000000002E-2</v>
      </c>
      <c r="FA279">
        <v>6.7699999999999996E-2</v>
      </c>
      <c r="FB279">
        <v>6.7599999999999993E-2</v>
      </c>
      <c r="FC279">
        <v>6.7699999999999996E-2</v>
      </c>
      <c r="FD279">
        <v>6.7699999999999996E-2</v>
      </c>
      <c r="FE279">
        <v>6.7699999999999996E-2</v>
      </c>
      <c r="FF279">
        <v>6.7766011000000001E-2</v>
      </c>
      <c r="FG279">
        <v>6.8000000000000005E-2</v>
      </c>
      <c r="FH279">
        <v>6.8019912000000002E-2</v>
      </c>
      <c r="FI279">
        <v>6.7900000000000002E-2</v>
      </c>
      <c r="FJ279">
        <v>6.8099999999999994E-2</v>
      </c>
      <c r="FK279">
        <v>6.8400000000000002E-2</v>
      </c>
      <c r="FL279">
        <v>6.8843238000000001E-2</v>
      </c>
      <c r="FM279">
        <v>6.9400000000000003E-2</v>
      </c>
      <c r="FN279">
        <v>6.9500000000000006E-2</v>
      </c>
      <c r="FO279">
        <v>6.9699999999999998E-2</v>
      </c>
      <c r="FP279">
        <v>7.0400000000000004E-2</v>
      </c>
      <c r="FQ279">
        <v>7.1091852999999997E-2</v>
      </c>
      <c r="FR279">
        <v>7.1400000000000005E-2</v>
      </c>
      <c r="FS279">
        <v>7.1617379999999994E-2</v>
      </c>
      <c r="FT279">
        <v>7.2599999999999998E-2</v>
      </c>
      <c r="FU279">
        <v>7.3800000000000004E-2</v>
      </c>
      <c r="FV279">
        <v>7.4800000000000005E-2</v>
      </c>
      <c r="FW279">
        <v>7.5600000000000001E-2</v>
      </c>
      <c r="FX279">
        <v>7.6578401000000004E-2</v>
      </c>
      <c r="FY279">
        <v>7.7899999999999997E-2</v>
      </c>
      <c r="FZ279">
        <v>7.9699999999999993E-2</v>
      </c>
      <c r="GA279">
        <v>8.1600000000000006E-2</v>
      </c>
      <c r="GB279">
        <v>8.3411232000000002E-2</v>
      </c>
      <c r="GC279">
        <v>8.5199999999999998E-2</v>
      </c>
      <c r="GD279">
        <v>8.6699999999999999E-2</v>
      </c>
      <c r="GE279">
        <v>8.8400000000000006E-2</v>
      </c>
      <c r="GF279">
        <v>9.0123139000000005E-2</v>
      </c>
      <c r="GG279">
        <v>9.1800000000000007E-2</v>
      </c>
      <c r="GH279">
        <v>9.3700000000000006E-2</v>
      </c>
      <c r="GI279">
        <v>9.5399999999999999E-2</v>
      </c>
      <c r="GJ279">
        <v>9.6854179999999998E-2</v>
      </c>
      <c r="GK279">
        <v>9.8400000000000001E-2</v>
      </c>
      <c r="GL279">
        <v>9.9900000000000003E-2</v>
      </c>
      <c r="GM279">
        <v>0.101426393</v>
      </c>
      <c r="GN279">
        <v>0.102645837</v>
      </c>
      <c r="GO279">
        <v>0.10386578</v>
      </c>
      <c r="GP279">
        <v>0.10504229399999999</v>
      </c>
      <c r="GQ279">
        <v>0.105944723</v>
      </c>
      <c r="GR279">
        <v>0.106877372</v>
      </c>
      <c r="GS279">
        <v>0.10774149700000001</v>
      </c>
      <c r="GT279">
        <v>0.108393461</v>
      </c>
      <c r="GU279">
        <v>0.108824506</v>
      </c>
      <c r="GV279">
        <v>0.10934553299999999</v>
      </c>
      <c r="GW279">
        <v>0.110079333</v>
      </c>
      <c r="GX279">
        <v>0.110945269</v>
      </c>
      <c r="GY279">
        <v>0.111473657</v>
      </c>
      <c r="GZ279">
        <v>0.111707456</v>
      </c>
      <c r="HA279">
        <v>0.112176687</v>
      </c>
      <c r="HB279">
        <v>0.112605214</v>
      </c>
      <c r="HC279">
        <v>0.112976708</v>
      </c>
      <c r="HD279">
        <v>0.113223605</v>
      </c>
      <c r="HE279">
        <v>0.113398135</v>
      </c>
      <c r="HF279">
        <v>0.11363133</v>
      </c>
      <c r="HG279">
        <v>0.11402265</v>
      </c>
      <c r="HH279">
        <v>0.11407463299999999</v>
      </c>
      <c r="HI279">
        <v>0.11405744399999999</v>
      </c>
      <c r="HJ279">
        <v>0.114000358</v>
      </c>
      <c r="HK279">
        <v>0.113730706</v>
      </c>
      <c r="HL279">
        <v>0.113481201</v>
      </c>
      <c r="HM279">
        <v>0.113180712</v>
      </c>
      <c r="HN279">
        <v>0.112511151</v>
      </c>
      <c r="HO279">
        <v>0.111766435</v>
      </c>
      <c r="HP279">
        <v>0.110975534</v>
      </c>
      <c r="HQ279">
        <v>0.110137083</v>
      </c>
      <c r="HR279">
        <v>0.109220602</v>
      </c>
      <c r="HS279">
        <v>0.10822551699999999</v>
      </c>
      <c r="HT279">
        <v>0.10713499</v>
      </c>
      <c r="HU279">
        <v>0.10592449499999999</v>
      </c>
      <c r="HV279">
        <v>0.10469771899999999</v>
      </c>
      <c r="HW279">
        <v>0.103444725</v>
      </c>
      <c r="HX279">
        <v>0.10203407</v>
      </c>
      <c r="HY279">
        <v>0.100693323</v>
      </c>
      <c r="HZ279">
        <v>9.9299999999999999E-2</v>
      </c>
      <c r="IA279">
        <v>9.7699999999999995E-2</v>
      </c>
      <c r="IB279">
        <v>9.6299999999999997E-2</v>
      </c>
      <c r="IC279">
        <v>9.5000000000000001E-2</v>
      </c>
      <c r="ID279">
        <v>9.3799999999999994E-2</v>
      </c>
      <c r="IE279">
        <v>9.2499999999999999E-2</v>
      </c>
      <c r="IF279">
        <v>9.1200000000000003E-2</v>
      </c>
      <c r="IG279">
        <v>9.0146466999999994E-2</v>
      </c>
      <c r="IH279">
        <v>8.8999999999999996E-2</v>
      </c>
      <c r="II279">
        <v>8.7908573000000004E-2</v>
      </c>
      <c r="IJ279">
        <v>8.6900000000000005E-2</v>
      </c>
      <c r="IK279">
        <v>8.5999999999999993E-2</v>
      </c>
      <c r="IL279">
        <v>8.5099999999999995E-2</v>
      </c>
      <c r="IM279">
        <v>8.4400000000000003E-2</v>
      </c>
      <c r="IN279">
        <v>8.3699999999999997E-2</v>
      </c>
      <c r="IO279">
        <v>8.3199999999999996E-2</v>
      </c>
      <c r="IP279">
        <v>8.2619271999999994E-2</v>
      </c>
      <c r="IQ279">
        <v>8.2000000000000003E-2</v>
      </c>
      <c r="IR279">
        <v>8.14E-2</v>
      </c>
      <c r="IS279">
        <v>8.09E-2</v>
      </c>
      <c r="IT279">
        <v>8.0299999999999996E-2</v>
      </c>
      <c r="IU279">
        <v>7.9799999999999996E-2</v>
      </c>
      <c r="IV279">
        <v>7.9399999999999998E-2</v>
      </c>
      <c r="IW279">
        <v>7.9100000000000004E-2</v>
      </c>
      <c r="IX279">
        <v>7.8799881000000002E-2</v>
      </c>
      <c r="IY279">
        <v>7.85E-2</v>
      </c>
      <c r="IZ279">
        <v>7.8200000000000006E-2</v>
      </c>
      <c r="JA279">
        <v>7.8E-2</v>
      </c>
      <c r="JB279">
        <v>7.7799999999999994E-2</v>
      </c>
      <c r="JC279">
        <v>7.7584407999999994E-2</v>
      </c>
      <c r="JD279">
        <v>7.7299999999999994E-2</v>
      </c>
      <c r="JE279">
        <v>7.6899999999999996E-2</v>
      </c>
      <c r="JF279">
        <v>7.6600000000000001E-2</v>
      </c>
      <c r="JG279">
        <v>7.6300000000000007E-2</v>
      </c>
      <c r="JH279">
        <v>7.5999999999999998E-2</v>
      </c>
      <c r="JI279">
        <v>7.5499999999999998E-2</v>
      </c>
      <c r="JJ279">
        <v>7.5023464999999998E-2</v>
      </c>
      <c r="JK279">
        <v>7.4474461000000006E-2</v>
      </c>
      <c r="JL279">
        <v>7.4099999999999999E-2</v>
      </c>
      <c r="JM279">
        <v>7.3700000000000002E-2</v>
      </c>
      <c r="JN279">
        <v>7.3300000000000004E-2</v>
      </c>
      <c r="JO279">
        <v>7.2700000000000001E-2</v>
      </c>
      <c r="JP279">
        <v>7.2300000000000003E-2</v>
      </c>
      <c r="JQ279">
        <v>7.1900000000000006E-2</v>
      </c>
      <c r="JR279">
        <v>7.17E-2</v>
      </c>
      <c r="JS279">
        <v>7.1300000000000002E-2</v>
      </c>
      <c r="JT279">
        <v>7.0900000000000005E-2</v>
      </c>
      <c r="JU279">
        <v>7.0486344000000006E-2</v>
      </c>
      <c r="JV279">
        <v>7.0199999999999999E-2</v>
      </c>
      <c r="JW279">
        <v>6.9900000000000004E-2</v>
      </c>
      <c r="JX279">
        <v>6.9500000000000006E-2</v>
      </c>
      <c r="JY279">
        <v>6.9199999999999998E-2</v>
      </c>
      <c r="JZ279">
        <v>6.8900000000000003E-2</v>
      </c>
      <c r="KA279">
        <v>6.8599999999999994E-2</v>
      </c>
      <c r="KB279">
        <v>6.8500000000000005E-2</v>
      </c>
      <c r="KC279">
        <v>6.83E-2</v>
      </c>
      <c r="KD279">
        <v>6.8000000000000005E-2</v>
      </c>
      <c r="KE279">
        <v>6.7900000000000002E-2</v>
      </c>
      <c r="KF279">
        <v>6.7799999999999999E-2</v>
      </c>
      <c r="KG279">
        <v>6.7599999999999993E-2</v>
      </c>
      <c r="KH279">
        <v>6.7500000000000004E-2</v>
      </c>
      <c r="KI279">
        <v>6.7299999999999999E-2</v>
      </c>
      <c r="KJ279">
        <v>6.7086360999999997E-2</v>
      </c>
      <c r="KK279">
        <v>6.7000000000000004E-2</v>
      </c>
      <c r="KL279">
        <v>6.6771388000000001E-2</v>
      </c>
      <c r="KM279">
        <v>6.6500000000000004E-2</v>
      </c>
      <c r="KN279">
        <v>6.6299999999999998E-2</v>
      </c>
      <c r="KO279">
        <v>6.6011555E-2</v>
      </c>
      <c r="KP279">
        <v>6.5699999999999995E-2</v>
      </c>
      <c r="KQ279">
        <v>6.54E-2</v>
      </c>
      <c r="KR279">
        <v>6.4899999999999999E-2</v>
      </c>
      <c r="KS279">
        <v>6.4500000000000002E-2</v>
      </c>
      <c r="KT279">
        <v>6.4100000000000004E-2</v>
      </c>
      <c r="KU279">
        <v>6.3700000000000007E-2</v>
      </c>
      <c r="KV279">
        <v>6.3399999999999998E-2</v>
      </c>
      <c r="KW279">
        <v>6.3E-2</v>
      </c>
      <c r="KX279">
        <v>6.2600000000000003E-2</v>
      </c>
      <c r="KY279">
        <v>6.2300000000000001E-2</v>
      </c>
      <c r="KZ279">
        <v>6.1899999999999997E-2</v>
      </c>
      <c r="LA279">
        <v>6.1699999999999998E-2</v>
      </c>
      <c r="LB279">
        <v>6.1499999999999999E-2</v>
      </c>
      <c r="LC279">
        <v>6.13E-2</v>
      </c>
      <c r="LD279">
        <v>6.0999999999999999E-2</v>
      </c>
      <c r="LE279">
        <v>6.0925766999999999E-2</v>
      </c>
      <c r="LF279">
        <v>6.0699999999999997E-2</v>
      </c>
      <c r="LG279">
        <v>6.0499999999999998E-2</v>
      </c>
      <c r="LH279">
        <v>6.0400000000000002E-2</v>
      </c>
      <c r="LI279">
        <v>6.0199999999999997E-2</v>
      </c>
      <c r="LJ279">
        <v>0.06</v>
      </c>
      <c r="LK279">
        <v>5.9799999999999999E-2</v>
      </c>
      <c r="LL279">
        <v>5.96E-2</v>
      </c>
      <c r="LM279">
        <v>5.9400000000000001E-2</v>
      </c>
      <c r="LN279">
        <v>5.9200000000000003E-2</v>
      </c>
      <c r="LO279">
        <v>5.8984137999999998E-2</v>
      </c>
      <c r="LP279">
        <v>5.8799999999999998E-2</v>
      </c>
      <c r="LQ279">
        <v>5.8700000000000002E-2</v>
      </c>
      <c r="LR279">
        <v>5.8700000000000002E-2</v>
      </c>
      <c r="LS279">
        <v>5.8700000000000002E-2</v>
      </c>
      <c r="LT279">
        <v>5.8700000000000002E-2</v>
      </c>
      <c r="LU279">
        <v>5.8599999999999999E-2</v>
      </c>
      <c r="LV279">
        <v>5.8602548999999997E-2</v>
      </c>
      <c r="LW279">
        <v>5.8564766999999997E-2</v>
      </c>
      <c r="LX279">
        <v>5.8500000000000003E-2</v>
      </c>
      <c r="LY279">
        <v>5.8599999999999999E-2</v>
      </c>
      <c r="LZ279">
        <v>5.8700000000000002E-2</v>
      </c>
      <c r="MA279">
        <v>5.8700000000000002E-2</v>
      </c>
      <c r="MB279">
        <v>5.8799999999999998E-2</v>
      </c>
      <c r="MC279">
        <v>5.8900000000000001E-2</v>
      </c>
      <c r="MD279">
        <v>5.91E-2</v>
      </c>
      <c r="ME279">
        <v>5.9242706999999999E-2</v>
      </c>
      <c r="MF279">
        <v>5.9499999999999997E-2</v>
      </c>
      <c r="MG279">
        <v>5.9738141000000002E-2</v>
      </c>
      <c r="MH279">
        <v>6.0100000000000001E-2</v>
      </c>
      <c r="MI279">
        <v>6.0400000000000002E-2</v>
      </c>
      <c r="MJ279">
        <v>6.08E-2</v>
      </c>
      <c r="MK279">
        <v>6.1199999999999997E-2</v>
      </c>
      <c r="ML279">
        <v>6.1699999999999998E-2</v>
      </c>
      <c r="MM279">
        <v>6.2300000000000001E-2</v>
      </c>
      <c r="MN279">
        <v>6.3108042000000003E-2</v>
      </c>
      <c r="MO279">
        <v>6.4018725999999998E-2</v>
      </c>
      <c r="MP279">
        <v>6.5299999999999997E-2</v>
      </c>
      <c r="MQ279">
        <v>6.6799999999999998E-2</v>
      </c>
      <c r="MR279">
        <v>6.8599999999999994E-2</v>
      </c>
      <c r="MS279">
        <v>7.1400000000000005E-2</v>
      </c>
      <c r="MT279">
        <v>7.4300000000000005E-2</v>
      </c>
      <c r="MU279">
        <v>7.7600000000000002E-2</v>
      </c>
      <c r="MV279">
        <v>8.1600000000000006E-2</v>
      </c>
      <c r="MW279">
        <v>8.6199999999999999E-2</v>
      </c>
      <c r="MX279">
        <v>9.1200000000000003E-2</v>
      </c>
      <c r="MY279">
        <v>9.7000000000000003E-2</v>
      </c>
      <c r="MZ279">
        <v>0.103120446</v>
      </c>
      <c r="NA279">
        <v>0.109660566</v>
      </c>
      <c r="NB279">
        <v>0.116700314</v>
      </c>
      <c r="NC279">
        <v>0.123917781</v>
      </c>
      <c r="ND279">
        <v>0.13142219199999999</v>
      </c>
      <c r="NE279">
        <v>0.13920326499999999</v>
      </c>
      <c r="NF279">
        <v>0.14687565</v>
      </c>
      <c r="NG279">
        <v>0.154752642</v>
      </c>
      <c r="NH279">
        <v>0.16279383</v>
      </c>
      <c r="NI279">
        <v>0.171070799</v>
      </c>
      <c r="NJ279">
        <v>0.17928709100000001</v>
      </c>
      <c r="NK279">
        <v>0.18760400999999999</v>
      </c>
      <c r="NL279">
        <v>0.19622345299999999</v>
      </c>
      <c r="NM279">
        <v>0.20504380799999999</v>
      </c>
      <c r="NN279">
        <v>0.21386072</v>
      </c>
      <c r="NO279">
        <v>0.22265110900000001</v>
      </c>
      <c r="NP279">
        <v>0.231748343</v>
      </c>
      <c r="NQ279">
        <v>0.24102211000000001</v>
      </c>
      <c r="NR279">
        <v>0.25041869300000003</v>
      </c>
      <c r="NS279">
        <v>0.259785712</v>
      </c>
      <c r="NT279">
        <v>0.26937660600000002</v>
      </c>
      <c r="NU279">
        <v>0.27903774399999998</v>
      </c>
      <c r="NV279">
        <v>0.28869140100000001</v>
      </c>
      <c r="NW279">
        <v>0.29846653299999998</v>
      </c>
      <c r="NX279">
        <v>0.30809670700000003</v>
      </c>
      <c r="NY279">
        <v>0.31749349799999999</v>
      </c>
      <c r="NZ279">
        <v>0.32692608200000001</v>
      </c>
      <c r="OA279">
        <v>0.336190194</v>
      </c>
      <c r="OB279">
        <v>0.34526875600000001</v>
      </c>
      <c r="OC279">
        <v>0.35404661300000001</v>
      </c>
      <c r="OD279">
        <v>0.362469763</v>
      </c>
      <c r="OE279">
        <v>0.37073087700000001</v>
      </c>
      <c r="OF279">
        <v>0.37903773800000001</v>
      </c>
      <c r="OG279">
        <v>0.38685527400000003</v>
      </c>
      <c r="OH279">
        <v>0.39421731199999999</v>
      </c>
      <c r="OI279">
        <v>0.40102106300000001</v>
      </c>
      <c r="OJ279">
        <v>0.40768745499999998</v>
      </c>
      <c r="OK279">
        <v>0.41402474</v>
      </c>
      <c r="OL279">
        <v>0.420028925</v>
      </c>
      <c r="OM279">
        <v>0.42571970799999997</v>
      </c>
      <c r="ON279">
        <v>0.43096959600000001</v>
      </c>
      <c r="OO279">
        <v>0.43592104300000001</v>
      </c>
      <c r="OP279">
        <v>0.44068557000000003</v>
      </c>
      <c r="OQ279">
        <v>0.44486272300000002</v>
      </c>
      <c r="OR279">
        <v>0.448819458</v>
      </c>
      <c r="OS279">
        <v>0.452684313</v>
      </c>
      <c r="OT279">
        <v>0.45600399400000002</v>
      </c>
      <c r="OU279">
        <v>0.45912900600000001</v>
      </c>
      <c r="OV279">
        <v>0.46208542600000002</v>
      </c>
      <c r="OW279">
        <v>0.464775771</v>
      </c>
      <c r="OX279">
        <v>0.46708571900000001</v>
      </c>
      <c r="OY279">
        <v>0.46913582100000001</v>
      </c>
      <c r="OZ279">
        <v>0.47107431300000002</v>
      </c>
      <c r="PA279">
        <v>0.472780794</v>
      </c>
      <c r="PB279">
        <v>0.47433722</v>
      </c>
      <c r="PC279">
        <v>0.47573849600000001</v>
      </c>
      <c r="PD279">
        <v>0.47699642199999998</v>
      </c>
      <c r="PE279">
        <v>0.478153467</v>
      </c>
      <c r="PF279">
        <v>0.47921264200000002</v>
      </c>
      <c r="PG279">
        <v>0.48022478800000001</v>
      </c>
      <c r="PH279">
        <v>0.48106485599999999</v>
      </c>
      <c r="PI279">
        <v>0.48177611799999998</v>
      </c>
      <c r="PJ279">
        <v>0.48240613900000001</v>
      </c>
      <c r="PK279">
        <v>0.48291721900000001</v>
      </c>
      <c r="PL279">
        <v>0.48337396999999999</v>
      </c>
      <c r="PM279">
        <v>0.483800024</v>
      </c>
      <c r="PN279">
        <v>0.48419329500000002</v>
      </c>
      <c r="PO279">
        <v>0.48455995299999999</v>
      </c>
      <c r="PP279">
        <v>0.48489543800000001</v>
      </c>
      <c r="PQ279">
        <v>0.48508185100000001</v>
      </c>
      <c r="PR279">
        <v>0.48529541500000001</v>
      </c>
      <c r="PS279">
        <v>0.48553556199999998</v>
      </c>
      <c r="PT279">
        <v>0.48581597199999998</v>
      </c>
      <c r="PU279">
        <v>0.48594319800000002</v>
      </c>
      <c r="PV279">
        <v>0.486019969</v>
      </c>
      <c r="PW279">
        <v>0.48610186599999999</v>
      </c>
      <c r="PX279">
        <v>0.48606899399999998</v>
      </c>
      <c r="PY279">
        <v>0.48605626800000001</v>
      </c>
      <c r="PZ279">
        <v>0.48608300100000001</v>
      </c>
      <c r="QA279">
        <v>0.48606017200000001</v>
      </c>
      <c r="QB279">
        <v>0.486101061</v>
      </c>
      <c r="QC279">
        <v>0.48619225599999999</v>
      </c>
      <c r="QD279">
        <v>0.48632261199999999</v>
      </c>
      <c r="QE279">
        <v>0.48637285800000002</v>
      </c>
      <c r="QF279">
        <v>0.48636928200000001</v>
      </c>
      <c r="QG279">
        <v>0.486308664</v>
      </c>
      <c r="QH279">
        <v>0.48645702000000002</v>
      </c>
      <c r="QI279">
        <v>0.48656871899999998</v>
      </c>
      <c r="QJ279">
        <v>0.48661139599999997</v>
      </c>
      <c r="QK279">
        <v>0.48665568199999998</v>
      </c>
      <c r="QL279">
        <v>0.486683488</v>
      </c>
      <c r="QM279">
        <v>0.48668444199999999</v>
      </c>
      <c r="QN279">
        <v>0.48661500200000002</v>
      </c>
      <c r="QO279">
        <v>0.4865022</v>
      </c>
      <c r="QP279">
        <v>0.48644673799999999</v>
      </c>
      <c r="QQ279">
        <v>0.48652902199999998</v>
      </c>
      <c r="QR279">
        <v>0.48663982700000002</v>
      </c>
      <c r="QS279">
        <v>0.486702472</v>
      </c>
      <c r="QT279">
        <v>0.48671719400000002</v>
      </c>
      <c r="QU279">
        <v>0.48680603500000003</v>
      </c>
      <c r="QV279">
        <v>0.48680767400000002</v>
      </c>
      <c r="QW279">
        <v>0.48681822400000002</v>
      </c>
      <c r="QX279">
        <v>0.48703926800000003</v>
      </c>
      <c r="QY279">
        <v>0.48711291000000001</v>
      </c>
      <c r="QZ279">
        <v>0.48708572999999999</v>
      </c>
      <c r="RA279">
        <v>0.48695144099999998</v>
      </c>
      <c r="RB279">
        <v>0.48694729799999997</v>
      </c>
      <c r="RC279">
        <v>0.48702424799999999</v>
      </c>
      <c r="RD279">
        <v>0.48714682500000001</v>
      </c>
      <c r="RE279">
        <v>0.48706555400000001</v>
      </c>
      <c r="RF279">
        <v>0.48705938500000001</v>
      </c>
      <c r="RG279">
        <v>0.48712483000000001</v>
      </c>
      <c r="RH279">
        <v>0.48729491200000002</v>
      </c>
      <c r="RI279">
        <v>0.487275183</v>
      </c>
      <c r="RJ279">
        <v>0.48723578499999998</v>
      </c>
      <c r="RK279">
        <v>0.48722416200000002</v>
      </c>
      <c r="RL279">
        <v>0.48737981899999999</v>
      </c>
      <c r="RM279">
        <v>0.48744544400000001</v>
      </c>
      <c r="RN279">
        <v>0.48745673899999997</v>
      </c>
      <c r="RO279">
        <v>0.48757246100000001</v>
      </c>
      <c r="RP279">
        <v>0.48765787500000002</v>
      </c>
      <c r="RQ279">
        <v>0.48770269799999999</v>
      </c>
      <c r="RR279">
        <v>0.48768022700000002</v>
      </c>
      <c r="RS279">
        <v>0.48764079799999999</v>
      </c>
      <c r="RT279">
        <v>0.48755586099999998</v>
      </c>
      <c r="RU279">
        <v>0.48743072199999998</v>
      </c>
      <c r="RV279">
        <v>0.48756036200000002</v>
      </c>
      <c r="RW279">
        <v>0.48765012600000002</v>
      </c>
      <c r="RX279">
        <v>0.48770230999999997</v>
      </c>
      <c r="RY279">
        <v>0.48770177399999998</v>
      </c>
      <c r="RZ279">
        <v>0.48782020799999998</v>
      </c>
      <c r="SA279">
        <v>0.48795327500000002</v>
      </c>
      <c r="SB279">
        <v>0.48805236800000001</v>
      </c>
      <c r="SC279">
        <v>0.48800227000000002</v>
      </c>
      <c r="SD279">
        <v>0.48797613400000001</v>
      </c>
      <c r="SE279">
        <v>0.48797676000000001</v>
      </c>
      <c r="SF279">
        <v>0.48794937100000002</v>
      </c>
      <c r="SG279">
        <v>0.48796623900000002</v>
      </c>
      <c r="SH279">
        <v>0.48803016500000002</v>
      </c>
      <c r="SI279">
        <v>0.48816669000000001</v>
      </c>
      <c r="SJ279">
        <v>0.48824593399999999</v>
      </c>
      <c r="SK279">
        <v>0.488331974</v>
      </c>
      <c r="SL279">
        <v>0.48843967900000002</v>
      </c>
      <c r="SM279">
        <v>0.488544017</v>
      </c>
      <c r="SN279">
        <v>0.488529086</v>
      </c>
      <c r="SO279">
        <v>0.48845177899999997</v>
      </c>
      <c r="SP279">
        <v>0.48845067599999997</v>
      </c>
      <c r="SQ279">
        <v>0.48844104999999999</v>
      </c>
      <c r="SR279">
        <v>0.48851102600000001</v>
      </c>
      <c r="SS279">
        <v>0.48873320199999998</v>
      </c>
      <c r="ST279">
        <v>0.48887285600000002</v>
      </c>
      <c r="SU279">
        <v>0.488718241</v>
      </c>
      <c r="SV279">
        <v>0.48833969199999999</v>
      </c>
      <c r="SW279">
        <v>0.488319695</v>
      </c>
      <c r="SX279">
        <v>0.48824408699999999</v>
      </c>
      <c r="SY279">
        <v>0.488235474</v>
      </c>
      <c r="SZ279">
        <v>0.48846718700000002</v>
      </c>
      <c r="TA279">
        <v>0.48839214399999997</v>
      </c>
      <c r="TB279">
        <v>0.48830237999999998</v>
      </c>
      <c r="TC279">
        <v>0.48825874899999999</v>
      </c>
      <c r="TD279">
        <v>0.48831927800000002</v>
      </c>
      <c r="TE279">
        <v>0.48833000700000001</v>
      </c>
      <c r="TF279">
        <v>0.48828476700000001</v>
      </c>
      <c r="TG279">
        <v>0.48814410000000003</v>
      </c>
      <c r="TH279">
        <v>0.488087416</v>
      </c>
      <c r="TI279">
        <v>0.48806989200000001</v>
      </c>
      <c r="TJ279">
        <v>0.48808082899999999</v>
      </c>
      <c r="TK279">
        <v>0.48828542200000002</v>
      </c>
      <c r="TL279">
        <v>0.48839122099999999</v>
      </c>
      <c r="TM279">
        <v>0.48839652500000003</v>
      </c>
      <c r="TN279">
        <v>0.488290161</v>
      </c>
      <c r="TO279">
        <v>0.48832786099999997</v>
      </c>
      <c r="TP279">
        <v>0.48840203900000001</v>
      </c>
      <c r="TQ279">
        <v>0.48844638499999998</v>
      </c>
      <c r="TR279">
        <v>0.488241017</v>
      </c>
      <c r="TS279">
        <v>0.48815360699999999</v>
      </c>
      <c r="TT279">
        <v>0.488203049</v>
      </c>
      <c r="TU279">
        <v>0.48825481500000001</v>
      </c>
      <c r="TV279">
        <v>0.48833340400000003</v>
      </c>
      <c r="TW279">
        <v>0.488378584</v>
      </c>
      <c r="TX279">
        <v>0.48830562799999999</v>
      </c>
      <c r="TY279">
        <v>0.48830598600000003</v>
      </c>
      <c r="TZ279">
        <v>0.48819801200000001</v>
      </c>
      <c r="UA279">
        <v>0.48796448100000001</v>
      </c>
      <c r="UB279">
        <v>0.48797374999999998</v>
      </c>
      <c r="UC279">
        <v>0.48786848799999999</v>
      </c>
      <c r="UD279">
        <v>0.487772763</v>
      </c>
      <c r="UE279">
        <v>0.48790973399999998</v>
      </c>
      <c r="UF279">
        <v>0.48783069800000001</v>
      </c>
      <c r="UG279">
        <v>0.48776248100000003</v>
      </c>
      <c r="UH279">
        <v>0.48776942499999998</v>
      </c>
      <c r="UI279">
        <v>0.48781475400000002</v>
      </c>
      <c r="UJ279">
        <v>0.48764333100000001</v>
      </c>
      <c r="UK279">
        <v>0.48736944799999998</v>
      </c>
      <c r="UL279">
        <v>0.48723563600000003</v>
      </c>
      <c r="UM279">
        <v>0.48717337799999999</v>
      </c>
      <c r="UN279">
        <v>0.487180114</v>
      </c>
      <c r="UO279">
        <v>0.48726594400000001</v>
      </c>
      <c r="UP279">
        <v>0.48731485000000002</v>
      </c>
      <c r="UQ279">
        <v>0.48725458999999999</v>
      </c>
      <c r="UR279">
        <v>0.487114877</v>
      </c>
      <c r="US279">
        <v>0.486967027</v>
      </c>
      <c r="UT279">
        <v>0.48678210399999999</v>
      </c>
      <c r="UU279">
        <v>0.48664006599999998</v>
      </c>
      <c r="UV279">
        <v>0.48658821000000002</v>
      </c>
      <c r="UW279">
        <v>0.486774981</v>
      </c>
      <c r="UX279">
        <v>0.48685863600000001</v>
      </c>
      <c r="UY279">
        <v>0.486858338</v>
      </c>
      <c r="UZ279">
        <v>0.48685577499999999</v>
      </c>
      <c r="VA279">
        <v>0.486658543</v>
      </c>
      <c r="VB279">
        <v>0.48645359300000002</v>
      </c>
      <c r="VC279">
        <v>0.48634120800000002</v>
      </c>
      <c r="VD279">
        <v>0.48633334</v>
      </c>
      <c r="VE279">
        <v>0.48627147100000001</v>
      </c>
      <c r="VF279">
        <v>0.48622307199999998</v>
      </c>
      <c r="VG279">
        <v>0.48648154700000001</v>
      </c>
      <c r="VH279">
        <v>0.486414403</v>
      </c>
      <c r="VI279">
        <v>0.48622354899999998</v>
      </c>
      <c r="VJ279">
        <v>0.48599532200000001</v>
      </c>
      <c r="VK279">
        <v>0.486136138</v>
      </c>
      <c r="VL279">
        <v>0.48591542199999999</v>
      </c>
      <c r="VM279">
        <v>0.48548242400000002</v>
      </c>
      <c r="VN279">
        <v>0.48547065299999997</v>
      </c>
      <c r="VO279">
        <v>0.48541063099999998</v>
      </c>
      <c r="VP279">
        <v>0.48537409300000001</v>
      </c>
      <c r="VQ279">
        <v>0.48540422300000002</v>
      </c>
      <c r="VR279">
        <v>0.48539248099999999</v>
      </c>
      <c r="VS279">
        <v>0.48534387400000001</v>
      </c>
      <c r="VT279">
        <v>0.48523402199999999</v>
      </c>
      <c r="VU279">
        <v>0.48496454999999999</v>
      </c>
      <c r="VV279">
        <v>0.48478892400000001</v>
      </c>
      <c r="VW279">
        <v>0.48461425299999999</v>
      </c>
      <c r="VX279">
        <v>0.48439875199999999</v>
      </c>
      <c r="VY279">
        <v>0.48454472399999998</v>
      </c>
      <c r="VZ279">
        <v>0.48444685300000001</v>
      </c>
      <c r="WA279">
        <v>0.48419928600000001</v>
      </c>
      <c r="WB279">
        <v>0.48403802499999998</v>
      </c>
      <c r="WC279">
        <v>0.48397332399999998</v>
      </c>
      <c r="WD279">
        <v>0.483687013</v>
      </c>
      <c r="WE279">
        <v>0.48305121099999998</v>
      </c>
      <c r="WF279">
        <v>0.48274344200000002</v>
      </c>
      <c r="WG279">
        <v>0.48250675199999998</v>
      </c>
      <c r="WH279">
        <v>0.48232832599999997</v>
      </c>
      <c r="WI279">
        <v>0.48220181499999998</v>
      </c>
      <c r="WJ279">
        <v>0.48202318</v>
      </c>
      <c r="WK279">
        <v>0.48182892799999999</v>
      </c>
      <c r="WL279">
        <v>0.48161831500000002</v>
      </c>
      <c r="WM279">
        <v>0.48125350500000003</v>
      </c>
      <c r="WN279">
        <v>0.48084342499999999</v>
      </c>
      <c r="WO279">
        <v>0.480404049</v>
      </c>
      <c r="WP279">
        <v>0.479950249</v>
      </c>
      <c r="WQ279">
        <v>0.47982004299999997</v>
      </c>
      <c r="WR279">
        <v>0.47954696400000002</v>
      </c>
      <c r="WS279">
        <v>0.47911274399999998</v>
      </c>
      <c r="WT279">
        <v>0.47894856299999999</v>
      </c>
      <c r="WU279">
        <v>0.47855269900000003</v>
      </c>
      <c r="WV279">
        <v>0.47797235799999999</v>
      </c>
      <c r="WW279">
        <v>0.477203339</v>
      </c>
      <c r="WX279">
        <v>0.47683632399999998</v>
      </c>
      <c r="WY279">
        <v>0.47648313599999997</v>
      </c>
      <c r="WZ279">
        <v>0.47620087900000002</v>
      </c>
      <c r="XA279">
        <v>0.476333797</v>
      </c>
      <c r="XB279">
        <v>0.47626709900000003</v>
      </c>
      <c r="XC279">
        <v>0.47604000600000002</v>
      </c>
      <c r="XD279">
        <v>0.47565296299999998</v>
      </c>
      <c r="XE279">
        <v>0.47570723300000001</v>
      </c>
      <c r="XF279">
        <v>0.47557562599999997</v>
      </c>
      <c r="XG279">
        <v>0.47528862999999999</v>
      </c>
      <c r="XH279">
        <v>0.47487670199999998</v>
      </c>
      <c r="XI279">
        <v>0.47462710699999999</v>
      </c>
      <c r="XJ279">
        <v>0.47443586599999998</v>
      </c>
      <c r="XK279">
        <v>0.47433525300000001</v>
      </c>
      <c r="XL279">
        <v>0.47486558600000001</v>
      </c>
      <c r="XM279">
        <v>0.474935204</v>
      </c>
      <c r="XN279">
        <v>0.47489300400000001</v>
      </c>
      <c r="XO279">
        <v>0.47505477099999999</v>
      </c>
      <c r="XP279">
        <v>0.47541132600000002</v>
      </c>
      <c r="XQ279">
        <v>0.474958777</v>
      </c>
      <c r="XR279">
        <v>0.47401690499999999</v>
      </c>
      <c r="XS279">
        <v>0.47409233499999998</v>
      </c>
      <c r="XT279">
        <v>0.47415146200000002</v>
      </c>
      <c r="XU279">
        <v>0.47443601499999999</v>
      </c>
      <c r="XV279">
        <v>0.47505441300000001</v>
      </c>
      <c r="XW279">
        <v>0.47526404300000002</v>
      </c>
      <c r="XX279">
        <v>0.47524839600000002</v>
      </c>
      <c r="XY279">
        <v>0.47513607099999999</v>
      </c>
      <c r="XZ279">
        <v>0.47510698400000001</v>
      </c>
      <c r="YA279">
        <v>0.475530118</v>
      </c>
      <c r="YB279">
        <v>0.47550740800000002</v>
      </c>
      <c r="YC279">
        <v>0.47501650499999998</v>
      </c>
      <c r="YD279">
        <v>0.47472926999999998</v>
      </c>
      <c r="YE279">
        <v>0.47474601900000002</v>
      </c>
      <c r="YF279">
        <v>0.475065768</v>
      </c>
      <c r="YG279">
        <v>0.475728184</v>
      </c>
      <c r="YH279">
        <v>0.47573375699999998</v>
      </c>
      <c r="YI279">
        <v>0.47592276300000003</v>
      </c>
      <c r="YJ279">
        <v>0.47612300499999999</v>
      </c>
      <c r="YK279">
        <v>0.47600638899999997</v>
      </c>
      <c r="YL279">
        <v>0.47652944899999999</v>
      </c>
      <c r="YM279">
        <v>0.47702291600000002</v>
      </c>
      <c r="YN279">
        <v>0.47718802100000002</v>
      </c>
      <c r="YO279">
        <v>0.47594535399999999</v>
      </c>
      <c r="YP279">
        <v>0.47534775800000001</v>
      </c>
      <c r="YQ279">
        <v>0.47539719400000002</v>
      </c>
      <c r="YR279">
        <v>0.47550131000000001</v>
      </c>
      <c r="YS279">
        <v>0.47569539</v>
      </c>
      <c r="YT279">
        <v>0.475794883</v>
      </c>
      <c r="YU279">
        <v>0.47569210099999998</v>
      </c>
      <c r="YV279">
        <v>0.475628887</v>
      </c>
      <c r="YW279">
        <v>0.47561566599999999</v>
      </c>
      <c r="YX279">
        <v>0.475496003</v>
      </c>
      <c r="YY279">
        <v>0.47543797100000001</v>
      </c>
      <c r="YZ279">
        <v>0.47561399100000001</v>
      </c>
      <c r="ZA279">
        <v>0.47580909599999999</v>
      </c>
      <c r="ZB279">
        <v>0.47623517999999998</v>
      </c>
      <c r="ZC279">
        <v>0.47672091</v>
      </c>
      <c r="ZD279">
        <v>0.47705054299999999</v>
      </c>
      <c r="ZE279">
        <v>0.47723025699999999</v>
      </c>
      <c r="ZF279">
        <v>0.47711282799999999</v>
      </c>
      <c r="ZG279">
        <v>0.476987577</v>
      </c>
      <c r="ZH279">
        <v>0.477001915</v>
      </c>
      <c r="ZI279">
        <v>0.47700995299999999</v>
      </c>
      <c r="ZJ279">
        <v>0.47701355200000001</v>
      </c>
      <c r="ZK279">
        <v>0.47710655800000001</v>
      </c>
      <c r="ZL279">
        <v>0.47745685999999998</v>
      </c>
      <c r="ZM279">
        <v>0.47804611699999999</v>
      </c>
      <c r="ZN279">
        <v>0.478455939</v>
      </c>
      <c r="ZO279">
        <v>0.47832535199999998</v>
      </c>
      <c r="ZP279">
        <v>0.47807193599999998</v>
      </c>
      <c r="ZQ279">
        <v>0.47788325500000001</v>
      </c>
      <c r="ZR279">
        <v>0.477792204</v>
      </c>
      <c r="ZS279">
        <v>0.47790860800000001</v>
      </c>
      <c r="ZT279">
        <v>0.47809480700000001</v>
      </c>
      <c r="ZU279">
        <v>0.47842512300000001</v>
      </c>
      <c r="ZV279">
        <v>0.47871357599999997</v>
      </c>
      <c r="ZW279">
        <v>0.478689433</v>
      </c>
      <c r="ZX279">
        <v>0.47866743</v>
      </c>
      <c r="ZY279">
        <v>0.47871646299999998</v>
      </c>
      <c r="ZZ279">
        <v>0.47876384999999999</v>
      </c>
      <c r="AAA279">
        <v>0.47893056000000001</v>
      </c>
      <c r="AAB279">
        <v>0.479015466</v>
      </c>
      <c r="AAC279">
        <v>0.47901965499999999</v>
      </c>
      <c r="AAD279">
        <v>0.47911371699999999</v>
      </c>
      <c r="AAE279">
        <v>0.47909714599999997</v>
      </c>
      <c r="AAF279">
        <v>0.47894557999999998</v>
      </c>
      <c r="AAG279">
        <v>0.47892137400000001</v>
      </c>
      <c r="AAH279">
        <v>0.47919738200000001</v>
      </c>
      <c r="AAI279">
        <v>0.47947373199999999</v>
      </c>
      <c r="AAJ279">
        <v>0.47966681999999999</v>
      </c>
      <c r="AAK279">
        <v>0.47982117899999999</v>
      </c>
      <c r="AAL279">
        <v>0.47964562399999999</v>
      </c>
      <c r="AAM279">
        <v>0.47951242999999999</v>
      </c>
      <c r="AAN279">
        <v>0.47958340300000002</v>
      </c>
      <c r="AAO279">
        <v>0.47959336499999999</v>
      </c>
      <c r="AAP279">
        <v>0.47956608699999997</v>
      </c>
      <c r="AAQ279">
        <v>0.4795857</v>
      </c>
      <c r="AAR279">
        <v>0.47958380699999997</v>
      </c>
      <c r="AAS279">
        <v>0.47948052899999999</v>
      </c>
      <c r="AAT279">
        <v>0.47937389899999999</v>
      </c>
      <c r="AAU279">
        <v>0.47944443599999997</v>
      </c>
      <c r="AAV279">
        <v>0.47952952900000001</v>
      </c>
      <c r="AAW279">
        <v>0.47947301799999997</v>
      </c>
      <c r="AAX279">
        <v>0.47938587700000002</v>
      </c>
      <c r="AAY279">
        <v>0.47941318599999999</v>
      </c>
      <c r="AAZ279">
        <v>0.47947097</v>
      </c>
      <c r="ABA279">
        <v>0.47950914</v>
      </c>
      <c r="ABB279">
        <v>0.47955435600000001</v>
      </c>
      <c r="ABC279">
        <v>0.47953465000000001</v>
      </c>
      <c r="ABD279">
        <v>0.47943655499999999</v>
      </c>
      <c r="ABE279">
        <v>0.479336441</v>
      </c>
      <c r="ABF279">
        <v>0.47929861200000001</v>
      </c>
      <c r="ABG279">
        <v>0.47932139000000001</v>
      </c>
      <c r="ABH279">
        <v>0.47933985600000001</v>
      </c>
      <c r="ABI279">
        <v>0.47931152199999999</v>
      </c>
      <c r="ABJ279">
        <v>0.47932045899999998</v>
      </c>
      <c r="ABK279">
        <v>0.47936654400000001</v>
      </c>
      <c r="ABL279">
        <v>0.47949322100000003</v>
      </c>
      <c r="ABM279">
        <v>0.47959479199999999</v>
      </c>
      <c r="ABN279">
        <v>0.47939413199999997</v>
      </c>
      <c r="ABO279">
        <v>0.479139971</v>
      </c>
      <c r="ABP279">
        <v>0.47922984200000002</v>
      </c>
      <c r="ABQ279">
        <v>0.47941815199999999</v>
      </c>
      <c r="ABR279">
        <v>0.47946485599999999</v>
      </c>
      <c r="ABS279">
        <v>0.47946600499999997</v>
      </c>
      <c r="ABT279">
        <v>0.47942218599999997</v>
      </c>
      <c r="ABU279">
        <v>0.47929370900000001</v>
      </c>
      <c r="ABV279">
        <v>0.479258766</v>
      </c>
      <c r="ABW279">
        <v>0.47934606200000002</v>
      </c>
      <c r="ABX279">
        <v>0.47935738900000002</v>
      </c>
      <c r="ABY279">
        <v>0.47928387099999997</v>
      </c>
      <c r="ABZ279">
        <v>0.47924650699999999</v>
      </c>
      <c r="ACA279">
        <v>0.479263732</v>
      </c>
      <c r="ACB279">
        <v>0.47926050399999998</v>
      </c>
      <c r="ACC279">
        <v>0.47912982300000001</v>
      </c>
      <c r="ACD279">
        <v>0.47898856000000001</v>
      </c>
      <c r="ACE279">
        <v>0.47896997200000002</v>
      </c>
      <c r="ACF279">
        <v>0.47900966299999997</v>
      </c>
      <c r="ACG279">
        <v>0.47906499499999999</v>
      </c>
      <c r="ACH279">
        <v>0.4791126</v>
      </c>
      <c r="ACI279">
        <v>0.47897673699999999</v>
      </c>
      <c r="ACJ279">
        <v>0.47868335000000001</v>
      </c>
      <c r="ACK279">
        <v>0.47858373399999998</v>
      </c>
      <c r="ACL279">
        <v>0.47868865700000002</v>
      </c>
      <c r="ACM279">
        <v>0.47870184599999999</v>
      </c>
      <c r="ACN279">
        <v>0.47861247099999998</v>
      </c>
      <c r="ACO279">
        <v>0.47851266799999997</v>
      </c>
      <c r="ACP279">
        <v>0.47836997799999997</v>
      </c>
      <c r="ACQ279">
        <v>0.47824078800000003</v>
      </c>
      <c r="ACR279">
        <v>0.47812866500000001</v>
      </c>
      <c r="ACS279">
        <v>0.477994105</v>
      </c>
      <c r="ACT279">
        <v>0.47801722499999999</v>
      </c>
      <c r="ACU279">
        <v>0.47809955500000001</v>
      </c>
      <c r="ACV279">
        <v>0.47784346999999999</v>
      </c>
      <c r="ACW279">
        <v>0.47745139800000003</v>
      </c>
      <c r="ACX279">
        <v>0.47733247899999998</v>
      </c>
      <c r="ACY279">
        <v>0.47738666299999999</v>
      </c>
      <c r="ACZ279">
        <v>0.47727593800000001</v>
      </c>
      <c r="ADA279">
        <v>0.47696377499999998</v>
      </c>
      <c r="ADB279">
        <v>0.47667510600000002</v>
      </c>
      <c r="ADC279">
        <v>0.47642957200000002</v>
      </c>
      <c r="ADD279">
        <v>0.47621736799999997</v>
      </c>
      <c r="ADE279">
        <v>0.47621773899999997</v>
      </c>
      <c r="ADF279">
        <v>0.47618729599999998</v>
      </c>
      <c r="ADG279">
        <v>0.47583150099999999</v>
      </c>
      <c r="ADH279">
        <v>0.47545804899999999</v>
      </c>
      <c r="ADI279">
        <v>0.47517474799999998</v>
      </c>
      <c r="ADJ279">
        <v>0.474902308</v>
      </c>
      <c r="ADK279">
        <v>0.47444168399999997</v>
      </c>
      <c r="ADL279">
        <v>0.47392886299999998</v>
      </c>
      <c r="ADM279">
        <v>0.47338770699999999</v>
      </c>
      <c r="ADN279">
        <v>0.47284012800000003</v>
      </c>
      <c r="ADO279">
        <v>0.47237152900000001</v>
      </c>
      <c r="ADP279">
        <v>0.47195016099999998</v>
      </c>
      <c r="ADQ279">
        <v>0.47138002200000001</v>
      </c>
      <c r="ADR279">
        <v>0.4705686</v>
      </c>
      <c r="ADS279">
        <v>0.46976732500000001</v>
      </c>
      <c r="ADT279">
        <v>0.46900822399999997</v>
      </c>
      <c r="ADU279">
        <v>0.46824912299999999</v>
      </c>
      <c r="ADV279">
        <v>0.46738001099999998</v>
      </c>
      <c r="ADW279">
        <v>0.466503791</v>
      </c>
      <c r="ADX279">
        <v>0.465332572</v>
      </c>
      <c r="ADY279">
        <v>0.46414716900000003</v>
      </c>
      <c r="ADZ279">
        <v>0.46315209299999999</v>
      </c>
      <c r="AEA279">
        <v>0.46219686300000001</v>
      </c>
      <c r="AEB279">
        <v>0.46109835399999999</v>
      </c>
      <c r="AEC279">
        <v>0.45996245000000002</v>
      </c>
      <c r="AED279">
        <v>0.458764385</v>
      </c>
      <c r="AEE279">
        <v>0.45752346500000002</v>
      </c>
      <c r="AEF279">
        <v>0.45645968199999998</v>
      </c>
      <c r="AEG279">
        <v>0.45559010300000002</v>
      </c>
      <c r="AEH279">
        <v>0.45466289599999998</v>
      </c>
      <c r="AEI279">
        <v>0.453614195</v>
      </c>
      <c r="AEJ279">
        <v>0.452612819</v>
      </c>
      <c r="AEK279">
        <v>0.45177244300000002</v>
      </c>
      <c r="AEL279">
        <v>0.45094795599999998</v>
      </c>
      <c r="AEM279">
        <v>0.45027714400000002</v>
      </c>
      <c r="AEN279">
        <v>0.44961806300000001</v>
      </c>
      <c r="AEO279">
        <v>0.44898321899999999</v>
      </c>
      <c r="AEP279">
        <v>0.44834443400000001</v>
      </c>
      <c r="AEQ279">
        <v>0.44784219400000003</v>
      </c>
      <c r="AER279">
        <v>0.44737992599999998</v>
      </c>
      <c r="AES279">
        <v>0.446908378</v>
      </c>
      <c r="AET279">
        <v>0.446430406</v>
      </c>
      <c r="AEU279">
        <v>0.44606132900000001</v>
      </c>
      <c r="AEV279">
        <v>0.44575652199999999</v>
      </c>
      <c r="AEW279">
        <v>0.44543033399999998</v>
      </c>
      <c r="AEX279">
        <v>0.44509886900000001</v>
      </c>
      <c r="AEY279">
        <v>0.444832016</v>
      </c>
      <c r="AEZ279">
        <v>0.44467998399999997</v>
      </c>
      <c r="AFA279">
        <v>0.44452540800000001</v>
      </c>
      <c r="AFB279">
        <v>0.44434132100000001</v>
      </c>
      <c r="AFC279">
        <v>0.44415425200000003</v>
      </c>
      <c r="AFD279">
        <v>0.44387613399999998</v>
      </c>
      <c r="AFE279">
        <v>0.44359742600000002</v>
      </c>
      <c r="AFF279">
        <v>0.44353175900000003</v>
      </c>
      <c r="AFG279">
        <v>0.44348521000000002</v>
      </c>
      <c r="AFH279">
        <v>0.44336514300000002</v>
      </c>
      <c r="AFI279">
        <v>0.44320966699999997</v>
      </c>
      <c r="AFJ279">
        <v>0.44298418000000001</v>
      </c>
      <c r="AFK279">
        <v>0.44276201500000001</v>
      </c>
      <c r="AFL279">
        <v>0.44259452999999999</v>
      </c>
      <c r="AFM279">
        <v>0.44244473299999998</v>
      </c>
      <c r="AFN279">
        <v>0.44233534099999999</v>
      </c>
      <c r="AFO279">
        <v>0.44224950299999999</v>
      </c>
      <c r="AFP279">
        <v>0.44210228200000001</v>
      </c>
      <c r="AFQ279">
        <v>0.44189709100000002</v>
      </c>
      <c r="AFR279">
        <v>0.44174186399999998</v>
      </c>
      <c r="AFS279">
        <v>0.441675608</v>
      </c>
      <c r="AFT279">
        <v>0.44159147799999998</v>
      </c>
      <c r="AFU279">
        <v>0.44144683200000001</v>
      </c>
      <c r="AFV279">
        <v>0.44130761800000001</v>
      </c>
      <c r="AFW279">
        <v>0.44126854700000001</v>
      </c>
      <c r="AFX279">
        <v>0.44122963199999998</v>
      </c>
      <c r="AFY279">
        <v>0.44105271200000001</v>
      </c>
      <c r="AFZ279">
        <v>0.44086356599999998</v>
      </c>
      <c r="AGA279">
        <v>0.440840167</v>
      </c>
      <c r="AGB279">
        <v>0.44085701700000002</v>
      </c>
      <c r="AGC279">
        <v>0.44082154600000001</v>
      </c>
      <c r="AGD279">
        <v>0.44075792800000002</v>
      </c>
      <c r="AGE279">
        <v>0.440753336</v>
      </c>
      <c r="AGF279">
        <v>0.44079821000000002</v>
      </c>
      <c r="AGG279">
        <v>0.44083402199999999</v>
      </c>
      <c r="AGH279">
        <v>0.44085143199999999</v>
      </c>
      <c r="AGI279">
        <v>0.44084885499999998</v>
      </c>
      <c r="AGJ279">
        <v>0.44081645699999999</v>
      </c>
      <c r="AGK279">
        <v>0.44086452700000001</v>
      </c>
      <c r="AGL279">
        <v>0.44114965900000003</v>
      </c>
      <c r="AGM279">
        <v>0.44136794699999998</v>
      </c>
      <c r="AGN279">
        <v>0.44117852000000002</v>
      </c>
      <c r="AGO279">
        <v>0.44100392799999999</v>
      </c>
      <c r="AGP279">
        <v>0.44136927999999997</v>
      </c>
      <c r="AGQ279">
        <v>0.44173392</v>
      </c>
      <c r="AGR279">
        <v>0.44167110900000001</v>
      </c>
      <c r="AGS279">
        <v>0.441567706</v>
      </c>
      <c r="AGT279">
        <v>0.44169317299999999</v>
      </c>
      <c r="AGU279">
        <v>0.44187536900000002</v>
      </c>
      <c r="AGV279">
        <v>0.441997639</v>
      </c>
      <c r="AGW279">
        <v>0.442092755</v>
      </c>
      <c r="AGX279">
        <v>0.44217731999999998</v>
      </c>
      <c r="AGY279">
        <v>0.44225381699999999</v>
      </c>
      <c r="AGZ279">
        <v>0.44241190000000002</v>
      </c>
      <c r="AHA279">
        <v>0.44266003999999998</v>
      </c>
      <c r="AHB279">
        <v>0.442837798</v>
      </c>
      <c r="AHC279">
        <v>0.44289502200000003</v>
      </c>
      <c r="AHD279">
        <v>0.442984926</v>
      </c>
      <c r="AHE279">
        <v>0.44316913800000002</v>
      </c>
      <c r="AHF279">
        <v>0.44333528900000002</v>
      </c>
      <c r="AHG279">
        <v>0.44339673499999999</v>
      </c>
      <c r="AHH279">
        <v>0.44346637300000002</v>
      </c>
      <c r="AHI279">
        <v>0.44374799799999998</v>
      </c>
      <c r="AHJ279">
        <v>0.44402928200000003</v>
      </c>
      <c r="AHK279">
        <v>0.44401866899999998</v>
      </c>
      <c r="AHL279">
        <v>0.44398654999999998</v>
      </c>
      <c r="AHM279">
        <v>0.444192578</v>
      </c>
      <c r="AHN279">
        <v>0.44444739100000002</v>
      </c>
      <c r="AHO279">
        <v>0.44453518400000003</v>
      </c>
      <c r="AHP279">
        <v>0.444561965</v>
      </c>
      <c r="AHQ279">
        <v>0.44467483299999999</v>
      </c>
      <c r="AHR279">
        <v>0.44483592599999999</v>
      </c>
      <c r="AHS279">
        <v>0.44496012000000001</v>
      </c>
      <c r="AHT279">
        <v>0.44505619899999999</v>
      </c>
      <c r="AHU279">
        <v>0.44515925899999997</v>
      </c>
      <c r="AHV279">
        <v>0.44526548599999999</v>
      </c>
      <c r="AHW279">
        <v>0.44537639800000001</v>
      </c>
      <c r="AHX279">
        <v>0.44550056100000002</v>
      </c>
      <c r="AHY279">
        <v>0.44561026399999998</v>
      </c>
      <c r="AHZ279">
        <v>0.44567226799999998</v>
      </c>
      <c r="AIA279">
        <v>0.445747212</v>
      </c>
      <c r="AIB279">
        <v>0.44589676099999997</v>
      </c>
      <c r="AIC279">
        <v>0.44604211999999999</v>
      </c>
      <c r="AID279">
        <v>0.446070205</v>
      </c>
      <c r="AIE279">
        <v>0.44609847600000002</v>
      </c>
      <c r="AIF279">
        <v>0.44620538500000001</v>
      </c>
      <c r="AIG279">
        <v>0.44631586299999998</v>
      </c>
      <c r="AIH279">
        <v>0.44632334200000001</v>
      </c>
      <c r="AII279">
        <v>0.44631046299999999</v>
      </c>
      <c r="AIJ279">
        <v>0.44636070500000002</v>
      </c>
      <c r="AIK279">
        <v>0.446434999</v>
      </c>
      <c r="AIL279">
        <v>0.44646311500000002</v>
      </c>
      <c r="AIM279">
        <v>0.44646302199999999</v>
      </c>
      <c r="AIN279">
        <v>0.44645842899999999</v>
      </c>
      <c r="AIO279">
        <v>0.44644303699999999</v>
      </c>
      <c r="AIP279">
        <v>0.44646134599999998</v>
      </c>
      <c r="AIQ279">
        <v>0.44653296999999997</v>
      </c>
      <c r="AIR279">
        <v>0.44655677199999999</v>
      </c>
      <c r="AIS279">
        <v>0.44649008200000001</v>
      </c>
      <c r="AIT279">
        <v>0.44645119799999999</v>
      </c>
      <c r="AIU279">
        <v>0.44646659100000002</v>
      </c>
      <c r="AIV279">
        <v>0.44645905000000002</v>
      </c>
      <c r="AIW279">
        <v>0.44635667099999998</v>
      </c>
      <c r="AIX279">
        <v>0.44626096599999998</v>
      </c>
      <c r="AIY279">
        <v>0.44622478100000001</v>
      </c>
      <c r="AIZ279">
        <v>0.44618654800000002</v>
      </c>
      <c r="AJA279">
        <v>0.44613084400000003</v>
      </c>
      <c r="AJB279">
        <v>0.44607724999999998</v>
      </c>
      <c r="AJC279">
        <v>0.445923232</v>
      </c>
      <c r="AJD279">
        <v>0.44574708800000001</v>
      </c>
      <c r="AJE279">
        <v>0.44566488199999998</v>
      </c>
      <c r="AJF279">
        <v>0.44561389400000001</v>
      </c>
      <c r="AJG279">
        <v>0.44541500299999998</v>
      </c>
      <c r="AJH279">
        <v>0.44514122900000003</v>
      </c>
      <c r="AJI279">
        <v>0.44502134799999998</v>
      </c>
      <c r="AJJ279">
        <v>0.44501563799999999</v>
      </c>
      <c r="AJK279">
        <v>0.44486351400000002</v>
      </c>
      <c r="AJL279">
        <v>0.44453912600000001</v>
      </c>
      <c r="AJM279">
        <v>0.444296943</v>
      </c>
      <c r="AJN279">
        <v>0.44421988800000001</v>
      </c>
      <c r="AJO279">
        <v>0.44408514199999999</v>
      </c>
      <c r="AJP279">
        <v>0.44375122500000003</v>
      </c>
      <c r="AJQ279">
        <v>0.44342246200000002</v>
      </c>
      <c r="AJR279">
        <v>0.443152722</v>
      </c>
      <c r="AJS279">
        <v>0.44289024399999999</v>
      </c>
      <c r="AJT279">
        <v>0.44270956900000002</v>
      </c>
      <c r="AJU279">
        <v>0.44252278099999998</v>
      </c>
      <c r="AJV279">
        <v>0.44214417700000003</v>
      </c>
      <c r="AJW279">
        <v>0.44175297400000002</v>
      </c>
      <c r="AJX279">
        <v>0.441480441</v>
      </c>
      <c r="AJY279">
        <v>0.44121758999999999</v>
      </c>
      <c r="AJZ279">
        <v>0.44086868600000001</v>
      </c>
      <c r="AKA279">
        <v>0.44050910500000001</v>
      </c>
      <c r="AKB279">
        <v>0.44016522800000002</v>
      </c>
      <c r="AKC279">
        <v>0.43980626699999997</v>
      </c>
      <c r="AKD279">
        <v>0.43938645199999998</v>
      </c>
      <c r="AKE279">
        <v>0.43894509900000001</v>
      </c>
      <c r="AKF279">
        <v>0.43854942699999999</v>
      </c>
      <c r="AKG279">
        <v>0.43820846699999999</v>
      </c>
      <c r="AKH279">
        <v>0.43779389600000002</v>
      </c>
      <c r="AKI279">
        <v>0.43722459299999999</v>
      </c>
      <c r="AKJ279">
        <v>0.43664415099999998</v>
      </c>
      <c r="AKK279">
        <v>0.43613073899999999</v>
      </c>
      <c r="AKL279">
        <v>0.43563383700000002</v>
      </c>
      <c r="AKM279">
        <v>0.43510180500000001</v>
      </c>
      <c r="AKN279">
        <v>0.43452291500000001</v>
      </c>
      <c r="AKO279">
        <v>0.43385079900000001</v>
      </c>
      <c r="AKP279">
        <v>0.43321347300000002</v>
      </c>
      <c r="AKQ279">
        <v>0.43267234900000001</v>
      </c>
      <c r="AKR279">
        <v>0.43210953299999999</v>
      </c>
      <c r="AKS279">
        <v>0.43132917500000001</v>
      </c>
      <c r="AKT279">
        <v>0.430547544</v>
      </c>
      <c r="AKU279">
        <v>0.42981963099999998</v>
      </c>
      <c r="AKV279">
        <v>0.42908793299999998</v>
      </c>
      <c r="AKW279">
        <v>0.42820674800000003</v>
      </c>
      <c r="AKX279">
        <v>0.42730992299999998</v>
      </c>
      <c r="AKY279">
        <v>0.42651963399999998</v>
      </c>
      <c r="AKZ279">
        <v>0.42576270700000002</v>
      </c>
      <c r="ALA279">
        <v>0.42480257300000002</v>
      </c>
      <c r="ALB279">
        <v>0.42375629199999998</v>
      </c>
      <c r="ALC279">
        <v>0.42276295400000002</v>
      </c>
      <c r="ALD279">
        <v>0.42180685600000001</v>
      </c>
      <c r="ALE279">
        <v>0.420779815</v>
      </c>
      <c r="ALF279">
        <v>0.419663958</v>
      </c>
      <c r="ALG279">
        <v>0.41855769100000001</v>
      </c>
      <c r="ALH279">
        <v>0.417489314</v>
      </c>
      <c r="ALI279">
        <v>0.41639241799999999</v>
      </c>
      <c r="ALJ279">
        <v>0.41519711599999998</v>
      </c>
      <c r="ALK279">
        <v>0.41402912400000003</v>
      </c>
      <c r="ALL279">
        <v>0.413002798</v>
      </c>
      <c r="ALM279">
        <v>0.41196291000000002</v>
      </c>
      <c r="ALN279">
        <v>0.410679815</v>
      </c>
      <c r="ALO279">
        <v>0.40942055399999999</v>
      </c>
      <c r="ALP279">
        <v>0.40840766499999998</v>
      </c>
      <c r="ALQ279">
        <v>0.40738468999999999</v>
      </c>
      <c r="ALR279">
        <v>0.40604446399999999</v>
      </c>
      <c r="ALS279">
        <v>0.40470827199999998</v>
      </c>
      <c r="ALT279">
        <v>0.40361699299999998</v>
      </c>
      <c r="ALU279">
        <v>0.40256338899999999</v>
      </c>
      <c r="ALV279">
        <v>0.40127328099999998</v>
      </c>
      <c r="ALW279">
        <v>0.39994373</v>
      </c>
      <c r="ALX279">
        <v>0.39889850399999999</v>
      </c>
      <c r="ALY279">
        <v>0.39795013299999998</v>
      </c>
      <c r="ALZ279">
        <v>0.39675449000000002</v>
      </c>
      <c r="AMA279">
        <v>0.39547366099999998</v>
      </c>
      <c r="AMB279">
        <v>0.394347004</v>
      </c>
      <c r="AMC279">
        <v>0.39330699200000002</v>
      </c>
      <c r="AMD279">
        <v>0.39218002499999999</v>
      </c>
      <c r="AME279">
        <v>0.390985468</v>
      </c>
      <c r="AMF279">
        <v>0.389847051</v>
      </c>
      <c r="AMG279">
        <v>0.38874956399999999</v>
      </c>
      <c r="AMH279">
        <v>0.38759317799999998</v>
      </c>
      <c r="AMI279">
        <v>0.38637484999999999</v>
      </c>
      <c r="AMJ279">
        <v>0.385175235</v>
      </c>
      <c r="AMK279">
        <v>0.38399994999999998</v>
      </c>
      <c r="AML279">
        <v>0.38280368599999998</v>
      </c>
      <c r="AMM279">
        <v>0.38145756400000003</v>
      </c>
      <c r="AMN279">
        <v>0.38008481399999999</v>
      </c>
      <c r="AMO279">
        <v>0.37862188299999999</v>
      </c>
      <c r="AMP279">
        <v>0.377161093</v>
      </c>
      <c r="AMQ279">
        <v>0.37555997200000002</v>
      </c>
      <c r="AMR279">
        <v>0.37394612700000002</v>
      </c>
      <c r="AMS279">
        <v>0.37212342900000001</v>
      </c>
      <c r="AMT279">
        <v>0.37029607599999997</v>
      </c>
      <c r="AMU279">
        <v>0.368182815</v>
      </c>
      <c r="AMV279">
        <v>0.36605906599999999</v>
      </c>
      <c r="AMW279">
        <v>0.36377865999999998</v>
      </c>
      <c r="AMX279">
        <v>0.36148428999999999</v>
      </c>
      <c r="AMY279">
        <v>0.358732369</v>
      </c>
      <c r="AMZ279">
        <v>0.35595565200000001</v>
      </c>
      <c r="ANA279">
        <v>0.35296108199999998</v>
      </c>
      <c r="ANB279">
        <v>0.34987055900000003</v>
      </c>
      <c r="ANC279">
        <v>0.34635720800000003</v>
      </c>
      <c r="AND279">
        <v>0.34269176600000001</v>
      </c>
      <c r="ANE279">
        <v>0.33880688799999997</v>
      </c>
      <c r="ANF279">
        <v>0.33478236099999997</v>
      </c>
      <c r="ANG279">
        <v>0.330366196</v>
      </c>
      <c r="ANH279">
        <v>0.325749868</v>
      </c>
      <c r="ANI279">
        <v>0.32093762799999997</v>
      </c>
      <c r="ANJ279">
        <v>0.31585819300000001</v>
      </c>
      <c r="ANK279">
        <v>0.31065900099999999</v>
      </c>
      <c r="ANL279">
        <v>0.30527702499999998</v>
      </c>
      <c r="ANM279">
        <v>0.29974568600000001</v>
      </c>
      <c r="ANN279">
        <v>0.29391577800000002</v>
      </c>
      <c r="ANO279">
        <v>0.28803305099999998</v>
      </c>
      <c r="ANP279">
        <v>0.28216776500000001</v>
      </c>
      <c r="ANQ279">
        <v>0.27632792699999997</v>
      </c>
      <c r="ANR279">
        <v>0.270280725</v>
      </c>
      <c r="ANS279">
        <v>0.26428202699999997</v>
      </c>
      <c r="ANT279">
        <v>0.25832517799999999</v>
      </c>
      <c r="ANU279">
        <v>0.25239296900000002</v>
      </c>
      <c r="ANV279">
        <v>0.24659046300000001</v>
      </c>
      <c r="ANW279">
        <v>0.240826019</v>
      </c>
      <c r="ANX279">
        <v>0.23525955100000001</v>
      </c>
      <c r="ANY279">
        <v>0.22977004500000001</v>
      </c>
      <c r="ANZ279">
        <v>0.224569146</v>
      </c>
      <c r="AOA279">
        <v>0.219425969</v>
      </c>
      <c r="AOB279">
        <v>0.21457563599999999</v>
      </c>
      <c r="AOC279">
        <v>0.20977833900000001</v>
      </c>
      <c r="AOD279">
        <v>0.20542818199999999</v>
      </c>
      <c r="AOE279">
        <v>0.201179517</v>
      </c>
      <c r="AOF279">
        <v>0.197153253</v>
      </c>
      <c r="AOG279">
        <v>0.193249011</v>
      </c>
      <c r="AOH279">
        <v>0.18973356599999999</v>
      </c>
      <c r="AOI279">
        <v>0.186309855</v>
      </c>
      <c r="AOJ279">
        <v>0.18311603800000001</v>
      </c>
      <c r="AOK279">
        <v>0.180052404</v>
      </c>
      <c r="AOL279">
        <v>0.17727232000000001</v>
      </c>
      <c r="AOM279">
        <v>0.17465140400000001</v>
      </c>
      <c r="AON279">
        <v>0.17216197599999999</v>
      </c>
      <c r="AOO279">
        <v>0.16985598399999999</v>
      </c>
      <c r="AOP279">
        <v>0.167737945</v>
      </c>
      <c r="AOQ279">
        <v>0.16571039700000001</v>
      </c>
      <c r="AOR279">
        <v>0.16376878</v>
      </c>
      <c r="AOS279">
        <v>0.16200616200000001</v>
      </c>
      <c r="AOT279">
        <v>0.16038224800000001</v>
      </c>
      <c r="AOU279">
        <v>0.15889515700000001</v>
      </c>
      <c r="AOV279">
        <v>0.15742383099999999</v>
      </c>
      <c r="AOW279">
        <v>0.15607894999999999</v>
      </c>
      <c r="AOX279">
        <v>0.15482288499999999</v>
      </c>
      <c r="AOY279">
        <v>0.15372617599999999</v>
      </c>
      <c r="AOZ279">
        <v>0.15263792300000001</v>
      </c>
      <c r="APA279">
        <v>0.15162442800000001</v>
      </c>
      <c r="APB279">
        <v>0.15067686399999999</v>
      </c>
      <c r="APC279">
        <v>0.149921255</v>
      </c>
      <c r="APD279">
        <v>0.14913209899999999</v>
      </c>
      <c r="APE279">
        <v>0.14829903</v>
      </c>
      <c r="APF279">
        <v>0.147523762</v>
      </c>
      <c r="APG279">
        <v>0.14701745699999999</v>
      </c>
      <c r="APH279">
        <v>0.14651230000000001</v>
      </c>
      <c r="API279">
        <v>0.14591499099999999</v>
      </c>
      <c r="APJ279">
        <v>0.14533273199999999</v>
      </c>
      <c r="APK279">
        <v>0.14501161700000001</v>
      </c>
      <c r="APL279">
        <v>0.14471857199999999</v>
      </c>
      <c r="APM279">
        <v>0.14433178999999999</v>
      </c>
      <c r="APN279">
        <v>0.143940231</v>
      </c>
      <c r="APO279">
        <v>0.143703572</v>
      </c>
      <c r="APP279">
        <v>0.143493012</v>
      </c>
      <c r="APQ279">
        <v>0.14328758899999999</v>
      </c>
      <c r="APR279">
        <v>0.14308328300000001</v>
      </c>
      <c r="APS279">
        <v>0.14295021299999999</v>
      </c>
      <c r="APT279">
        <v>0.14283222500000001</v>
      </c>
      <c r="APU279">
        <v>0.142742866</v>
      </c>
      <c r="APV279">
        <v>0.14269074600000001</v>
      </c>
      <c r="APW279">
        <v>0.14265418899999999</v>
      </c>
      <c r="APX279">
        <v>0.14259432599999999</v>
      </c>
      <c r="APY279">
        <v>0.14258040799999999</v>
      </c>
      <c r="APZ279">
        <v>0.14263888899999999</v>
      </c>
      <c r="AQA279">
        <v>0.14273470399999999</v>
      </c>
      <c r="AQB279">
        <v>0.14281369799999999</v>
      </c>
      <c r="AQC279">
        <v>0.14293249299999999</v>
      </c>
      <c r="AQD279">
        <v>0.14314032199999999</v>
      </c>
      <c r="AQE279">
        <v>0.14338599499999999</v>
      </c>
      <c r="AQF279">
        <v>0.14362999300000001</v>
      </c>
      <c r="AQG279">
        <v>0.143924947</v>
      </c>
      <c r="AQH279">
        <v>0.14434449799999999</v>
      </c>
      <c r="AQI279">
        <v>0.14476730900000001</v>
      </c>
      <c r="AQJ279">
        <v>0.145117036</v>
      </c>
      <c r="AQK279">
        <v>0.14551135900000001</v>
      </c>
      <c r="AQL279">
        <v>0.146149477</v>
      </c>
      <c r="AQM279">
        <v>0.14682685200000001</v>
      </c>
      <c r="AQN279">
        <v>0.14743007299999999</v>
      </c>
      <c r="AQO279">
        <v>0.148048128</v>
      </c>
      <c r="AQP279">
        <v>0.148849232</v>
      </c>
      <c r="AQQ279">
        <v>0.14966349400000001</v>
      </c>
      <c r="AQR279">
        <v>0.15045704100000001</v>
      </c>
      <c r="AQS279">
        <v>0.15127663999999999</v>
      </c>
      <c r="AQT279">
        <v>0.152235967</v>
      </c>
      <c r="AQU279">
        <v>0.15322438599999999</v>
      </c>
      <c r="AQV279">
        <v>0.15426030199999999</v>
      </c>
      <c r="AQW279">
        <v>0.155269669</v>
      </c>
      <c r="AQX279">
        <v>0.15623425499999999</v>
      </c>
      <c r="AQY279">
        <v>0.15724086000000001</v>
      </c>
      <c r="AQZ279">
        <v>0.158434361</v>
      </c>
      <c r="ARA279">
        <v>0.159635886</v>
      </c>
      <c r="ARB279">
        <v>0.16074117600000001</v>
      </c>
      <c r="ARC279">
        <v>0.16184067899999999</v>
      </c>
      <c r="ARD279">
        <v>0.163078107</v>
      </c>
      <c r="ARE279">
        <v>0.164338812</v>
      </c>
      <c r="ARF279">
        <v>0.16557065500000001</v>
      </c>
      <c r="ARG279">
        <v>0.166815781</v>
      </c>
      <c r="ARH279">
        <v>0.16809986699999999</v>
      </c>
      <c r="ARI279">
        <v>0.16937244200000001</v>
      </c>
      <c r="ARJ279">
        <v>0.17066140099999999</v>
      </c>
      <c r="ARK279">
        <v>0.171972813</v>
      </c>
      <c r="ARL279">
        <v>0.173286305</v>
      </c>
      <c r="ARM279">
        <v>0.17456888700000001</v>
      </c>
      <c r="ARN279">
        <v>0.175918408</v>
      </c>
      <c r="ARO279">
        <v>0.17734001799999999</v>
      </c>
      <c r="ARP279">
        <v>0.17871846199999999</v>
      </c>
      <c r="ARQ279">
        <v>0.18005173699999999</v>
      </c>
      <c r="ARR279">
        <v>0.18142887699999999</v>
      </c>
      <c r="ARS279">
        <v>0.182839315</v>
      </c>
      <c r="ART279">
        <v>0.18423990100000001</v>
      </c>
      <c r="ARU279">
        <v>0.18561570699999999</v>
      </c>
      <c r="ARV279">
        <v>0.18704565000000001</v>
      </c>
      <c r="ARW279">
        <v>0.18853758100000001</v>
      </c>
      <c r="ARX279">
        <v>0.18993760800000001</v>
      </c>
      <c r="ARY279">
        <v>0.19128172900000001</v>
      </c>
      <c r="ARZ279">
        <v>0.19277054199999999</v>
      </c>
      <c r="ASA279">
        <v>0.19430967399999999</v>
      </c>
      <c r="ASB279">
        <v>0.19571609500000001</v>
      </c>
      <c r="ASC279">
        <v>0.19704915200000001</v>
      </c>
      <c r="ASD279">
        <v>0.19848058499999999</v>
      </c>
      <c r="ASE279">
        <v>0.200023644</v>
      </c>
      <c r="ASF279">
        <v>0.20148432499999999</v>
      </c>
      <c r="ASG279">
        <v>0.20284553</v>
      </c>
      <c r="ASH279">
        <v>0.20427331600000001</v>
      </c>
      <c r="ASI279">
        <v>0.20574042100000001</v>
      </c>
      <c r="ASJ279">
        <v>0.207140184</v>
      </c>
      <c r="ASK279">
        <v>0.208485221</v>
      </c>
      <c r="ASL279">
        <v>0.209879445</v>
      </c>
      <c r="ASM279">
        <v>0.21135872999999999</v>
      </c>
      <c r="ASN279">
        <v>0.212784374</v>
      </c>
      <c r="ASO279">
        <v>0.214090418</v>
      </c>
      <c r="ASP279">
        <v>0.215460715</v>
      </c>
      <c r="ASQ279">
        <v>0.21696917199999999</v>
      </c>
      <c r="ASR279">
        <v>0.21844904700000001</v>
      </c>
      <c r="ASS279">
        <v>0.21979233100000001</v>
      </c>
      <c r="AST279">
        <v>0.221099987</v>
      </c>
      <c r="ASU279">
        <v>0.22244592299999999</v>
      </c>
      <c r="ASV279">
        <v>0.22384241299999999</v>
      </c>
      <c r="ASW279">
        <v>0.22520264000000001</v>
      </c>
      <c r="ASX279">
        <v>0.22652376499999999</v>
      </c>
      <c r="ASY279">
        <v>0.22787834400000001</v>
      </c>
      <c r="ASZ279">
        <v>0.22928526099999999</v>
      </c>
      <c r="ATA279">
        <v>0.230648033</v>
      </c>
      <c r="ATB279">
        <v>0.23194220600000001</v>
      </c>
      <c r="ATC279">
        <v>0.233219234</v>
      </c>
      <c r="ATD279">
        <v>0.234547542</v>
      </c>
      <c r="ATE279">
        <v>0.23591664500000001</v>
      </c>
      <c r="ATF279">
        <v>0.237254668</v>
      </c>
      <c r="ATG279">
        <v>0.23846508299999999</v>
      </c>
      <c r="ATH279">
        <v>0.23967877200000001</v>
      </c>
      <c r="ATI279">
        <v>0.241015601</v>
      </c>
      <c r="ATJ279">
        <v>0.24235331199999999</v>
      </c>
      <c r="ATK279">
        <v>0.24351107999999999</v>
      </c>
      <c r="ATL279">
        <v>0.24464982399999999</v>
      </c>
      <c r="ATM279">
        <v>0.24588522099999999</v>
      </c>
      <c r="ATN279">
        <v>0.247142325</v>
      </c>
      <c r="ATO279">
        <v>0.24834873599999999</v>
      </c>
      <c r="ATP279">
        <v>0.2495387</v>
      </c>
      <c r="ATQ279">
        <v>0.25074756300000001</v>
      </c>
      <c r="ATR279">
        <v>0.25196043000000001</v>
      </c>
      <c r="ATS279">
        <v>0.25308370400000002</v>
      </c>
      <c r="ATT279">
        <v>0.25419757500000001</v>
      </c>
      <c r="ATU279">
        <v>0.25537771599999998</v>
      </c>
      <c r="ATV279">
        <v>0.25655635399999999</v>
      </c>
      <c r="ATW279">
        <v>0.25764198399999999</v>
      </c>
      <c r="ATX279">
        <v>0.25872393700000001</v>
      </c>
      <c r="ATY279">
        <v>0.259795681</v>
      </c>
      <c r="ATZ279">
        <v>0.26085867299999999</v>
      </c>
      <c r="AUA279">
        <v>0.26193009</v>
      </c>
      <c r="AUB279">
        <v>0.26300786999999998</v>
      </c>
      <c r="AUC279">
        <v>0.26405784399999999</v>
      </c>
      <c r="AUD279">
        <v>0.26510868700000001</v>
      </c>
      <c r="AUE279">
        <v>0.26613634800000002</v>
      </c>
      <c r="AUF279">
        <v>0.26713021300000001</v>
      </c>
      <c r="AUG279">
        <v>0.26806266400000001</v>
      </c>
      <c r="AUH279">
        <v>0.269009795</v>
      </c>
      <c r="AUI279">
        <v>0.27001914599999999</v>
      </c>
      <c r="AUJ279">
        <v>0.27103687700000001</v>
      </c>
      <c r="AUK279">
        <v>0.27195511500000003</v>
      </c>
      <c r="AUL279">
        <v>0.27286429200000001</v>
      </c>
      <c r="AUM279">
        <v>0.27384946799999998</v>
      </c>
      <c r="AUN279">
        <v>0.27481360500000002</v>
      </c>
      <c r="AUO279">
        <v>0.27562778799999998</v>
      </c>
      <c r="AUP279">
        <v>0.27645593800000001</v>
      </c>
      <c r="AUQ279">
        <v>0.277393634</v>
      </c>
      <c r="AUR279">
        <v>0.27832760600000001</v>
      </c>
      <c r="AUS279">
        <v>0.27913300800000002</v>
      </c>
      <c r="AUT279">
        <v>0.27992674200000001</v>
      </c>
      <c r="AUU279">
        <v>0.280846655</v>
      </c>
      <c r="AUV279">
        <v>0.28176191499999997</v>
      </c>
      <c r="AUW279">
        <v>0.28255195500000002</v>
      </c>
      <c r="AUX279">
        <v>0.28336222900000002</v>
      </c>
      <c r="AUY279">
        <v>0.28422587999999999</v>
      </c>
      <c r="AUZ279">
        <v>0.28505762899999998</v>
      </c>
      <c r="AVA279">
        <v>0.28582653600000002</v>
      </c>
      <c r="AVB279">
        <v>0.28661747599999998</v>
      </c>
      <c r="AVC279">
        <v>0.28747157000000001</v>
      </c>
      <c r="AVD279">
        <v>0.288306483</v>
      </c>
      <c r="AVE279">
        <v>0.28903963999999999</v>
      </c>
      <c r="AVF279">
        <v>0.28979433399999999</v>
      </c>
      <c r="AVG279">
        <v>0.29061093900000001</v>
      </c>
      <c r="AVH279">
        <v>0.291398622</v>
      </c>
      <c r="AVI279">
        <v>0.29212128999999998</v>
      </c>
      <c r="AVJ279">
        <v>0.292851684</v>
      </c>
      <c r="AVK279">
        <v>0.29360845699999999</v>
      </c>
      <c r="AVL279">
        <v>0.29433298600000002</v>
      </c>
      <c r="AVM279">
        <v>0.29505875799999998</v>
      </c>
      <c r="AVN279">
        <v>0.29581664699999999</v>
      </c>
      <c r="AVO279">
        <v>0.29649453399999998</v>
      </c>
      <c r="AVP279">
        <v>0.29713049600000002</v>
      </c>
      <c r="AVQ279">
        <v>0.29778243999999998</v>
      </c>
      <c r="AVR279">
        <v>0.29847208800000002</v>
      </c>
      <c r="AVS279">
        <v>0.29916660900000003</v>
      </c>
      <c r="AVT279">
        <v>0.29980942799999999</v>
      </c>
      <c r="AVU279">
        <v>0.30041441800000002</v>
      </c>
      <c r="AVV279">
        <v>0.30105050300000002</v>
      </c>
      <c r="AVW279">
        <v>0.30173506300000003</v>
      </c>
      <c r="AVX279">
        <v>0.30240540900000001</v>
      </c>
      <c r="AVY279">
        <v>0.30293467800000001</v>
      </c>
      <c r="AVZ279">
        <v>0.30343015200000001</v>
      </c>
      <c r="AWA279">
        <v>0.30408681199999998</v>
      </c>
      <c r="AWB279">
        <v>0.30478986699999999</v>
      </c>
      <c r="AWC279">
        <v>0.30528813500000002</v>
      </c>
      <c r="AWD279">
        <v>0.30570490900000002</v>
      </c>
      <c r="AWE279">
        <v>0.30628935499999999</v>
      </c>
      <c r="AWF279">
        <v>0.30698229300000002</v>
      </c>
      <c r="AWG279">
        <v>0.30755358100000002</v>
      </c>
      <c r="AWH279">
        <v>0.30801492000000003</v>
      </c>
      <c r="AWI279">
        <v>0.30849410100000002</v>
      </c>
      <c r="AWJ279">
        <v>0.30903001299999999</v>
      </c>
      <c r="AWK279">
        <v>0.30955729599999998</v>
      </c>
      <c r="AWL279">
        <v>0.310035795</v>
      </c>
      <c r="AWM279">
        <v>0.31048695399999998</v>
      </c>
      <c r="AWN279">
        <v>0.310980443</v>
      </c>
      <c r="AWO279">
        <v>0.31149431900000002</v>
      </c>
      <c r="AWP279">
        <v>0.31196242299999999</v>
      </c>
      <c r="AWQ279">
        <v>0.31239576800000002</v>
      </c>
      <c r="AWR279">
        <v>0.312836314</v>
      </c>
      <c r="AWS279">
        <v>0.31326388799999999</v>
      </c>
      <c r="AWT279">
        <v>0.31368978600000003</v>
      </c>
      <c r="AWU279">
        <v>0.31415475599999998</v>
      </c>
      <c r="AWV279">
        <v>0.31461280400000002</v>
      </c>
      <c r="AWW279">
        <v>0.31495329900000002</v>
      </c>
      <c r="AWX279">
        <v>0.31528442200000001</v>
      </c>
      <c r="AWY279">
        <v>0.315723851</v>
      </c>
      <c r="AWZ279">
        <v>0.316160828</v>
      </c>
      <c r="AXA279">
        <v>0.31645700799999998</v>
      </c>
      <c r="AXB279">
        <v>0.31675895999999998</v>
      </c>
      <c r="AXC279">
        <v>0.31719851199999999</v>
      </c>
      <c r="AXD279">
        <v>0.31764119899999999</v>
      </c>
      <c r="AXE279">
        <v>0.31789365400000003</v>
      </c>
      <c r="AXF279">
        <v>0.31812668100000002</v>
      </c>
      <c r="AXG279">
        <v>0.31847366300000002</v>
      </c>
      <c r="AXH279">
        <v>0.31879696499999999</v>
      </c>
      <c r="AXI279">
        <v>0.31909342499999999</v>
      </c>
      <c r="AXJ279">
        <v>0.319426347</v>
      </c>
      <c r="AXK279">
        <v>0.31963290300000002</v>
      </c>
      <c r="AXL279">
        <v>0.31978791400000001</v>
      </c>
      <c r="AXM279">
        <v>0.32013048799999999</v>
      </c>
      <c r="AXN279">
        <v>0.320513096</v>
      </c>
      <c r="AXO279">
        <v>0.32067834699999997</v>
      </c>
      <c r="AXP279">
        <v>0.32080918200000003</v>
      </c>
      <c r="AXQ279">
        <v>0.32111268500000001</v>
      </c>
      <c r="AXR279">
        <v>0.32141684100000001</v>
      </c>
      <c r="AXS279">
        <v>0.32150540999999999</v>
      </c>
      <c r="AXT279">
        <v>0.32159453700000001</v>
      </c>
      <c r="AXU279">
        <v>0.32177067999999998</v>
      </c>
      <c r="AXV279">
        <v>0.321931835</v>
      </c>
      <c r="AXW279">
        <v>0.32190111199999999</v>
      </c>
      <c r="AXX279">
        <v>0.32184646300000003</v>
      </c>
      <c r="AXY279">
        <v>0.32191858400000001</v>
      </c>
      <c r="AXZ279">
        <v>0.32199802900000002</v>
      </c>
      <c r="AYA279">
        <v>0.32207468099999997</v>
      </c>
      <c r="AYB279">
        <v>0.32216936200000001</v>
      </c>
      <c r="AYC279">
        <v>0.32211995799999998</v>
      </c>
      <c r="AYD279">
        <v>0.32203055200000003</v>
      </c>
      <c r="AYE279">
        <v>0.32206955999999998</v>
      </c>
      <c r="AYF279">
        <v>0.32213925999999998</v>
      </c>
      <c r="AYG279">
        <v>0.32219452999999998</v>
      </c>
      <c r="AYH279">
        <v>0.32221966699999999</v>
      </c>
      <c r="AYI279">
        <v>0.32208513900000002</v>
      </c>
      <c r="AYJ279">
        <v>0.32195492399999998</v>
      </c>
      <c r="AYK279">
        <v>0.32190142300000002</v>
      </c>
      <c r="AYL279">
        <v>0.32182042599999999</v>
      </c>
      <c r="AYM279">
        <v>0.32163668000000001</v>
      </c>
      <c r="AYN279">
        <v>0.32146460100000002</v>
      </c>
      <c r="AYO279">
        <v>0.32130661199999999</v>
      </c>
      <c r="AYP279">
        <v>0.32110554800000002</v>
      </c>
      <c r="AYQ279">
        <v>0.32080359600000002</v>
      </c>
      <c r="AYR279">
        <v>0.32051579499999999</v>
      </c>
      <c r="AYS279">
        <v>0.32026982700000001</v>
      </c>
      <c r="AYT279">
        <v>0.32001268599999999</v>
      </c>
      <c r="AYU279">
        <v>0.31964609199999999</v>
      </c>
      <c r="AYV279">
        <v>0.31926817200000002</v>
      </c>
      <c r="AYW279">
        <v>0.31901286200000001</v>
      </c>
      <c r="AYX279">
        <v>0.31873753700000002</v>
      </c>
      <c r="AYY279">
        <v>0.318182572</v>
      </c>
      <c r="AYZ279">
        <v>0.31764520299999999</v>
      </c>
      <c r="AZA279">
        <v>0.31737695300000002</v>
      </c>
      <c r="AZB279">
        <v>0.31708955500000002</v>
      </c>
      <c r="AZC279">
        <v>0.31661518300000002</v>
      </c>
      <c r="AZD279">
        <v>0.31615964899999999</v>
      </c>
      <c r="AZE279">
        <v>0.31584568699999999</v>
      </c>
      <c r="AZF279">
        <v>0.31551589800000002</v>
      </c>
      <c r="AZG279">
        <v>0.31507169099999999</v>
      </c>
      <c r="AZH279">
        <v>0.31462804100000002</v>
      </c>
      <c r="AZI279">
        <v>0.31428968699999998</v>
      </c>
      <c r="AZJ279">
        <v>0.31395667100000002</v>
      </c>
      <c r="AZK279">
        <v>0.31354349599999998</v>
      </c>
      <c r="AZL279">
        <v>0.31311924299999999</v>
      </c>
      <c r="AZM279">
        <v>0.312799198</v>
      </c>
      <c r="AZN279">
        <v>0.312483065</v>
      </c>
      <c r="AZO279">
        <v>0.31206563799999998</v>
      </c>
      <c r="AZP279">
        <v>0.31164057899999997</v>
      </c>
      <c r="AZQ279">
        <v>0.31122678300000001</v>
      </c>
      <c r="AZR279">
        <v>0.31079927099999999</v>
      </c>
      <c r="AZS279">
        <v>0.31039127900000002</v>
      </c>
      <c r="AZT279">
        <v>0.30998670099999998</v>
      </c>
      <c r="AZU279">
        <v>0.30955189500000002</v>
      </c>
      <c r="AZV279">
        <v>0.309111319</v>
      </c>
      <c r="AZW279">
        <v>0.30863700900000002</v>
      </c>
      <c r="AZX279">
        <v>0.30819993899999998</v>
      </c>
      <c r="AZY279">
        <v>0.30786202000000001</v>
      </c>
      <c r="AZZ279">
        <v>0.30747261599999998</v>
      </c>
      <c r="BAA279">
        <v>0.30698980399999998</v>
      </c>
      <c r="BAB279">
        <v>0.306515804</v>
      </c>
      <c r="BAC279">
        <v>0.30610449099999998</v>
      </c>
      <c r="BAD279">
        <v>0.305783578</v>
      </c>
      <c r="BAE279">
        <v>0.305472254</v>
      </c>
      <c r="BAF279">
        <v>0.30498708299999999</v>
      </c>
      <c r="BAG279">
        <v>0.30441666299999998</v>
      </c>
      <c r="BAH279">
        <v>0.304126008</v>
      </c>
      <c r="BAI279">
        <v>0.30396404500000002</v>
      </c>
      <c r="BAJ279">
        <v>0.303515339</v>
      </c>
      <c r="BAK279">
        <v>0.30295134200000001</v>
      </c>
      <c r="BAL279">
        <v>0.30259536199999998</v>
      </c>
      <c r="BAM279">
        <v>0.30231066400000001</v>
      </c>
      <c r="BAN279">
        <v>0.30187831100000001</v>
      </c>
      <c r="BAO279">
        <v>0.30142858</v>
      </c>
      <c r="BAP279">
        <v>0.30098635800000001</v>
      </c>
      <c r="BAQ279">
        <v>0.30050087599999997</v>
      </c>
      <c r="BAR279">
        <v>0.30010101500000003</v>
      </c>
      <c r="BAS279">
        <v>0.29974714499999999</v>
      </c>
      <c r="BAT279">
        <v>0.29927457299999999</v>
      </c>
      <c r="BAU279">
        <v>0.298776492</v>
      </c>
      <c r="BAV279">
        <v>0.29832486600000002</v>
      </c>
      <c r="BAW279">
        <v>0.29784857100000001</v>
      </c>
      <c r="BAX279">
        <v>0.29744870899999998</v>
      </c>
      <c r="BAY279">
        <v>0.29706864700000002</v>
      </c>
      <c r="BAZ279">
        <v>0.29644302</v>
      </c>
      <c r="BBA279">
        <v>0.29581068900000002</v>
      </c>
      <c r="BBB279">
        <v>0.295478821</v>
      </c>
      <c r="BBC279">
        <v>0.29510673500000001</v>
      </c>
      <c r="BBD279">
        <v>0.29429615100000001</v>
      </c>
      <c r="BBE279">
        <v>0.29351663</v>
      </c>
      <c r="BBF279">
        <v>0.29305557100000001</v>
      </c>
      <c r="BBG279">
        <v>0.29253061499999999</v>
      </c>
      <c r="BBH279">
        <v>0.291848353</v>
      </c>
      <c r="BBI279">
        <v>0.291237839</v>
      </c>
      <c r="BBJ279">
        <v>0.29065541</v>
      </c>
      <c r="BBK279">
        <v>0.28997569200000001</v>
      </c>
      <c r="BBL279">
        <v>0.289140746</v>
      </c>
      <c r="BBM279">
        <v>0.28838887699999999</v>
      </c>
      <c r="BBN279">
        <v>0.28781789899999999</v>
      </c>
      <c r="BBO279">
        <v>0.28717433399999998</v>
      </c>
      <c r="BBP279">
        <v>0.28633830300000002</v>
      </c>
      <c r="BBQ279">
        <v>0.28558140599999998</v>
      </c>
      <c r="BBR279">
        <v>0.28504450199999998</v>
      </c>
      <c r="BBS279">
        <v>0.284478024</v>
      </c>
      <c r="BBT279">
        <v>0.28380994399999998</v>
      </c>
      <c r="BBU279">
        <v>0.28308134800000001</v>
      </c>
      <c r="BBV279">
        <v>0.282323086</v>
      </c>
      <c r="BBW279">
        <v>0.28174338799999998</v>
      </c>
      <c r="BBX279">
        <v>0.28129337599999998</v>
      </c>
      <c r="BBY279">
        <v>0.28065446700000002</v>
      </c>
      <c r="BBZ279">
        <v>0.279938782</v>
      </c>
      <c r="BCA279">
        <v>0.27939058300000003</v>
      </c>
      <c r="BCB279">
        <v>0.27886143699999999</v>
      </c>
      <c r="BCC279">
        <v>0.278284749</v>
      </c>
      <c r="BCD279">
        <v>0.27774961500000001</v>
      </c>
      <c r="BCE279">
        <v>0.27729221700000001</v>
      </c>
      <c r="BCF279">
        <v>0.27681592199999999</v>
      </c>
      <c r="BCG279">
        <v>0.27629906500000001</v>
      </c>
      <c r="BCH279">
        <v>0.27579133300000003</v>
      </c>
      <c r="BCI279">
        <v>0.27536645900000001</v>
      </c>
      <c r="BCJ279">
        <v>0.27495728699999999</v>
      </c>
      <c r="BCK279">
        <v>0.27460773100000002</v>
      </c>
      <c r="BCL279">
        <v>0.27424933000000001</v>
      </c>
      <c r="BCM279">
        <v>0.27385511600000001</v>
      </c>
      <c r="BCN279">
        <v>0.27349916699999999</v>
      </c>
      <c r="BCO279">
        <v>0.27325319799999997</v>
      </c>
      <c r="BCP279">
        <v>0.27298826900000001</v>
      </c>
      <c r="BCQ279">
        <v>0.27276824399999999</v>
      </c>
      <c r="BCR279">
        <v>0.27253726499999997</v>
      </c>
      <c r="BCS279">
        <v>0.27225064399999999</v>
      </c>
      <c r="BCT279">
        <v>0.272045918</v>
      </c>
      <c r="BCU279">
        <v>0.27207965099999998</v>
      </c>
      <c r="BCV279">
        <v>0.27202121600000001</v>
      </c>
      <c r="BCW279">
        <v>0.271770344</v>
      </c>
      <c r="BCX279">
        <v>0.27164943899999999</v>
      </c>
      <c r="BCY279">
        <v>0.27183179000000002</v>
      </c>
      <c r="BCZ279">
        <v>0.27193187099999999</v>
      </c>
      <c r="BDA279">
        <v>0.27186120899999999</v>
      </c>
      <c r="BDB279">
        <v>0.27180621799999999</v>
      </c>
      <c r="BDC279">
        <v>0.27178198100000001</v>
      </c>
      <c r="BDD279">
        <v>0.27181555899999998</v>
      </c>
      <c r="BDE279">
        <v>0.27187039499999999</v>
      </c>
      <c r="BDF279">
        <v>0.27191455399999997</v>
      </c>
      <c r="BDG279">
        <v>0.272026398</v>
      </c>
      <c r="BDH279">
        <v>0.272208966</v>
      </c>
      <c r="BDI279">
        <v>0.27235531800000001</v>
      </c>
      <c r="BDJ279">
        <v>0.27259742300000001</v>
      </c>
      <c r="BDK279">
        <v>0.27293682899999999</v>
      </c>
      <c r="BDL279">
        <v>0.27331735499999998</v>
      </c>
      <c r="BDM279">
        <v>0.27352887999999997</v>
      </c>
      <c r="BDN279">
        <v>0.27363400199999999</v>
      </c>
      <c r="BDO279">
        <v>0.27370639099999999</v>
      </c>
      <c r="BDP279">
        <v>0.27375412100000002</v>
      </c>
      <c r="BDQ279">
        <v>0.273813853</v>
      </c>
      <c r="BDR279">
        <v>0.27377996500000001</v>
      </c>
      <c r="BDS279">
        <v>0.27374321000000001</v>
      </c>
      <c r="BDT279">
        <v>0.27381930900000001</v>
      </c>
      <c r="BDU279">
        <v>0.27391875700000001</v>
      </c>
      <c r="BDV279">
        <v>0.27406733900000002</v>
      </c>
      <c r="BDW279">
        <v>0.27427396900000001</v>
      </c>
      <c r="BDX279">
        <v>0.274428381</v>
      </c>
      <c r="BDY279">
        <v>0.274454849</v>
      </c>
      <c r="BDZ279">
        <v>0.27446373400000001</v>
      </c>
      <c r="BEA279">
        <v>0.274369584</v>
      </c>
      <c r="BEB279">
        <v>0.274276152</v>
      </c>
      <c r="BEC279">
        <v>0.27435009900000001</v>
      </c>
      <c r="BED279">
        <v>0.27442856799999998</v>
      </c>
      <c r="BEE279">
        <v>0.274310632</v>
      </c>
      <c r="BEF279">
        <v>0.274141568</v>
      </c>
      <c r="BEG279">
        <v>0.27394413499999998</v>
      </c>
      <c r="BEH279">
        <v>0.27363895999999999</v>
      </c>
      <c r="BEI279">
        <v>0.27336679800000002</v>
      </c>
      <c r="BEJ279">
        <v>0.27328006900000001</v>
      </c>
      <c r="BEK279">
        <v>0.27318969100000001</v>
      </c>
      <c r="BEL279">
        <v>0.27278706200000002</v>
      </c>
      <c r="BEM279">
        <v>0.27237152599999997</v>
      </c>
      <c r="BEN279">
        <v>0.27210441600000002</v>
      </c>
      <c r="BEO279">
        <v>0.27188210400000001</v>
      </c>
      <c r="BEP279">
        <v>0.27147411399999999</v>
      </c>
      <c r="BEQ279">
        <v>0.27087482899999998</v>
      </c>
      <c r="BER279">
        <v>0.27027701199999998</v>
      </c>
      <c r="BES279">
        <v>0.26969805400000002</v>
      </c>
      <c r="BET279">
        <v>0.26912841900000001</v>
      </c>
      <c r="BEU279">
        <v>0.268504258</v>
      </c>
      <c r="BEV279">
        <v>0.26787245900000001</v>
      </c>
      <c r="BEW279">
        <v>0.26700824699999998</v>
      </c>
      <c r="BEX279">
        <v>0.266081342</v>
      </c>
      <c r="BEY279">
        <v>0.26505006199999998</v>
      </c>
      <c r="BEZ279">
        <v>0.263958209</v>
      </c>
      <c r="BFA279">
        <v>0.26285765700000002</v>
      </c>
      <c r="BFB279">
        <v>0.26166239499999999</v>
      </c>
      <c r="BFC279">
        <v>0.26044404799999998</v>
      </c>
      <c r="BFD279">
        <v>0.25889142300000001</v>
      </c>
      <c r="BFE279">
        <v>0.25734975599999999</v>
      </c>
      <c r="BFF279">
        <v>0.25565822900000001</v>
      </c>
      <c r="BFG279">
        <v>0.25395457599999999</v>
      </c>
      <c r="BFH279">
        <v>0.25192909899999999</v>
      </c>
      <c r="BFI279">
        <v>0.249692581</v>
      </c>
      <c r="BFJ279">
        <v>0.24744159800000001</v>
      </c>
      <c r="BFK279">
        <v>0.24513716399999999</v>
      </c>
      <c r="BFL279">
        <v>0.24276310000000001</v>
      </c>
      <c r="BFM279">
        <v>0.23998028099999999</v>
      </c>
      <c r="BFN279">
        <v>0.237212536</v>
      </c>
      <c r="BFO279">
        <v>0.23412214000000001</v>
      </c>
      <c r="BFP279">
        <v>0.23102041400000001</v>
      </c>
      <c r="BFQ279">
        <v>0.22762052599999999</v>
      </c>
      <c r="BFR279">
        <v>0.224091385</v>
      </c>
      <c r="BFS279">
        <v>0.22045235099999999</v>
      </c>
      <c r="BFT279">
        <v>0.21667792299999999</v>
      </c>
      <c r="BFU279">
        <v>0.21272016799999999</v>
      </c>
      <c r="BFV279">
        <v>0.208216392</v>
      </c>
      <c r="BFW279">
        <v>0.20370697500000001</v>
      </c>
      <c r="BFX279">
        <v>0.19902983399999999</v>
      </c>
      <c r="BFY279">
        <v>0.19435337799999999</v>
      </c>
      <c r="BFZ279">
        <v>0.189171742</v>
      </c>
      <c r="BGA279">
        <v>0.18386941100000001</v>
      </c>
      <c r="BGB279">
        <v>0.17850848599999999</v>
      </c>
      <c r="BGC279">
        <v>0.173122262</v>
      </c>
      <c r="BGD279">
        <v>0.16757501799999999</v>
      </c>
      <c r="BGE279">
        <v>0.16172774100000001</v>
      </c>
      <c r="BGF279">
        <v>0.15591776700000001</v>
      </c>
      <c r="BGG279">
        <v>0.15018769500000001</v>
      </c>
      <c r="BGH279">
        <v>0.144491182</v>
      </c>
      <c r="BGI279">
        <v>0.138910004</v>
      </c>
      <c r="BGJ279">
        <v>0.13336272800000001</v>
      </c>
      <c r="BGK279">
        <v>0.12765606800000001</v>
      </c>
      <c r="BGL279">
        <v>0.121888406</v>
      </c>
      <c r="BGM279">
        <v>0.11638572699999999</v>
      </c>
      <c r="BGN279">
        <v>0.111154881</v>
      </c>
      <c r="BGO279">
        <v>0.105973603</v>
      </c>
      <c r="BGP279">
        <v>0.1009458</v>
      </c>
      <c r="BGQ279">
        <v>9.5820055000000001E-2</v>
      </c>
      <c r="BGR279">
        <v>9.1217345000000005E-2</v>
      </c>
      <c r="BGS279">
        <v>8.6510028000000003E-2</v>
      </c>
      <c r="BGT279">
        <v>8.2430352999999998E-2</v>
      </c>
      <c r="BGU279">
        <v>7.8350678000000007E-2</v>
      </c>
      <c r="BGV279">
        <v>7.4480217000000001E-2</v>
      </c>
      <c r="BGW279">
        <v>7.0923578000000001E-2</v>
      </c>
      <c r="BGX279">
        <v>6.7576152E-2</v>
      </c>
      <c r="BGY279">
        <v>6.4618005000000006E-2</v>
      </c>
      <c r="BGZ279">
        <v>6.1718158000000002E-2</v>
      </c>
      <c r="BHA279">
        <v>5.9312195999999998E-2</v>
      </c>
      <c r="BHB279">
        <v>5.6801626000000001E-2</v>
      </c>
      <c r="BHC279">
        <v>5.4604878000000003E-2</v>
      </c>
      <c r="BHD279">
        <v>5.2408129999999997E-2</v>
      </c>
      <c r="BHE279">
        <v>5.0629810999999997E-2</v>
      </c>
      <c r="BHF279">
        <v>4.8956098000000003E-2</v>
      </c>
      <c r="BHG279">
        <v>4.7596206000000002E-2</v>
      </c>
      <c r="BHH279">
        <v>4.6236315E-2</v>
      </c>
      <c r="BHI279">
        <v>4.5085636999999998E-2</v>
      </c>
      <c r="BHJ279">
        <v>4.4039567000000002E-2</v>
      </c>
      <c r="BHK279">
        <v>4.3098102999999999E-2</v>
      </c>
      <c r="BHL279">
        <v>4.2365854000000001E-2</v>
      </c>
      <c r="BHM279">
        <v>4.1633604999999997E-2</v>
      </c>
      <c r="BHN279">
        <v>4.0796748000000001E-2</v>
      </c>
      <c r="BHO279">
        <v>4.0064499000000003E-2</v>
      </c>
      <c r="BHP279">
        <v>3.9541463999999998E-2</v>
      </c>
      <c r="BHQ279">
        <v>3.9123036E-2</v>
      </c>
      <c r="BHR279">
        <v>3.8740759999999999E-2</v>
      </c>
      <c r="BHS279">
        <v>3.8286178999999997E-2</v>
      </c>
      <c r="BHT279">
        <v>3.7972357999999998E-2</v>
      </c>
      <c r="BHU279">
        <v>3.7658536999999999E-2</v>
      </c>
      <c r="BHV279">
        <v>3.7344716E-2</v>
      </c>
      <c r="BHW279">
        <v>3.7240109E-2</v>
      </c>
      <c r="BHX279">
        <v>3.7135502000000001E-2</v>
      </c>
      <c r="BHY279">
        <v>3.6926288000000002E-2</v>
      </c>
      <c r="BHZ279">
        <v>3.6717073000000003E-2</v>
      </c>
      <c r="BIA279">
        <v>3.6507858999999997E-2</v>
      </c>
      <c r="BIB279">
        <v>3.6403251999999997E-2</v>
      </c>
      <c r="BIC279">
        <v>3.6403251999999997E-2</v>
      </c>
      <c r="BID279">
        <v>3.6403251999999997E-2</v>
      </c>
      <c r="BIE279">
        <v>3.6298644999999997E-2</v>
      </c>
      <c r="BIF279">
        <v>3.6194037999999998E-2</v>
      </c>
      <c r="BIG279">
        <v>3.5984823999999999E-2</v>
      </c>
      <c r="BIH279">
        <v>3.5984823999999999E-2</v>
      </c>
      <c r="BII279">
        <v>3.5953200999999997E-2</v>
      </c>
      <c r="BIJ279">
        <v>3.6089430999999998E-2</v>
      </c>
      <c r="BIK279">
        <v>3.6194037999999998E-2</v>
      </c>
      <c r="BIL279">
        <v>3.6194037999999998E-2</v>
      </c>
      <c r="BIM279">
        <v>3.6298644999999997E-2</v>
      </c>
      <c r="BIN279">
        <v>3.6298644999999997E-2</v>
      </c>
      <c r="BIO279">
        <v>3.6403251999999997E-2</v>
      </c>
      <c r="BIP279">
        <v>3.6507858999999997E-2</v>
      </c>
      <c r="BIQ279">
        <v>3.6717073000000003E-2</v>
      </c>
      <c r="BIR279">
        <v>3.6926288000000002E-2</v>
      </c>
      <c r="BIS279">
        <v>3.7030895000000001E-2</v>
      </c>
      <c r="BIT279">
        <v>3.7135502000000001E-2</v>
      </c>
      <c r="BIU279">
        <v>3.7344716E-2</v>
      </c>
      <c r="BIV279">
        <v>3.7553929999999999E-2</v>
      </c>
      <c r="BIW279">
        <v>3.7763143999999998E-2</v>
      </c>
      <c r="BIX279">
        <v>3.7972357999999998E-2</v>
      </c>
      <c r="BIY279">
        <v>3.8181571999999997E-2</v>
      </c>
      <c r="BIZ279">
        <v>3.8390786000000003E-2</v>
      </c>
      <c r="BJA279">
        <v>3.8600000000000002E-2</v>
      </c>
      <c r="BJB279">
        <v>3.8704607000000002E-2</v>
      </c>
      <c r="BJC279">
        <v>3.8913821000000001E-2</v>
      </c>
      <c r="BJD279">
        <v>3.9332249999999999E-2</v>
      </c>
      <c r="BJE279">
        <v>3.9750677999999998E-2</v>
      </c>
      <c r="BJF279">
        <v>3.9959891999999997E-2</v>
      </c>
      <c r="BJG279">
        <v>4.0064499000000003E-2</v>
      </c>
      <c r="BJH279">
        <v>4.0378320000000002E-2</v>
      </c>
      <c r="BJI279">
        <v>4.0692141000000001E-2</v>
      </c>
      <c r="BJJ279">
        <v>4.1110569E-2</v>
      </c>
      <c r="BJK279">
        <v>4.1424390999999998E-2</v>
      </c>
      <c r="BJL279">
        <v>4.1817262000000001E-2</v>
      </c>
      <c r="BJM279">
        <v>4.2261247000000002E-2</v>
      </c>
      <c r="BJN279">
        <v>4.2679675E-2</v>
      </c>
      <c r="BJO279">
        <v>4.2784282E-2</v>
      </c>
      <c r="BJP279">
        <v>4.2888888999999999E-2</v>
      </c>
      <c r="BJQ279">
        <v>4.3516530999999997E-2</v>
      </c>
      <c r="BJR279">
        <v>4.4144174000000001E-2</v>
      </c>
      <c r="BJS279">
        <v>4.4562602E-2</v>
      </c>
      <c r="BJT279">
        <v>4.4876422999999999E-2</v>
      </c>
      <c r="BJU279">
        <v>4.5294850999999997E-2</v>
      </c>
      <c r="BJV279">
        <v>4.5713279000000002E-2</v>
      </c>
      <c r="BJW279">
        <v>4.6027101000000001E-2</v>
      </c>
      <c r="BJX279">
        <v>4.6445528999999999E-2</v>
      </c>
      <c r="BJY279">
        <v>4.6863956999999998E-2</v>
      </c>
      <c r="BJZ279">
        <v>4.7386992000000003E-2</v>
      </c>
      <c r="BKA279">
        <v>4.7910027000000001E-2</v>
      </c>
      <c r="BKB279">
        <v>4.8328455999999999E-2</v>
      </c>
      <c r="BKC279">
        <v>4.8642276999999998E-2</v>
      </c>
      <c r="BKD279">
        <v>4.9269919000000002E-2</v>
      </c>
      <c r="BKE279">
        <v>4.9897561E-2</v>
      </c>
      <c r="BKF279">
        <v>5.0211381999999999E-2</v>
      </c>
      <c r="BKG279">
        <v>5.0525203999999997E-2</v>
      </c>
      <c r="BKH279">
        <v>5.1152846000000002E-2</v>
      </c>
      <c r="BKI279">
        <v>5.1819200000000003E-2</v>
      </c>
      <c r="BKJ279">
        <v>5.2408129999999997E-2</v>
      </c>
      <c r="BKK279">
        <v>5.2843991E-2</v>
      </c>
      <c r="BKL279">
        <v>5.3349594E-2</v>
      </c>
      <c r="BKM279">
        <v>5.3977235999999998E-2</v>
      </c>
      <c r="BKN279">
        <v>5.4604878000000003E-2</v>
      </c>
      <c r="BKO279">
        <v>5.5127914E-2</v>
      </c>
      <c r="BKP279">
        <v>5.5650948999999998E-2</v>
      </c>
      <c r="BKQ279">
        <v>5.6173984000000003E-2</v>
      </c>
      <c r="BKR279">
        <v>5.6803149999999997E-2</v>
      </c>
      <c r="BKS279">
        <v>5.7324661999999998E-2</v>
      </c>
      <c r="BKT279">
        <v>5.7743089999999997E-2</v>
      </c>
      <c r="BKU279">
        <v>5.8370732000000002E-2</v>
      </c>
      <c r="BKV279">
        <v>5.9102980999999999E-2</v>
      </c>
      <c r="BKW279">
        <v>5.9730624000000003E-2</v>
      </c>
      <c r="BKX279">
        <v>6.0253659000000001E-2</v>
      </c>
      <c r="BKY279">
        <v>6.0881300999999999E-2</v>
      </c>
      <c r="BKZ279">
        <v>6.1508944000000003E-2</v>
      </c>
      <c r="BLA279">
        <v>6.2136586000000001E-2</v>
      </c>
      <c r="BLB279">
        <v>6.2764228000000005E-2</v>
      </c>
      <c r="BLC279">
        <v>6.3323294000000002E-2</v>
      </c>
      <c r="BLD279">
        <v>6.4019513E-2</v>
      </c>
      <c r="BLE279">
        <v>6.4751762000000004E-2</v>
      </c>
      <c r="BLF279">
        <v>6.5379404000000002E-2</v>
      </c>
      <c r="BLG279">
        <v>6.6111654000000006E-2</v>
      </c>
      <c r="BLH279">
        <v>6.6634688999999997E-2</v>
      </c>
      <c r="BLI279">
        <v>6.7137613999999998E-2</v>
      </c>
      <c r="BLJ279">
        <v>6.7680758999999993E-2</v>
      </c>
      <c r="BLK279">
        <v>6.8308402000000004E-2</v>
      </c>
      <c r="BLL279">
        <v>6.9040650999999995E-2</v>
      </c>
      <c r="BLM279">
        <v>6.9772899999999999E-2</v>
      </c>
      <c r="BLN279">
        <v>7.0505150000000003E-2</v>
      </c>
      <c r="BLO279">
        <v>7.1028184999999994E-2</v>
      </c>
      <c r="BLP279">
        <v>7.1655827000000005E-2</v>
      </c>
      <c r="BLQ279">
        <v>7.2340301999999995E-2</v>
      </c>
      <c r="BLR279">
        <v>7.3120325999999999E-2</v>
      </c>
      <c r="BLS279">
        <v>7.3747967999999997E-2</v>
      </c>
      <c r="BLT279">
        <v>7.4271003000000002E-2</v>
      </c>
      <c r="BLU279">
        <v>7.4898645999999999E-2</v>
      </c>
      <c r="BLV279">
        <v>7.5421681000000004E-2</v>
      </c>
      <c r="BLW279">
        <v>7.6049323000000002E-2</v>
      </c>
      <c r="BLX279">
        <v>7.6781572000000006E-2</v>
      </c>
      <c r="BLY279">
        <v>7.7409215000000003E-2</v>
      </c>
      <c r="BLZ279">
        <v>7.8141463999999994E-2</v>
      </c>
      <c r="BMA279">
        <v>7.8736185E-2</v>
      </c>
      <c r="BMB279">
        <v>7.9292141999999996E-2</v>
      </c>
      <c r="BMC279">
        <v>7.9815177000000001E-2</v>
      </c>
      <c r="BMD279">
        <v>8.0442818999999999E-2</v>
      </c>
      <c r="BME279">
        <v>8.0965854000000004E-2</v>
      </c>
      <c r="BMF279">
        <v>8.1593497000000001E-2</v>
      </c>
      <c r="BMG279">
        <v>8.2325746000000005E-2</v>
      </c>
      <c r="BMH279">
        <v>8.2953388000000003E-2</v>
      </c>
      <c r="BMI279">
        <v>8.3371816000000001E-2</v>
      </c>
      <c r="BMJ279">
        <v>8.3790244999999999E-2</v>
      </c>
      <c r="BMK279">
        <v>8.4522494000000004E-2</v>
      </c>
      <c r="BML279">
        <v>8.5150136000000001E-2</v>
      </c>
      <c r="BMM279">
        <v>8.5673171000000006E-2</v>
      </c>
      <c r="BMN279">
        <v>8.6091600000000004E-2</v>
      </c>
      <c r="BMO279">
        <v>8.6772835000000006E-2</v>
      </c>
      <c r="BMP279">
        <v>8.7451491000000006E-2</v>
      </c>
      <c r="BMQ279">
        <v>8.7974525999999997E-2</v>
      </c>
      <c r="BMR279">
        <v>8.8532574000000003E-2</v>
      </c>
      <c r="BMS279">
        <v>8.9125204E-2</v>
      </c>
      <c r="BMT279">
        <v>8.9648239000000005E-2</v>
      </c>
      <c r="BMU279">
        <v>9.0231114000000001E-2</v>
      </c>
      <c r="BMV279">
        <v>9.069431E-2</v>
      </c>
      <c r="BMW279">
        <v>9.1321951999999998E-2</v>
      </c>
      <c r="BMX279">
        <v>9.2158807999999995E-2</v>
      </c>
      <c r="BMY279">
        <v>9.2786451000000006E-2</v>
      </c>
      <c r="BMZ279">
        <v>9.3309485999999997E-2</v>
      </c>
      <c r="BNA279">
        <v>9.3832521000000002E-2</v>
      </c>
      <c r="BNB279">
        <v>9.4460163E-2</v>
      </c>
      <c r="BNC279">
        <v>9.5060617E-2</v>
      </c>
      <c r="BND279">
        <v>9.5610841000000002E-2</v>
      </c>
      <c r="BNE279">
        <v>9.6133875999999993E-2</v>
      </c>
      <c r="BNF279">
        <v>9.6761518000000005E-2</v>
      </c>
      <c r="BNG279">
        <v>9.7389161000000002E-2</v>
      </c>
      <c r="BNH279">
        <v>9.8016803E-2</v>
      </c>
      <c r="BNI279">
        <v>9.8539838000000005E-2</v>
      </c>
      <c r="BNJ279">
        <v>9.9226436000000001E-2</v>
      </c>
      <c r="BNK279">
        <v>0.100057532</v>
      </c>
      <c r="BNL279">
        <v>0.100766482</v>
      </c>
      <c r="BNM279">
        <v>0.10125962099999999</v>
      </c>
      <c r="BNN279">
        <v>0.10188726400000001</v>
      </c>
      <c r="BNO279">
        <v>0.102619513</v>
      </c>
      <c r="BNP279">
        <v>0.103351762</v>
      </c>
      <c r="BNQ279">
        <v>0.103979405</v>
      </c>
      <c r="BNR279">
        <v>0.10460704699999999</v>
      </c>
      <c r="BNS279">
        <v>0.105303755</v>
      </c>
      <c r="BNT279">
        <v>0.105996252</v>
      </c>
      <c r="BNU279">
        <v>0.106694923</v>
      </c>
      <c r="BNV279">
        <v>0.107413288</v>
      </c>
      <c r="BNW279">
        <v>0.108025751</v>
      </c>
      <c r="BNX279">
        <v>0.10859740499999999</v>
      </c>
      <c r="BNY279">
        <v>0.10931305700000001</v>
      </c>
      <c r="BNZ279">
        <v>0.110177519</v>
      </c>
      <c r="BOA279">
        <v>0.110935749</v>
      </c>
      <c r="BOB279">
        <v>0.11148184</v>
      </c>
      <c r="BOC279">
        <v>0.112087701</v>
      </c>
      <c r="BOD279">
        <v>0.112893942</v>
      </c>
      <c r="BOE279">
        <v>0.113649904</v>
      </c>
      <c r="BOF279">
        <v>0.11401203</v>
      </c>
      <c r="BOG279">
        <v>0.114377536</v>
      </c>
      <c r="BOH279">
        <v>0.115205741</v>
      </c>
      <c r="BOI279">
        <v>0.116118546</v>
      </c>
      <c r="BOJ279">
        <v>0.11676679099999999</v>
      </c>
      <c r="BOK279">
        <v>0.11727942299999999</v>
      </c>
      <c r="BOL279">
        <v>0.11788641399999999</v>
      </c>
      <c r="BOM279">
        <v>0.118624575</v>
      </c>
      <c r="BON279">
        <v>0.11931691</v>
      </c>
      <c r="BOO279">
        <v>0.119883661</v>
      </c>
      <c r="BOP279">
        <v>0.120432238</v>
      </c>
      <c r="BOQ279">
        <v>0.121150705</v>
      </c>
      <c r="BOR279">
        <v>0.12194139700000001</v>
      </c>
      <c r="BOS279">
        <v>0.122522466</v>
      </c>
      <c r="BOT279">
        <v>0.123024996</v>
      </c>
      <c r="BOU279">
        <v>0.123704151</v>
      </c>
      <c r="BOV279">
        <v>0.1244166</v>
      </c>
      <c r="BOW279">
        <v>0.125013546</v>
      </c>
      <c r="BOX279">
        <v>0.125569816</v>
      </c>
      <c r="BOY279">
        <v>0.12617820900000001</v>
      </c>
      <c r="BOZ279">
        <v>0.126822876</v>
      </c>
      <c r="BPA279">
        <v>0.12744102099999999</v>
      </c>
      <c r="BPB279">
        <v>0.12802080399999999</v>
      </c>
      <c r="BPC279">
        <v>0.128701276</v>
      </c>
      <c r="BPD279">
        <v>0.12947736200000001</v>
      </c>
      <c r="BPE279">
        <v>0.130078633</v>
      </c>
      <c r="BPF279">
        <v>0.13046311099999999</v>
      </c>
      <c r="BPG279">
        <v>0.13095393499999999</v>
      </c>
      <c r="BPH279">
        <v>0.13166982899999999</v>
      </c>
      <c r="BPI279">
        <v>0.13232398100000001</v>
      </c>
      <c r="BPJ279">
        <v>0.13274799700000001</v>
      </c>
      <c r="BPK279">
        <v>0.13324751900000001</v>
      </c>
      <c r="BPL279">
        <v>0.13408035300000001</v>
      </c>
      <c r="BPM279">
        <v>0.13488530000000001</v>
      </c>
      <c r="BPN279">
        <v>0.135400409</v>
      </c>
      <c r="BPO279">
        <v>0.135896347</v>
      </c>
      <c r="BPP279">
        <v>0.136410803</v>
      </c>
      <c r="BPQ279">
        <v>0.13693630900000001</v>
      </c>
      <c r="BPR279">
        <v>0.13755725899999999</v>
      </c>
      <c r="BPS279">
        <v>0.138207733</v>
      </c>
      <c r="BPT279">
        <v>0.138709531</v>
      </c>
      <c r="BPU279">
        <v>0.139097477</v>
      </c>
      <c r="BPV279">
        <v>0.13966237400000001</v>
      </c>
      <c r="BPW279">
        <v>0.140396257</v>
      </c>
      <c r="BPX279">
        <v>0.140871415</v>
      </c>
      <c r="BPY279">
        <v>0.14096436400000001</v>
      </c>
      <c r="BPZ279">
        <v>0.14130224299999999</v>
      </c>
      <c r="BQA279">
        <v>0.14230111600000001</v>
      </c>
      <c r="BQB279">
        <v>0.143150628</v>
      </c>
      <c r="BQC279">
        <v>0.14324904799999999</v>
      </c>
      <c r="BQD279">
        <v>0.14337586899999999</v>
      </c>
      <c r="BQE279">
        <v>0.143929902</v>
      </c>
      <c r="BQF279">
        <v>0.144530994</v>
      </c>
      <c r="BQG279">
        <v>0.14499120400000001</v>
      </c>
      <c r="BQH279">
        <v>0.14540441800000001</v>
      </c>
      <c r="BQI279">
        <v>0.145759629</v>
      </c>
      <c r="BQJ279">
        <v>0.146127747</v>
      </c>
      <c r="BQK279">
        <v>0.146513121</v>
      </c>
      <c r="BQL279">
        <v>0.14687040600000001</v>
      </c>
      <c r="BQM279">
        <v>0.14726614599999999</v>
      </c>
      <c r="BQN279">
        <v>0.14777274400000001</v>
      </c>
      <c r="BQO279">
        <v>0.148166083</v>
      </c>
      <c r="BQP279">
        <v>0.14836880099999999</v>
      </c>
      <c r="BQQ279">
        <v>0.14866742899999999</v>
      </c>
      <c r="BQR279">
        <v>0.149109044</v>
      </c>
      <c r="BQS279">
        <v>0.14952595199999999</v>
      </c>
      <c r="BQT279">
        <v>0.14984958300000001</v>
      </c>
      <c r="BQU279">
        <v>0.15013525799999999</v>
      </c>
      <c r="BQV279">
        <v>0.15038885299999999</v>
      </c>
      <c r="BQW279">
        <v>0.150654077</v>
      </c>
      <c r="BQX279">
        <v>0.15081322699999999</v>
      </c>
      <c r="BQY279">
        <v>0.150942933</v>
      </c>
      <c r="BQZ279">
        <v>0.15120478900000001</v>
      </c>
      <c r="BRA279">
        <v>0.151522513</v>
      </c>
      <c r="BRB279">
        <v>0.15179532900000001</v>
      </c>
      <c r="BRC279">
        <v>0.15199736</v>
      </c>
      <c r="BRD279">
        <v>0.15216681300000001</v>
      </c>
      <c r="BRE279">
        <v>0.152369906</v>
      </c>
      <c r="BRF279">
        <v>0.15276458500000001</v>
      </c>
      <c r="BRG279">
        <v>0.15329869600000001</v>
      </c>
      <c r="BRH279">
        <v>0.15362968499999999</v>
      </c>
      <c r="BRI279">
        <v>0.15368087499999999</v>
      </c>
      <c r="BRJ279">
        <v>0.15379759500000001</v>
      </c>
      <c r="BRK279">
        <v>0.15416632199999999</v>
      </c>
      <c r="BRL279">
        <v>0.15452329400000001</v>
      </c>
      <c r="BRM279">
        <v>0.154619533</v>
      </c>
      <c r="BRN279">
        <v>0.15467826700000001</v>
      </c>
      <c r="BRO279">
        <v>0.154967418</v>
      </c>
      <c r="BRP279">
        <v>0.15533117199999999</v>
      </c>
      <c r="BRQ279">
        <v>0.15567399200000001</v>
      </c>
      <c r="BRR279">
        <v>0.155946215</v>
      </c>
      <c r="BRS279">
        <v>0.156112738</v>
      </c>
      <c r="BRT279">
        <v>0.156327208</v>
      </c>
      <c r="BRU279">
        <v>0.15661788700000001</v>
      </c>
      <c r="BRV279">
        <v>0.15684086799999999</v>
      </c>
      <c r="BRW279">
        <v>0.15718789699999999</v>
      </c>
      <c r="BRX279">
        <v>0.15765607200000001</v>
      </c>
      <c r="BRY279">
        <v>0.157892054</v>
      </c>
      <c r="BRZ279">
        <v>0.157987248</v>
      </c>
      <c r="BSA279">
        <v>0.15825336100000001</v>
      </c>
      <c r="BSB279">
        <v>0.15864281799999999</v>
      </c>
      <c r="BSC279">
        <v>0.15897439899999999</v>
      </c>
      <c r="BSD279">
        <v>0.15923622400000001</v>
      </c>
      <c r="BSE279">
        <v>0.15953167300000001</v>
      </c>
      <c r="BSF279">
        <v>0.159920648</v>
      </c>
      <c r="BSG279">
        <v>0.16025781</v>
      </c>
      <c r="BSH279">
        <v>0.160330947</v>
      </c>
      <c r="BSI279">
        <v>0.160434558</v>
      </c>
      <c r="BSJ279">
        <v>0.160934781</v>
      </c>
      <c r="BSK279">
        <v>0.16143552</v>
      </c>
      <c r="BSL279">
        <v>0.16145774800000001</v>
      </c>
      <c r="BSM279">
        <v>0.16139901400000001</v>
      </c>
      <c r="BSN279">
        <v>0.16177235300000001</v>
      </c>
      <c r="BSO279">
        <v>0.16227150100000001</v>
      </c>
      <c r="BSP279">
        <v>0.162123091</v>
      </c>
      <c r="BSQ279">
        <v>0.16175511400000001</v>
      </c>
      <c r="BSR279">
        <v>0.16220079700000001</v>
      </c>
      <c r="BSS279">
        <v>0.16288841400000001</v>
      </c>
      <c r="BST279">
        <v>0.163115169</v>
      </c>
      <c r="BSU279">
        <v>0.16317899999999999</v>
      </c>
      <c r="BSV279">
        <v>0.163322204</v>
      </c>
      <c r="BSW279">
        <v>0.16344394400000001</v>
      </c>
      <c r="BSX279">
        <v>0.16336998</v>
      </c>
      <c r="BSY279">
        <v>0.163315127</v>
      </c>
      <c r="BSZ279">
        <v>0.16348546899999999</v>
      </c>
      <c r="BTA279">
        <v>0.163690852</v>
      </c>
      <c r="BTB279">
        <v>0.16372846499999999</v>
      </c>
      <c r="BTC279">
        <v>0.163636857</v>
      </c>
      <c r="BTD279">
        <v>0.16364092499999999</v>
      </c>
      <c r="BTE279">
        <v>0.163872464</v>
      </c>
      <c r="BTF279">
        <v>0.164065502</v>
      </c>
      <c r="BTG279">
        <v>0.16393949099999999</v>
      </c>
      <c r="BTH279">
        <v>0.16380584200000001</v>
      </c>
      <c r="BTI279">
        <v>0.16384459400000001</v>
      </c>
      <c r="BTJ279">
        <v>0.163922188</v>
      </c>
      <c r="BTK279">
        <v>0.16387061</v>
      </c>
      <c r="BTL279">
        <v>0.16375535299999999</v>
      </c>
      <c r="BTM279">
        <v>0.16369468700000001</v>
      </c>
      <c r="BTN279">
        <v>0.16370159200000001</v>
      </c>
      <c r="BTO279">
        <v>0.16368528800000001</v>
      </c>
      <c r="BTP279">
        <v>0.16360440300000001</v>
      </c>
      <c r="BTQ279">
        <v>0.16344049899999999</v>
      </c>
      <c r="BTR279">
        <v>0.16333967799999999</v>
      </c>
      <c r="BTS279">
        <v>0.163202771</v>
      </c>
      <c r="BTT279">
        <v>0.16290417400000001</v>
      </c>
      <c r="BTU279">
        <v>0.162760035</v>
      </c>
      <c r="BTV279">
        <v>0.16281008699999999</v>
      </c>
      <c r="BTW279">
        <v>0.162445538</v>
      </c>
      <c r="BTX279">
        <v>0.16184589599999999</v>
      </c>
      <c r="BTY279">
        <v>0.16148184600000001</v>
      </c>
      <c r="BTZ279">
        <v>0.16127661900000001</v>
      </c>
      <c r="BUA279">
        <v>0.16101443400000001</v>
      </c>
      <c r="BUB279">
        <v>0.160587707</v>
      </c>
      <c r="BUC279">
        <v>0.16004898100000001</v>
      </c>
      <c r="BUD279">
        <v>0.15945055499999999</v>
      </c>
      <c r="BUE279">
        <v>0.15898337800000001</v>
      </c>
      <c r="BUF279">
        <v>0.15864747900000001</v>
      </c>
      <c r="BUG279">
        <v>0.158097827</v>
      </c>
      <c r="BUH279">
        <v>0.15714810100000001</v>
      </c>
      <c r="BUI279">
        <v>0.156411787</v>
      </c>
      <c r="BUJ279">
        <v>0.15625028299999999</v>
      </c>
      <c r="BUK279">
        <v>0.15593120399999999</v>
      </c>
      <c r="BUL279">
        <v>0.15511204000000001</v>
      </c>
      <c r="BUM279">
        <v>0.154390051</v>
      </c>
      <c r="BUN279">
        <v>0.154181706</v>
      </c>
      <c r="BUO279">
        <v>0.153933457</v>
      </c>
      <c r="BUP279">
        <v>0.15321723500000001</v>
      </c>
      <c r="BUQ279">
        <v>0.15250654699999999</v>
      </c>
      <c r="BUR279">
        <v>0.152379133</v>
      </c>
      <c r="BUS279">
        <v>0.15228029200000001</v>
      </c>
      <c r="BUT279">
        <v>0.15170671299999999</v>
      </c>
      <c r="BUU279">
        <v>0.15118246799999999</v>
      </c>
      <c r="BUV279">
        <v>0.150748944</v>
      </c>
      <c r="BUW279">
        <v>0.150113045</v>
      </c>
      <c r="BUX279">
        <v>0.14947943799999999</v>
      </c>
      <c r="BUY279">
        <v>0.14894406399999999</v>
      </c>
      <c r="BUZ279">
        <v>0.14840451299999999</v>
      </c>
      <c r="BVA279">
        <v>0.147853598</v>
      </c>
      <c r="BVB279">
        <v>0.147249093</v>
      </c>
      <c r="BVC279">
        <v>0.14660870400000001</v>
      </c>
      <c r="BVD279">
        <v>0.14589550700000001</v>
      </c>
      <c r="BVE279">
        <v>0.14514332399999999</v>
      </c>
      <c r="BVF279">
        <v>0.14456126499999999</v>
      </c>
      <c r="BVG279">
        <v>0.14423588800000001</v>
      </c>
      <c r="BVH279">
        <v>0.14387348999999999</v>
      </c>
      <c r="BVI279">
        <v>0.143296809</v>
      </c>
      <c r="BVJ279">
        <v>0.14255213899999999</v>
      </c>
      <c r="BVK279">
        <v>0.14186784099999999</v>
      </c>
      <c r="BVL279">
        <v>0.14153594899999999</v>
      </c>
      <c r="BVM279">
        <v>0.14129239099999999</v>
      </c>
      <c r="BVN279">
        <v>0.140709943</v>
      </c>
      <c r="BVO279">
        <v>0.13999125800000001</v>
      </c>
      <c r="BVP279">
        <v>0.13948824400000001</v>
      </c>
      <c r="BVQ279">
        <v>0.139044946</v>
      </c>
      <c r="BVR279">
        <v>0.13842574099999999</v>
      </c>
      <c r="BVS279">
        <v>0.13781426799999999</v>
      </c>
      <c r="BVT279">
        <v>0.13739739200000001</v>
      </c>
      <c r="BVU279">
        <v>0.13713673600000001</v>
      </c>
      <c r="BVV279">
        <v>0.13672478499999999</v>
      </c>
      <c r="BVW279">
        <v>0.13636868499999999</v>
      </c>
      <c r="BVX279">
        <v>0.13613125300000001</v>
      </c>
      <c r="BVY279">
        <v>0.135329704</v>
      </c>
      <c r="BVZ279">
        <v>0.13434649700000001</v>
      </c>
      <c r="BWA279">
        <v>0.134039295</v>
      </c>
      <c r="BWB279">
        <v>0.13386762699999999</v>
      </c>
      <c r="BWC279">
        <v>0.133350617</v>
      </c>
      <c r="BWD279">
        <v>0.13276238500000001</v>
      </c>
      <c r="BWE279">
        <v>0.132184892</v>
      </c>
      <c r="BWF279">
        <v>0.13173769799999999</v>
      </c>
      <c r="BWG279">
        <v>0.13128506400000001</v>
      </c>
      <c r="BWH279">
        <v>0.13062608000000001</v>
      </c>
      <c r="BWI279">
        <v>0.130001123</v>
      </c>
      <c r="BWJ279">
        <v>0.129525427</v>
      </c>
      <c r="BWK279">
        <v>0.12900609199999999</v>
      </c>
      <c r="BWL279">
        <v>0.128353406</v>
      </c>
      <c r="BWM279">
        <v>0.127590912</v>
      </c>
      <c r="BWN279">
        <v>0.12685271100000001</v>
      </c>
      <c r="BWO279">
        <v>0.12645268500000001</v>
      </c>
      <c r="BWP279">
        <v>0.126405929</v>
      </c>
      <c r="BWQ279">
        <v>0.126039347</v>
      </c>
      <c r="BWR279">
        <v>0.12516655500000001</v>
      </c>
      <c r="BWS279">
        <v>0.124419259</v>
      </c>
      <c r="BWT279">
        <v>0.123969711</v>
      </c>
      <c r="BWU279">
        <v>0.123561844</v>
      </c>
      <c r="BWV279">
        <v>0.12298471</v>
      </c>
      <c r="BWW279">
        <v>0.122380751</v>
      </c>
      <c r="BWX279">
        <v>0.12197180000000001</v>
      </c>
      <c r="BWY279">
        <v>0.121476604</v>
      </c>
      <c r="BWZ279">
        <v>0.120924053</v>
      </c>
      <c r="BXA279">
        <v>0.120552092</v>
      </c>
      <c r="BXB279">
        <v>0.11999568200000001</v>
      </c>
      <c r="BXC279">
        <v>0.1191219</v>
      </c>
      <c r="BXD279">
        <v>0.118371587</v>
      </c>
      <c r="BXE279">
        <v>0.117985496</v>
      </c>
      <c r="BXF279">
        <v>0.11777243699999999</v>
      </c>
      <c r="BXG279">
        <v>0.1173521</v>
      </c>
      <c r="BXH279">
        <v>0.117013793</v>
      </c>
      <c r="BXI279">
        <v>0.116825307</v>
      </c>
      <c r="BXJ279">
        <v>0.116485987</v>
      </c>
      <c r="BXK279">
        <v>0.115959248</v>
      </c>
      <c r="BXL279">
        <v>0.115340995</v>
      </c>
      <c r="BXM279">
        <v>0.11490072899999999</v>
      </c>
      <c r="BXN279">
        <v>0.11473319999999999</v>
      </c>
      <c r="BXO279">
        <v>0.114401557</v>
      </c>
      <c r="BXP279">
        <v>0.11382479099999999</v>
      </c>
      <c r="BXQ279">
        <v>0.11335017</v>
      </c>
      <c r="BXR279">
        <v>0.112869392</v>
      </c>
      <c r="BXS279">
        <v>0.112269119</v>
      </c>
      <c r="BXT279">
        <v>0.111794225</v>
      </c>
      <c r="BXU279">
        <v>0.111490218</v>
      </c>
      <c r="BXV279">
        <v>0.111077573</v>
      </c>
      <c r="BXW279">
        <v>0.11039038299999999</v>
      </c>
      <c r="BXX279">
        <v>0.109737058</v>
      </c>
      <c r="BXY279">
        <v>0.109470633</v>
      </c>
      <c r="BXZ279">
        <v>0.10940166599999999</v>
      </c>
      <c r="BYA279">
        <v>0.108932002</v>
      </c>
      <c r="BYB279">
        <v>0.1080555</v>
      </c>
      <c r="BYC279">
        <v>0.107317026</v>
      </c>
      <c r="BYD279">
        <v>0.106876308</v>
      </c>
      <c r="BYE279">
        <v>0.1065615</v>
      </c>
      <c r="BYF279">
        <v>0.106130447</v>
      </c>
      <c r="BYG279">
        <v>0.105520961</v>
      </c>
      <c r="BYH279">
        <v>0.10482936</v>
      </c>
      <c r="BYI279">
        <v>0.104188619</v>
      </c>
      <c r="BYJ279">
        <v>0.103874798</v>
      </c>
      <c r="BYK279">
        <v>0.103324269</v>
      </c>
      <c r="BYL279">
        <v>0.10272412</v>
      </c>
      <c r="BYM279">
        <v>0.102305692</v>
      </c>
      <c r="BYN279">
        <v>0.10185522599999999</v>
      </c>
      <c r="BYO279">
        <v>0.10125962099999999</v>
      </c>
      <c r="BYP279">
        <v>0.100841193</v>
      </c>
      <c r="BYQ279">
        <v>0.100318158</v>
      </c>
      <c r="BYR279">
        <v>9.9795122999999999E-2</v>
      </c>
      <c r="BYS279">
        <v>9.9272086999999995E-2</v>
      </c>
      <c r="BYT279">
        <v>9.8958266000000003E-2</v>
      </c>
      <c r="BYU279">
        <v>9.8539838000000005E-2</v>
      </c>
      <c r="BYV279">
        <v>9.7702981999999994E-2</v>
      </c>
      <c r="BYW279">
        <v>9.7179947000000003E-2</v>
      </c>
      <c r="BYX279">
        <v>9.7075338999999997E-2</v>
      </c>
      <c r="BYY279">
        <v>9.7075338999999997E-2</v>
      </c>
      <c r="BYZ279">
        <v>9.6656910999999998E-2</v>
      </c>
      <c r="BZA279">
        <v>9.6133875999999993E-2</v>
      </c>
      <c r="BZB279">
        <v>9.5610841000000002E-2</v>
      </c>
      <c r="BZC279">
        <v>9.4983199000000004E-2</v>
      </c>
      <c r="BZD279">
        <v>9.4564770000000006E-2</v>
      </c>
      <c r="BZE279">
        <v>9.3937127999999995E-2</v>
      </c>
      <c r="BZF279">
        <v>9.3414093000000004E-2</v>
      </c>
      <c r="BZG279">
        <v>9.3204879000000004E-2</v>
      </c>
      <c r="BZH279">
        <v>9.2995665000000005E-2</v>
      </c>
      <c r="BZI279">
        <v>9.2472629000000001E-2</v>
      </c>
      <c r="BZJ279">
        <v>9.1531165999999997E-2</v>
      </c>
      <c r="BZK279">
        <v>9.0589702999999994E-2</v>
      </c>
      <c r="BZL279">
        <v>9.0485096000000001E-2</v>
      </c>
      <c r="BZM279">
        <v>9.069431E-2</v>
      </c>
      <c r="BZN279">
        <v>8.9857453000000004E-2</v>
      </c>
      <c r="BZO279">
        <v>8.8706776000000001E-2</v>
      </c>
      <c r="BZP279">
        <v>8.8115477999999997E-2</v>
      </c>
      <c r="BZQ279">
        <v>8.7869919000000005E-2</v>
      </c>
      <c r="BZR279">
        <v>8.7660705000000005E-2</v>
      </c>
      <c r="BZS279">
        <v>8.7288965999999996E-2</v>
      </c>
      <c r="BZT279">
        <v>8.6823848999999995E-2</v>
      </c>
      <c r="BZU279">
        <v>8.6196206999999997E-2</v>
      </c>
      <c r="BZV279">
        <v>8.5882385000000006E-2</v>
      </c>
      <c r="BZW279">
        <v>8.5673171000000006E-2</v>
      </c>
      <c r="BZX279">
        <v>8.5254742999999994E-2</v>
      </c>
      <c r="BZY279">
        <v>8.4417886999999997E-2</v>
      </c>
      <c r="BZZ279">
        <v>8.3476422999999994E-2</v>
      </c>
      <c r="CAA279">
        <v>8.3371816000000001E-2</v>
      </c>
      <c r="CAB279">
        <v>8.3685636999999993E-2</v>
      </c>
      <c r="CAC279">
        <v>8.3371816000000001E-2</v>
      </c>
      <c r="CAD279">
        <v>8.2116532000000006E-2</v>
      </c>
      <c r="CAE279">
        <v>8.0861246999999997E-2</v>
      </c>
      <c r="CAF279">
        <v>8.0523708999999999E-2</v>
      </c>
      <c r="CAG279">
        <v>8.1070460999999996E-2</v>
      </c>
      <c r="CAH279">
        <v>8.0756640000000005E-2</v>
      </c>
      <c r="CAI279">
        <v>7.9531102000000006E-2</v>
      </c>
      <c r="CAJ279">
        <v>7.8769106000000005E-2</v>
      </c>
      <c r="CAK279">
        <v>7.8559892000000006E-2</v>
      </c>
      <c r="CAL279">
        <v>7.8350678000000007E-2</v>
      </c>
      <c r="CAM279">
        <v>7.8455285E-2</v>
      </c>
      <c r="CAN279">
        <v>7.8350678000000007E-2</v>
      </c>
      <c r="CAO279">
        <v>7.7450522999999993E-2</v>
      </c>
      <c r="CAP279">
        <v>7.6990786000000005E-2</v>
      </c>
      <c r="CAQ279">
        <v>7.6781572000000006E-2</v>
      </c>
      <c r="CAR279">
        <v>7.6363143999999994E-2</v>
      </c>
      <c r="CAS279">
        <v>7.6153929999999995E-2</v>
      </c>
      <c r="CAT279">
        <v>7.5735501999999996E-2</v>
      </c>
      <c r="CAU279">
        <v>7.4166395999999996E-2</v>
      </c>
      <c r="CAV279">
        <v>7.3329539999999999E-2</v>
      </c>
      <c r="CAW279">
        <v>7.3643361000000004E-2</v>
      </c>
      <c r="CAX279">
        <v>7.3434147000000005E-2</v>
      </c>
      <c r="CAY279">
        <v>7.2388075999999996E-2</v>
      </c>
      <c r="CAZ279">
        <v>7.1429155999999994E-2</v>
      </c>
      <c r="CBA279">
        <v>7.1132792E-2</v>
      </c>
      <c r="CBB279">
        <v>7.0818970999999994E-2</v>
      </c>
      <c r="CBC279">
        <v>7.0086721000000005E-2</v>
      </c>
      <c r="CBD279">
        <v>6.9772899999999999E-2</v>
      </c>
      <c r="CBE279">
        <v>7.0295935000000004E-2</v>
      </c>
      <c r="CBF279">
        <v>6.9877507000000005E-2</v>
      </c>
      <c r="CBG279">
        <v>6.8187552999999998E-2</v>
      </c>
      <c r="CBH279">
        <v>6.7262330999999995E-2</v>
      </c>
      <c r="CBI279">
        <v>6.701261E-2</v>
      </c>
      <c r="CBJ279">
        <v>6.6634688999999997E-2</v>
      </c>
      <c r="CBK279">
        <v>6.6634688999999997E-2</v>
      </c>
      <c r="CBL279">
        <v>6.6634688999999997E-2</v>
      </c>
      <c r="CBM279">
        <v>6.6007046999999999E-2</v>
      </c>
      <c r="CBN279">
        <v>6.4542548000000005E-2</v>
      </c>
      <c r="CBO279">
        <v>6.3182656000000004E-2</v>
      </c>
      <c r="CBP279">
        <v>6.3391870000000003E-2</v>
      </c>
      <c r="CBQ279">
        <v>6.3914905999999994E-2</v>
      </c>
      <c r="CBR279">
        <v>6.3780395000000004E-2</v>
      </c>
      <c r="CBS279">
        <v>6.3287262999999996E-2</v>
      </c>
      <c r="CBT279">
        <v>6.2659620999999999E-2</v>
      </c>
      <c r="CBU279">
        <v>6.1718158000000002E-2</v>
      </c>
      <c r="CBV279">
        <v>6.0985907999999998E-2</v>
      </c>
      <c r="CBW279">
        <v>6.0776693999999999E-2</v>
      </c>
      <c r="CBX279">
        <v>6.0776693999999999E-2</v>
      </c>
      <c r="CBY279">
        <v>6.0672087E-2</v>
      </c>
      <c r="CBZ279">
        <v>6.0672087E-2</v>
      </c>
      <c r="CCA279">
        <v>6.0044445000000002E-2</v>
      </c>
      <c r="CCB279">
        <v>5.8581334999999998E-2</v>
      </c>
      <c r="CCC279">
        <v>5.7533875999999998E-2</v>
      </c>
      <c r="CCD279">
        <v>5.7409918999999997E-2</v>
      </c>
      <c r="CCE279">
        <v>5.7533875999999998E-2</v>
      </c>
      <c r="CCF279">
        <v>5.7220054999999999E-2</v>
      </c>
      <c r="CCG279">
        <v>5.6906233000000001E-2</v>
      </c>
      <c r="CCH279">
        <v>5.7220054999999999E-2</v>
      </c>
      <c r="CCI279">
        <v>5.7220054999999999E-2</v>
      </c>
      <c r="CCJ279">
        <v>5.6487805000000002E-2</v>
      </c>
      <c r="CCK279">
        <v>5.5441734999999999E-2</v>
      </c>
      <c r="CCL279">
        <v>5.4428887000000002E-2</v>
      </c>
      <c r="CCM279">
        <v>5.4291056999999997E-2</v>
      </c>
      <c r="CCN279">
        <v>5.4604878000000003E-2</v>
      </c>
      <c r="CCO279">
        <v>5.4500271000000003E-2</v>
      </c>
      <c r="CCP279">
        <v>5.4186449999999997E-2</v>
      </c>
      <c r="CCQ279">
        <v>5.3872628999999998E-2</v>
      </c>
      <c r="CCR279">
        <v>5.3035773000000001E-2</v>
      </c>
      <c r="CCS279">
        <v>5.1952704000000002E-2</v>
      </c>
      <c r="CCT279">
        <v>5.1571274E-2</v>
      </c>
      <c r="CCU279">
        <v>5.2094308999999998E-2</v>
      </c>
      <c r="CCV279">
        <v>5.1989701999999999E-2</v>
      </c>
      <c r="CCW279">
        <v>5.1152846000000002E-2</v>
      </c>
      <c r="CCX279">
        <v>5.0943632000000003E-2</v>
      </c>
      <c r="CCY279">
        <v>5.1152846000000002E-2</v>
      </c>
      <c r="CCZ279">
        <v>4.9897561E-2</v>
      </c>
      <c r="CDA279">
        <v>4.8851490999999997E-2</v>
      </c>
      <c r="CDB279">
        <v>4.9804399999999999E-2</v>
      </c>
      <c r="CDC279">
        <v>5.0106774999999999E-2</v>
      </c>
      <c r="CDD279">
        <v>4.8746883999999997E-2</v>
      </c>
      <c r="CDE279">
        <v>4.8119242E-2</v>
      </c>
      <c r="CDF279">
        <v>4.7237304000000001E-2</v>
      </c>
      <c r="CDG279">
        <v>4.5713279000000002E-2</v>
      </c>
      <c r="CDH279">
        <v>4.6340922E-2</v>
      </c>
      <c r="CDI279">
        <v>4.6654742999999999E-2</v>
      </c>
      <c r="CDJ279">
        <v>4.4587453999999999E-2</v>
      </c>
      <c r="CDK279">
        <v>4.4562602E-2</v>
      </c>
      <c r="CDL279">
        <v>4.6027101000000001E-2</v>
      </c>
      <c r="CDM279">
        <v>4.5190243999999997E-2</v>
      </c>
      <c r="CDN279">
        <v>4.5294850999999997E-2</v>
      </c>
      <c r="CDO279">
        <v>4.8014634E-2</v>
      </c>
      <c r="CDP279">
        <v>4.7177777999999997E-2</v>
      </c>
      <c r="CDQ279">
        <v>4.3621139000000003E-2</v>
      </c>
      <c r="CDR279">
        <v>4.3163821999999998E-2</v>
      </c>
      <c r="CDS279">
        <v>4.6654742999999999E-2</v>
      </c>
      <c r="CDT279">
        <v>4.8851490999999997E-2</v>
      </c>
      <c r="CDU279">
        <v>4.5504065000000003E-2</v>
      </c>
      <c r="CDV279">
        <v>4.1424390999999998E-2</v>
      </c>
      <c r="CDW279">
        <v>4.2784282E-2</v>
      </c>
      <c r="CDX279">
        <v>4.5713279000000002E-2</v>
      </c>
      <c r="CDY279">
        <v>4.5817887000000002E-2</v>
      </c>
      <c r="CDZ279">
        <v>4.4248781000000001E-2</v>
      </c>
      <c r="CEA279">
        <v>4.2156640000000002E-2</v>
      </c>
      <c r="CEB279">
        <v>4.2052033000000003E-2</v>
      </c>
      <c r="CEC279">
        <v>4.4667208999999999E-2</v>
      </c>
      <c r="CED279">
        <v>4.6759349999999998E-2</v>
      </c>
      <c r="CEE279">
        <v>4.4771815999999999E-2</v>
      </c>
      <c r="CEF279">
        <v>4.0482927000000002E-2</v>
      </c>
      <c r="CEG279">
        <v>3.9436856999999999E-2</v>
      </c>
    </row>
    <row r="280" spans="1:2165" x14ac:dyDescent="0.3">
      <c r="A280">
        <v>273</v>
      </c>
      <c r="B280" t="s">
        <v>32</v>
      </c>
      <c r="C280" s="1">
        <v>41624</v>
      </c>
      <c r="D280" s="1">
        <v>41550</v>
      </c>
      <c r="E280">
        <v>74</v>
      </c>
      <c r="G280">
        <v>54.9</v>
      </c>
      <c r="H280">
        <v>22</v>
      </c>
      <c r="I280">
        <v>12</v>
      </c>
      <c r="J280" t="s">
        <v>10</v>
      </c>
      <c r="K280">
        <v>3</v>
      </c>
      <c r="L280" t="s">
        <v>1238</v>
      </c>
      <c r="M280" t="s">
        <v>1439</v>
      </c>
      <c r="N280" t="s">
        <v>4091</v>
      </c>
      <c r="O280">
        <v>4.9099999999999998E-2</v>
      </c>
      <c r="P280">
        <v>5.3400000000000003E-2</v>
      </c>
      <c r="Q280">
        <v>6.6665493000000006E-2</v>
      </c>
      <c r="R280">
        <v>6.3700000000000007E-2</v>
      </c>
      <c r="S280">
        <v>6.0900000000000003E-2</v>
      </c>
      <c r="T280">
        <v>6.0900000000000003E-2</v>
      </c>
      <c r="U280">
        <v>7.1800000000000003E-2</v>
      </c>
      <c r="V280">
        <v>6.1400000000000003E-2</v>
      </c>
      <c r="W280">
        <v>5.9900000000000002E-2</v>
      </c>
      <c r="X280">
        <v>8.1100000000000005E-2</v>
      </c>
      <c r="Y280">
        <v>6.8599999999999994E-2</v>
      </c>
      <c r="Z280">
        <v>7.3300000000000004E-2</v>
      </c>
      <c r="AA280">
        <v>8.7900000000000006E-2</v>
      </c>
      <c r="AB280">
        <v>7.5700000000000003E-2</v>
      </c>
      <c r="AC280">
        <v>7.0900000000000005E-2</v>
      </c>
      <c r="AD280">
        <v>6.88E-2</v>
      </c>
      <c r="AE280">
        <v>6.6799999999999998E-2</v>
      </c>
      <c r="AF280">
        <v>7.3331705999999997E-2</v>
      </c>
      <c r="AG280">
        <v>7.1199999999999999E-2</v>
      </c>
      <c r="AH280">
        <v>6.0847132999999998E-2</v>
      </c>
      <c r="AI280">
        <v>5.9299999999999999E-2</v>
      </c>
      <c r="AJ280">
        <v>5.79E-2</v>
      </c>
      <c r="AK280">
        <v>5.8200000000000002E-2</v>
      </c>
      <c r="AL280">
        <v>6.3100000000000003E-2</v>
      </c>
      <c r="AM280">
        <v>5.57E-2</v>
      </c>
      <c r="AN280">
        <v>5.5800000000000002E-2</v>
      </c>
      <c r="AO280">
        <v>6.7129910000000001E-2</v>
      </c>
      <c r="AP280">
        <v>5.8000000000000003E-2</v>
      </c>
      <c r="AQ280">
        <v>5.6672490999999998E-2</v>
      </c>
      <c r="AR280">
        <v>5.7700000000000001E-2</v>
      </c>
      <c r="AS280">
        <v>4.9700000000000001E-2</v>
      </c>
      <c r="AT280">
        <v>5.4863453E-2</v>
      </c>
      <c r="AU280">
        <v>5.3499999999999999E-2</v>
      </c>
      <c r="AV280">
        <v>3.6299999999999999E-2</v>
      </c>
      <c r="AW280">
        <v>5.1999999999999998E-2</v>
      </c>
      <c r="AX280">
        <v>5.5899999999999998E-2</v>
      </c>
      <c r="AY280">
        <v>4.9700000000000001E-2</v>
      </c>
      <c r="AZ280">
        <v>4.7600000000000003E-2</v>
      </c>
      <c r="BA280">
        <v>4.8399999999999999E-2</v>
      </c>
      <c r="BB280">
        <v>5.1299999999999998E-2</v>
      </c>
      <c r="BC280">
        <v>5.6399999999999999E-2</v>
      </c>
      <c r="BD280">
        <v>5.4899999999999997E-2</v>
      </c>
      <c r="BE280">
        <v>5.5599999999999997E-2</v>
      </c>
      <c r="BF280">
        <v>5.91E-2</v>
      </c>
      <c r="BG280">
        <v>5.3499999999999999E-2</v>
      </c>
      <c r="BH280">
        <v>5.3800000000000001E-2</v>
      </c>
      <c r="BI280">
        <v>5.5599999999999997E-2</v>
      </c>
      <c r="BJ280">
        <v>5.0299999999999997E-2</v>
      </c>
      <c r="BK280">
        <v>5.1299999999999998E-2</v>
      </c>
      <c r="BL280">
        <v>5.2900000000000003E-2</v>
      </c>
      <c r="BM280">
        <v>5.2999999999999999E-2</v>
      </c>
      <c r="BN280">
        <v>5.3100000000000001E-2</v>
      </c>
      <c r="BO280">
        <v>5.4100000000000002E-2</v>
      </c>
      <c r="BP280">
        <v>5.57E-2</v>
      </c>
      <c r="BQ280">
        <v>5.5199999999999999E-2</v>
      </c>
      <c r="BR280">
        <v>5.6099999999999997E-2</v>
      </c>
      <c r="BS280">
        <v>5.7000000000000002E-2</v>
      </c>
      <c r="BT280">
        <v>5.6300000000000003E-2</v>
      </c>
      <c r="BU280">
        <v>5.57E-2</v>
      </c>
      <c r="BV280">
        <v>5.57E-2</v>
      </c>
      <c r="BW280">
        <v>5.6399999999999999E-2</v>
      </c>
      <c r="BX280">
        <v>5.5599999999999997E-2</v>
      </c>
      <c r="BY280">
        <v>5.6500000000000002E-2</v>
      </c>
      <c r="BZ280">
        <v>5.7799999999999997E-2</v>
      </c>
      <c r="CA280">
        <v>5.67E-2</v>
      </c>
      <c r="CB280">
        <v>5.6700810999999997E-2</v>
      </c>
      <c r="CC280">
        <v>5.74E-2</v>
      </c>
      <c r="CD280">
        <v>5.8799999999999998E-2</v>
      </c>
      <c r="CE280">
        <v>5.91E-2</v>
      </c>
      <c r="CF280">
        <v>5.9299999999999999E-2</v>
      </c>
      <c r="CG280">
        <v>5.9400000000000001E-2</v>
      </c>
      <c r="CH280">
        <v>5.9605561000000001E-2</v>
      </c>
      <c r="CI280">
        <v>6.0400000000000002E-2</v>
      </c>
      <c r="CJ280">
        <v>6.1199999999999997E-2</v>
      </c>
      <c r="CK280">
        <v>6.13E-2</v>
      </c>
      <c r="CL280">
        <v>6.1199999999999997E-2</v>
      </c>
      <c r="CM280">
        <v>6.1100000000000002E-2</v>
      </c>
      <c r="CN280">
        <v>6.1400000000000003E-2</v>
      </c>
      <c r="CO280">
        <v>6.1600000000000002E-2</v>
      </c>
      <c r="CP280">
        <v>6.1844102999999997E-2</v>
      </c>
      <c r="CQ280">
        <v>6.2100000000000002E-2</v>
      </c>
      <c r="CR280">
        <v>6.2409297000000002E-2</v>
      </c>
      <c r="CS280">
        <v>6.2799999999999995E-2</v>
      </c>
      <c r="CT280">
        <v>6.3100000000000003E-2</v>
      </c>
      <c r="CU280">
        <v>6.3500000000000001E-2</v>
      </c>
      <c r="CV280">
        <v>6.3365563999999999E-2</v>
      </c>
      <c r="CW280">
        <v>6.3100000000000003E-2</v>
      </c>
      <c r="CX280">
        <v>6.2899999999999998E-2</v>
      </c>
      <c r="CY280">
        <v>6.2759668000000005E-2</v>
      </c>
      <c r="CZ280">
        <v>6.2899150000000001E-2</v>
      </c>
      <c r="DA280">
        <v>6.3299999999999995E-2</v>
      </c>
      <c r="DB280">
        <v>6.3799999999999996E-2</v>
      </c>
      <c r="DC280">
        <v>6.3899999999999998E-2</v>
      </c>
      <c r="DD280">
        <v>6.3899999999999998E-2</v>
      </c>
      <c r="DE280">
        <v>6.3899999999999998E-2</v>
      </c>
      <c r="DF280">
        <v>6.4399999999999999E-2</v>
      </c>
      <c r="DG280">
        <v>6.4699999999999994E-2</v>
      </c>
      <c r="DH280">
        <v>6.4699999999999994E-2</v>
      </c>
      <c r="DI280">
        <v>6.5299999999999997E-2</v>
      </c>
      <c r="DJ280">
        <v>6.5230629999999998E-2</v>
      </c>
      <c r="DK280">
        <v>6.4799999999999996E-2</v>
      </c>
      <c r="DL280">
        <v>6.4799999999999996E-2</v>
      </c>
      <c r="DM280">
        <v>6.4399999999999999E-2</v>
      </c>
      <c r="DN280">
        <v>6.4199999999999993E-2</v>
      </c>
      <c r="DO280">
        <v>6.4799999999999996E-2</v>
      </c>
      <c r="DP280">
        <v>6.4396045999999998E-2</v>
      </c>
      <c r="DQ280">
        <v>6.4100000000000004E-2</v>
      </c>
      <c r="DR280">
        <v>6.4100000000000004E-2</v>
      </c>
      <c r="DS280">
        <v>6.4000000000000001E-2</v>
      </c>
      <c r="DT280">
        <v>6.4299999999999996E-2</v>
      </c>
      <c r="DU280">
        <v>6.4699999999999994E-2</v>
      </c>
      <c r="DV280">
        <v>6.4600000000000005E-2</v>
      </c>
      <c r="DW280">
        <v>6.3899999999999998E-2</v>
      </c>
      <c r="DX280">
        <v>6.3700000000000007E-2</v>
      </c>
      <c r="DY280">
        <v>6.4562663000000006E-2</v>
      </c>
      <c r="DZ280">
        <v>6.3600000000000004E-2</v>
      </c>
      <c r="EA280">
        <v>6.3100000000000003E-2</v>
      </c>
      <c r="EB280">
        <v>6.3500000000000001E-2</v>
      </c>
      <c r="EC280">
        <v>6.3299999999999995E-2</v>
      </c>
      <c r="ED280">
        <v>6.3E-2</v>
      </c>
      <c r="EE280">
        <v>6.2899999999999998E-2</v>
      </c>
      <c r="EF280">
        <v>6.3399999999999998E-2</v>
      </c>
      <c r="EG280">
        <v>6.2899999999999998E-2</v>
      </c>
      <c r="EH280">
        <v>6.25E-2</v>
      </c>
      <c r="EI280">
        <v>6.2899999999999998E-2</v>
      </c>
      <c r="EJ280">
        <v>6.2899999999999998E-2</v>
      </c>
      <c r="EK280">
        <v>6.2700000000000006E-2</v>
      </c>
      <c r="EL280">
        <v>6.25E-2</v>
      </c>
      <c r="EM280">
        <v>6.2399999999999997E-2</v>
      </c>
      <c r="EN280">
        <v>6.2300000000000001E-2</v>
      </c>
      <c r="EO280">
        <v>6.2100000000000002E-2</v>
      </c>
      <c r="EP280">
        <v>6.1899999999999997E-2</v>
      </c>
      <c r="EQ280">
        <v>6.2E-2</v>
      </c>
      <c r="ER280">
        <v>6.2100000000000002E-2</v>
      </c>
      <c r="ES280">
        <v>6.1899999999999997E-2</v>
      </c>
      <c r="ET280">
        <v>6.1596442000000001E-2</v>
      </c>
      <c r="EU280">
        <v>6.1400000000000003E-2</v>
      </c>
      <c r="EV280">
        <v>6.1499999999999999E-2</v>
      </c>
      <c r="EW280">
        <v>6.1899999999999997E-2</v>
      </c>
      <c r="EX280">
        <v>6.2080379999999998E-2</v>
      </c>
      <c r="EY280">
        <v>6.2074926000000002E-2</v>
      </c>
      <c r="EZ280">
        <v>6.2E-2</v>
      </c>
      <c r="FA280">
        <v>6.1899999999999997E-2</v>
      </c>
      <c r="FB280">
        <v>6.1800000000000001E-2</v>
      </c>
      <c r="FC280">
        <v>6.2E-2</v>
      </c>
      <c r="FD280">
        <v>6.1899999999999997E-2</v>
      </c>
      <c r="FE280">
        <v>6.1800000000000001E-2</v>
      </c>
      <c r="FF280">
        <v>6.2E-2</v>
      </c>
      <c r="FG280">
        <v>6.2300000000000001E-2</v>
      </c>
      <c r="FH280">
        <v>6.2399999999999997E-2</v>
      </c>
      <c r="FI280">
        <v>6.2429391000000001E-2</v>
      </c>
      <c r="FJ280">
        <v>6.2700000000000006E-2</v>
      </c>
      <c r="FK280">
        <v>6.3100000000000003E-2</v>
      </c>
      <c r="FL280">
        <v>6.3600000000000004E-2</v>
      </c>
      <c r="FM280">
        <v>6.4000000000000001E-2</v>
      </c>
      <c r="FN280">
        <v>6.3926211999999996E-2</v>
      </c>
      <c r="FO280">
        <v>6.4100000000000004E-2</v>
      </c>
      <c r="FP280">
        <v>6.4899999999999999E-2</v>
      </c>
      <c r="FQ280">
        <v>6.5699999999999995E-2</v>
      </c>
      <c r="FR280">
        <v>6.6299999999999998E-2</v>
      </c>
      <c r="FS280">
        <v>6.6699999999999995E-2</v>
      </c>
      <c r="FT280">
        <v>6.7599999999999993E-2</v>
      </c>
      <c r="FU280">
        <v>6.8600059000000005E-2</v>
      </c>
      <c r="FV280">
        <v>6.9599999999999995E-2</v>
      </c>
      <c r="FW280">
        <v>7.0499999999999993E-2</v>
      </c>
      <c r="FX280">
        <v>7.1499999999999994E-2</v>
      </c>
      <c r="FY280">
        <v>7.2800000000000004E-2</v>
      </c>
      <c r="FZ280">
        <v>7.4200000000000002E-2</v>
      </c>
      <c r="GA280">
        <v>7.5600000000000001E-2</v>
      </c>
      <c r="GB280">
        <v>7.7299999999999994E-2</v>
      </c>
      <c r="GC280">
        <v>7.9100000000000004E-2</v>
      </c>
      <c r="GD280">
        <v>8.14E-2</v>
      </c>
      <c r="GE280">
        <v>8.3199999999999996E-2</v>
      </c>
      <c r="GF280">
        <v>8.5000000000000006E-2</v>
      </c>
      <c r="GG280">
        <v>8.6999999999999994E-2</v>
      </c>
      <c r="GH280">
        <v>8.8499999999999995E-2</v>
      </c>
      <c r="GI280">
        <v>0.09</v>
      </c>
      <c r="GJ280">
        <v>9.1800000000000007E-2</v>
      </c>
      <c r="GK280">
        <v>9.3399999999999997E-2</v>
      </c>
      <c r="GL280">
        <v>9.4907820000000004E-2</v>
      </c>
      <c r="GM280">
        <v>9.64E-2</v>
      </c>
      <c r="GN280">
        <v>9.7488671999999998E-2</v>
      </c>
      <c r="GO280">
        <v>9.8699999999999996E-2</v>
      </c>
      <c r="GP280">
        <v>9.9900000000000003E-2</v>
      </c>
      <c r="GQ280">
        <v>0.100770675</v>
      </c>
      <c r="GR280">
        <v>0.101731956</v>
      </c>
      <c r="GS280">
        <v>0.1026292</v>
      </c>
      <c r="GT280">
        <v>0.10319937</v>
      </c>
      <c r="GU280">
        <v>0.103677638</v>
      </c>
      <c r="GV280">
        <v>0.10415592799999999</v>
      </c>
      <c r="GW280">
        <v>0.10466771599999999</v>
      </c>
      <c r="GX280">
        <v>0.105173171</v>
      </c>
      <c r="GY280">
        <v>0.105493955</v>
      </c>
      <c r="GZ280">
        <v>0.105721042</v>
      </c>
      <c r="HA280">
        <v>0.106814623</v>
      </c>
      <c r="HB280">
        <v>0.107415207</v>
      </c>
      <c r="HC280">
        <v>0.107740715</v>
      </c>
      <c r="HD280">
        <v>0.10804425199999999</v>
      </c>
      <c r="HE280">
        <v>0.10837432</v>
      </c>
      <c r="HF280">
        <v>0.108659148</v>
      </c>
      <c r="HG280">
        <v>0.108842432</v>
      </c>
      <c r="HH280">
        <v>0.108919665</v>
      </c>
      <c r="HI280">
        <v>0.108949617</v>
      </c>
      <c r="HJ280">
        <v>0.108934186</v>
      </c>
      <c r="HK280">
        <v>0.108698748</v>
      </c>
      <c r="HL280">
        <v>0.108409494</v>
      </c>
      <c r="HM280">
        <v>0.108037807</v>
      </c>
      <c r="HN280">
        <v>0.10740979</v>
      </c>
      <c r="HO280">
        <v>0.10670202199999999</v>
      </c>
      <c r="HP280">
        <v>0.10594545299999999</v>
      </c>
      <c r="HQ280">
        <v>0.105139576</v>
      </c>
      <c r="HR280">
        <v>0.104254745</v>
      </c>
      <c r="HS280">
        <v>0.10324464</v>
      </c>
      <c r="HT280">
        <v>0.102070518</v>
      </c>
      <c r="HU280">
        <v>0.100880317</v>
      </c>
      <c r="HV280">
        <v>9.9599999999999994E-2</v>
      </c>
      <c r="HW280">
        <v>9.8299999999999998E-2</v>
      </c>
      <c r="HX280">
        <v>9.7000000000000003E-2</v>
      </c>
      <c r="HY280">
        <v>9.5699999999999993E-2</v>
      </c>
      <c r="HZ280">
        <v>9.4200000000000006E-2</v>
      </c>
      <c r="IA280">
        <v>9.2799999999999994E-2</v>
      </c>
      <c r="IB280">
        <v>9.1399999999999995E-2</v>
      </c>
      <c r="IC280">
        <v>0.09</v>
      </c>
      <c r="ID280">
        <v>8.8800000000000004E-2</v>
      </c>
      <c r="IE280">
        <v>8.72E-2</v>
      </c>
      <c r="IF280">
        <v>8.5800000000000001E-2</v>
      </c>
      <c r="IG280">
        <v>8.4500000000000006E-2</v>
      </c>
      <c r="IH280">
        <v>8.3299999999999999E-2</v>
      </c>
      <c r="II280">
        <v>8.2299999999999998E-2</v>
      </c>
      <c r="IJ280">
        <v>8.14E-2</v>
      </c>
      <c r="IK280">
        <v>8.0399999999999999E-2</v>
      </c>
      <c r="IL280">
        <v>7.9600000000000004E-2</v>
      </c>
      <c r="IM280">
        <v>7.8825556000000005E-2</v>
      </c>
      <c r="IN280">
        <v>7.8200000000000006E-2</v>
      </c>
      <c r="IO280">
        <v>7.7499999999999999E-2</v>
      </c>
      <c r="IP280">
        <v>7.6999999999999999E-2</v>
      </c>
      <c r="IQ280">
        <v>7.6600000000000001E-2</v>
      </c>
      <c r="IR280">
        <v>7.6100000000000001E-2</v>
      </c>
      <c r="IS280">
        <v>7.5600000000000001E-2</v>
      </c>
      <c r="IT280">
        <v>7.5300000000000006E-2</v>
      </c>
      <c r="IU280">
        <v>7.4899999999999994E-2</v>
      </c>
      <c r="IV280">
        <v>7.4499999999999997E-2</v>
      </c>
      <c r="IW280">
        <v>7.4099999999999999E-2</v>
      </c>
      <c r="IX280">
        <v>7.3700000000000002E-2</v>
      </c>
      <c r="IY280">
        <v>7.3499999999999996E-2</v>
      </c>
      <c r="IZ280">
        <v>7.3400000000000007E-2</v>
      </c>
      <c r="JA280">
        <v>7.3099999999999998E-2</v>
      </c>
      <c r="JB280">
        <v>7.2800000000000004E-2</v>
      </c>
      <c r="JC280">
        <v>7.2599999999999998E-2</v>
      </c>
      <c r="JD280">
        <v>7.2442427000000004E-2</v>
      </c>
      <c r="JE280">
        <v>7.22E-2</v>
      </c>
      <c r="JF280">
        <v>7.1900000000000006E-2</v>
      </c>
      <c r="JG280">
        <v>7.1499999999999994E-2</v>
      </c>
      <c r="JH280">
        <v>7.1099999999999997E-2</v>
      </c>
      <c r="JI280">
        <v>7.0599999999999996E-2</v>
      </c>
      <c r="JJ280">
        <v>7.0199999999999999E-2</v>
      </c>
      <c r="JK280">
        <v>6.9800000000000001E-2</v>
      </c>
      <c r="JL280">
        <v>6.9500000000000006E-2</v>
      </c>
      <c r="JM280">
        <v>6.9097526000000006E-2</v>
      </c>
      <c r="JN280">
        <v>6.8599999999999994E-2</v>
      </c>
      <c r="JO280">
        <v>6.8099999999999994E-2</v>
      </c>
      <c r="JP280">
        <v>6.7599999999999993E-2</v>
      </c>
      <c r="JQ280">
        <v>6.7199999999999996E-2</v>
      </c>
      <c r="JR280">
        <v>6.6900000000000001E-2</v>
      </c>
      <c r="JS280">
        <v>6.6600000000000006E-2</v>
      </c>
      <c r="JT280">
        <v>6.6199999999999995E-2</v>
      </c>
      <c r="JU280">
        <v>6.5805620999999995E-2</v>
      </c>
      <c r="JV280">
        <v>6.54E-2</v>
      </c>
      <c r="JW280">
        <v>6.5100000000000005E-2</v>
      </c>
      <c r="JX280">
        <v>6.4699999999999994E-2</v>
      </c>
      <c r="JY280">
        <v>6.4399999999999999E-2</v>
      </c>
      <c r="JZ280">
        <v>6.4100000000000004E-2</v>
      </c>
      <c r="KA280">
        <v>6.3799999999999996E-2</v>
      </c>
      <c r="KB280">
        <v>6.3600000000000004E-2</v>
      </c>
      <c r="KC280">
        <v>6.3399999999999998E-2</v>
      </c>
      <c r="KD280">
        <v>6.3200000000000006E-2</v>
      </c>
      <c r="KE280">
        <v>6.2899999999999998E-2</v>
      </c>
      <c r="KF280">
        <v>6.2899999999999998E-2</v>
      </c>
      <c r="KG280">
        <v>6.2899999999999998E-2</v>
      </c>
      <c r="KH280">
        <v>6.2799999999999995E-2</v>
      </c>
      <c r="KI280">
        <v>6.2600000000000003E-2</v>
      </c>
      <c r="KJ280">
        <v>6.2399999999999997E-2</v>
      </c>
      <c r="KK280">
        <v>6.2399999999999997E-2</v>
      </c>
      <c r="KL280">
        <v>6.2199999999999998E-2</v>
      </c>
      <c r="KM280">
        <v>6.1899999999999997E-2</v>
      </c>
      <c r="KN280">
        <v>6.1600000000000002E-2</v>
      </c>
      <c r="KO280">
        <v>6.13E-2</v>
      </c>
      <c r="KP280">
        <v>6.0999999999999999E-2</v>
      </c>
      <c r="KQ280">
        <v>6.0600000000000001E-2</v>
      </c>
      <c r="KR280">
        <v>6.0199999999999997E-2</v>
      </c>
      <c r="KS280">
        <v>5.9900000000000002E-2</v>
      </c>
      <c r="KT280">
        <v>5.9499999999999997E-2</v>
      </c>
      <c r="KU280">
        <v>5.91E-2</v>
      </c>
      <c r="KV280">
        <v>5.8700000000000002E-2</v>
      </c>
      <c r="KW280">
        <v>5.8299999999999998E-2</v>
      </c>
      <c r="KX280">
        <v>5.8000000000000003E-2</v>
      </c>
      <c r="KY280">
        <v>5.7599999999999998E-2</v>
      </c>
      <c r="KZ280">
        <v>5.7299999999999997E-2</v>
      </c>
      <c r="LA280">
        <v>5.7099999999999998E-2</v>
      </c>
      <c r="LB280">
        <v>5.6800000000000003E-2</v>
      </c>
      <c r="LC280">
        <v>5.6500000000000002E-2</v>
      </c>
      <c r="LD280">
        <v>5.6300000000000003E-2</v>
      </c>
      <c r="LE280">
        <v>5.6300000000000003E-2</v>
      </c>
      <c r="LF280">
        <v>5.6099999999999997E-2</v>
      </c>
      <c r="LG280">
        <v>5.5899999999999998E-2</v>
      </c>
      <c r="LH280">
        <v>5.5800000000000002E-2</v>
      </c>
      <c r="LI280">
        <v>5.5500000000000001E-2</v>
      </c>
      <c r="LJ280">
        <v>5.5399999999999998E-2</v>
      </c>
      <c r="LK280">
        <v>5.5300000000000002E-2</v>
      </c>
      <c r="LL280">
        <v>5.5100000000000003E-2</v>
      </c>
      <c r="LM280">
        <v>5.4899999999999997E-2</v>
      </c>
      <c r="LN280">
        <v>5.4600000000000003E-2</v>
      </c>
      <c r="LO280">
        <v>5.45E-2</v>
      </c>
      <c r="LP280">
        <v>5.4300000000000001E-2</v>
      </c>
      <c r="LQ280">
        <v>5.4199999999999998E-2</v>
      </c>
      <c r="LR280">
        <v>5.4100000000000002E-2</v>
      </c>
      <c r="LS280">
        <v>5.3999999999999999E-2</v>
      </c>
      <c r="LT280">
        <v>5.3900000000000003E-2</v>
      </c>
      <c r="LU280">
        <v>5.3900000000000003E-2</v>
      </c>
      <c r="LV280">
        <v>5.3900000000000003E-2</v>
      </c>
      <c r="LW280">
        <v>5.3900000000000003E-2</v>
      </c>
      <c r="LX280">
        <v>5.3900021999999999E-2</v>
      </c>
      <c r="LY280">
        <v>5.4100000000000002E-2</v>
      </c>
      <c r="LZ280">
        <v>5.4199999999999998E-2</v>
      </c>
      <c r="MA280">
        <v>5.45E-2</v>
      </c>
      <c r="MB280">
        <v>5.4800000000000001E-2</v>
      </c>
      <c r="MC280">
        <v>5.5100000000000003E-2</v>
      </c>
      <c r="MD280">
        <v>5.5300000000000002E-2</v>
      </c>
      <c r="ME280">
        <v>5.5599999999999997E-2</v>
      </c>
      <c r="MF280">
        <v>5.5899999999999998E-2</v>
      </c>
      <c r="MG280">
        <v>5.62E-2</v>
      </c>
      <c r="MH280">
        <v>5.6599848000000001E-2</v>
      </c>
      <c r="MI280">
        <v>5.7000000000000002E-2</v>
      </c>
      <c r="MJ280">
        <v>5.74E-2</v>
      </c>
      <c r="MK280">
        <v>5.7799999999999997E-2</v>
      </c>
      <c r="ML280">
        <v>5.8400000000000001E-2</v>
      </c>
      <c r="MM280">
        <v>5.8999999999999997E-2</v>
      </c>
      <c r="MN280">
        <v>5.9799999999999999E-2</v>
      </c>
      <c r="MO280">
        <v>6.0699999999999997E-2</v>
      </c>
      <c r="MP280">
        <v>6.1899999999999997E-2</v>
      </c>
      <c r="MQ280">
        <v>6.3399999999999998E-2</v>
      </c>
      <c r="MR280">
        <v>6.5199999999999994E-2</v>
      </c>
      <c r="MS280">
        <v>6.7500000000000004E-2</v>
      </c>
      <c r="MT280">
        <v>7.0499999999999993E-2</v>
      </c>
      <c r="MU280">
        <v>7.3999999999999996E-2</v>
      </c>
      <c r="MV280">
        <v>7.8E-2</v>
      </c>
      <c r="MW280">
        <v>8.2600000000000007E-2</v>
      </c>
      <c r="MX280">
        <v>8.7599999999999997E-2</v>
      </c>
      <c r="MY280">
        <v>9.3299999999999994E-2</v>
      </c>
      <c r="MZ280">
        <v>9.9400000000000002E-2</v>
      </c>
      <c r="NA280">
        <v>0.10589043099999999</v>
      </c>
      <c r="NB280">
        <v>0.112894773</v>
      </c>
      <c r="NC280">
        <v>0.120021403</v>
      </c>
      <c r="ND280">
        <v>0.12748812100000001</v>
      </c>
      <c r="NE280">
        <v>0.135282978</v>
      </c>
      <c r="NF280">
        <v>0.14285798399999999</v>
      </c>
      <c r="NG280">
        <v>0.150745988</v>
      </c>
      <c r="NH280">
        <v>0.15879900799999999</v>
      </c>
      <c r="NI280">
        <v>0.16680890300000001</v>
      </c>
      <c r="NJ280">
        <v>0.17514468699999999</v>
      </c>
      <c r="NK280">
        <v>0.183634147</v>
      </c>
      <c r="NL280">
        <v>0.192268774</v>
      </c>
      <c r="NM280">
        <v>0.20090722999999999</v>
      </c>
      <c r="NN280">
        <v>0.20974157800000001</v>
      </c>
      <c r="NO280">
        <v>0.218823299</v>
      </c>
      <c r="NP280">
        <v>0.22799179</v>
      </c>
      <c r="NQ280">
        <v>0.23739855000000001</v>
      </c>
      <c r="NR280">
        <v>0.24696478199999999</v>
      </c>
      <c r="NS280">
        <v>0.25645348400000001</v>
      </c>
      <c r="NT280">
        <v>0.26612678200000001</v>
      </c>
      <c r="NU280">
        <v>0.27586835599999998</v>
      </c>
      <c r="NV280">
        <v>0.28563979299999998</v>
      </c>
      <c r="NW280">
        <v>0.29548618199999999</v>
      </c>
      <c r="NX280">
        <v>0.305200368</v>
      </c>
      <c r="NY280">
        <v>0.314712614</v>
      </c>
      <c r="NZ280">
        <v>0.32441604099999999</v>
      </c>
      <c r="OA280">
        <v>0.33389672599999998</v>
      </c>
      <c r="OB280">
        <v>0.34314769499999997</v>
      </c>
      <c r="OC280">
        <v>0.352145702</v>
      </c>
      <c r="OD280">
        <v>0.360786736</v>
      </c>
      <c r="OE280">
        <v>0.36923885299999998</v>
      </c>
      <c r="OF280">
        <v>0.37765547599999999</v>
      </c>
      <c r="OG280">
        <v>0.385624409</v>
      </c>
      <c r="OH280">
        <v>0.393186539</v>
      </c>
      <c r="OI280">
        <v>0.40025514400000001</v>
      </c>
      <c r="OJ280">
        <v>0.40708666999999998</v>
      </c>
      <c r="OK280">
        <v>0.41355541299999998</v>
      </c>
      <c r="OL280">
        <v>0.41966867400000002</v>
      </c>
      <c r="OM280">
        <v>0.42551580100000003</v>
      </c>
      <c r="ON280">
        <v>0.43092122700000002</v>
      </c>
      <c r="OO280">
        <v>0.436027467</v>
      </c>
      <c r="OP280">
        <v>0.44094604300000001</v>
      </c>
      <c r="OQ280">
        <v>0.44527632</v>
      </c>
      <c r="OR280">
        <v>0.44938531500000001</v>
      </c>
      <c r="OS280">
        <v>0.45340165500000001</v>
      </c>
      <c r="OT280">
        <v>0.45677912199999998</v>
      </c>
      <c r="OU280">
        <v>0.45992839299999999</v>
      </c>
      <c r="OV280">
        <v>0.46288794300000002</v>
      </c>
      <c r="OW280">
        <v>0.46567809599999999</v>
      </c>
      <c r="OX280">
        <v>0.468056113</v>
      </c>
      <c r="OY280">
        <v>0.470145494</v>
      </c>
      <c r="OZ280">
        <v>0.47208315099999998</v>
      </c>
      <c r="PA280">
        <v>0.473788828</v>
      </c>
      <c r="PB280">
        <v>0.47537743999999998</v>
      </c>
      <c r="PC280">
        <v>0.47687843400000002</v>
      </c>
      <c r="PD280">
        <v>0.47819119700000001</v>
      </c>
      <c r="PE280">
        <v>0.47942146699999999</v>
      </c>
      <c r="PF280">
        <v>0.48057511400000003</v>
      </c>
      <c r="PG280">
        <v>0.48153656700000003</v>
      </c>
      <c r="PH280">
        <v>0.48232617999999999</v>
      </c>
      <c r="PI280">
        <v>0.482987165</v>
      </c>
      <c r="PJ280">
        <v>0.48356682099999998</v>
      </c>
      <c r="PK280">
        <v>0.48414042600000001</v>
      </c>
      <c r="PL280">
        <v>0.48466607900000003</v>
      </c>
      <c r="PM280">
        <v>0.485092193</v>
      </c>
      <c r="PN280">
        <v>0.48548638799999999</v>
      </c>
      <c r="PO280">
        <v>0.48580795500000001</v>
      </c>
      <c r="PP280">
        <v>0.48604819199999999</v>
      </c>
      <c r="PQ280">
        <v>0.48628619299999998</v>
      </c>
      <c r="PR280">
        <v>0.48655173200000001</v>
      </c>
      <c r="PS280">
        <v>0.48682683700000001</v>
      </c>
      <c r="PT280">
        <v>0.48705869899999998</v>
      </c>
      <c r="PU280">
        <v>0.487175256</v>
      </c>
      <c r="PV280">
        <v>0.48727023600000002</v>
      </c>
      <c r="PW280">
        <v>0.48740482299999999</v>
      </c>
      <c r="PX280">
        <v>0.48737973000000001</v>
      </c>
      <c r="PY280">
        <v>0.48732218100000002</v>
      </c>
      <c r="PZ280">
        <v>0.48725351700000002</v>
      </c>
      <c r="QA280">
        <v>0.48728385600000002</v>
      </c>
      <c r="QB280">
        <v>0.48734691699999999</v>
      </c>
      <c r="QC280">
        <v>0.48743996000000001</v>
      </c>
      <c r="QD280">
        <v>0.48757252099999998</v>
      </c>
      <c r="QE280">
        <v>0.48762527100000003</v>
      </c>
      <c r="QF280">
        <v>0.487641186</v>
      </c>
      <c r="QG280">
        <v>0.487635702</v>
      </c>
      <c r="QH280">
        <v>0.48765292799999999</v>
      </c>
      <c r="QI280">
        <v>0.487709373</v>
      </c>
      <c r="QJ280">
        <v>0.48780283299999999</v>
      </c>
      <c r="QK280">
        <v>0.48779770700000002</v>
      </c>
      <c r="QL280">
        <v>0.48784092099999998</v>
      </c>
      <c r="QM280">
        <v>0.48788765099999998</v>
      </c>
      <c r="QN280">
        <v>0.48782208599999999</v>
      </c>
      <c r="QO280">
        <v>0.48775410699999999</v>
      </c>
      <c r="QP280">
        <v>0.48770186300000001</v>
      </c>
      <c r="QQ280">
        <v>0.48768189499999998</v>
      </c>
      <c r="QR280">
        <v>0.487836987</v>
      </c>
      <c r="QS280">
        <v>0.487931222</v>
      </c>
      <c r="QT280">
        <v>0.48794648099999999</v>
      </c>
      <c r="QU280">
        <v>0.487985373</v>
      </c>
      <c r="QV280">
        <v>0.48800665100000001</v>
      </c>
      <c r="QW280">
        <v>0.48805257699999999</v>
      </c>
      <c r="QX280">
        <v>0.48822370199999998</v>
      </c>
      <c r="QY280">
        <v>0.48829042900000003</v>
      </c>
      <c r="QZ280">
        <v>0.48826772000000002</v>
      </c>
      <c r="RA280">
        <v>0.48813807999999997</v>
      </c>
      <c r="RB280">
        <v>0.48813870500000001</v>
      </c>
      <c r="RC280">
        <v>0.48819115800000001</v>
      </c>
      <c r="RD280">
        <v>0.48827332299999998</v>
      </c>
      <c r="RE280">
        <v>0.488253206</v>
      </c>
      <c r="RF280">
        <v>0.48830878700000002</v>
      </c>
      <c r="RG280">
        <v>0.48840770100000003</v>
      </c>
      <c r="RH280">
        <v>0.48852640400000003</v>
      </c>
      <c r="RI280">
        <v>0.48850268099999999</v>
      </c>
      <c r="RJ280">
        <v>0.48844566900000003</v>
      </c>
      <c r="RK280">
        <v>0.48838251799999999</v>
      </c>
      <c r="RL280">
        <v>0.48854431500000001</v>
      </c>
      <c r="RM280">
        <v>0.48864969600000002</v>
      </c>
      <c r="RN280">
        <v>0.48870930099999998</v>
      </c>
      <c r="RO280">
        <v>0.48877182600000002</v>
      </c>
      <c r="RP280">
        <v>0.48888874100000002</v>
      </c>
      <c r="RQ280">
        <v>0.48894396400000001</v>
      </c>
      <c r="RR280">
        <v>0.488806397</v>
      </c>
      <c r="RS280">
        <v>0.48891636700000002</v>
      </c>
      <c r="RT280">
        <v>0.48893389100000001</v>
      </c>
      <c r="RU280">
        <v>0.488811255</v>
      </c>
      <c r="RV280">
        <v>0.48888564099999998</v>
      </c>
      <c r="RW280">
        <v>0.48892000299999999</v>
      </c>
      <c r="RX280">
        <v>0.48895379900000002</v>
      </c>
      <c r="RY280">
        <v>0.48908370699999998</v>
      </c>
      <c r="RZ280">
        <v>0.489236742</v>
      </c>
      <c r="SA280">
        <v>0.48935446100000002</v>
      </c>
      <c r="SB280">
        <v>0.48939734699999998</v>
      </c>
      <c r="SC280">
        <v>0.489469916</v>
      </c>
      <c r="SD280">
        <v>0.48944461299999997</v>
      </c>
      <c r="SE280">
        <v>0.48934513299999999</v>
      </c>
      <c r="SF280">
        <v>0.489388824</v>
      </c>
      <c r="SG280">
        <v>0.48938843599999998</v>
      </c>
      <c r="SH280">
        <v>0.48941206900000001</v>
      </c>
      <c r="SI280">
        <v>0.48955547799999999</v>
      </c>
      <c r="SJ280">
        <v>0.489697993</v>
      </c>
      <c r="SK280">
        <v>0.48977109800000002</v>
      </c>
      <c r="SL280">
        <v>0.48975586900000001</v>
      </c>
      <c r="SM280">
        <v>0.48986730000000001</v>
      </c>
      <c r="SN280">
        <v>0.489899904</v>
      </c>
      <c r="SO280">
        <v>0.489897519</v>
      </c>
      <c r="SP280">
        <v>0.48997291900000001</v>
      </c>
      <c r="SQ280">
        <v>0.48993664999999997</v>
      </c>
      <c r="SR280">
        <v>0.48999744699999997</v>
      </c>
      <c r="SS280">
        <v>0.49030068500000001</v>
      </c>
      <c r="ST280">
        <v>0.49032405000000001</v>
      </c>
      <c r="SU280">
        <v>0.49036943900000002</v>
      </c>
      <c r="SV280">
        <v>0.49039614199999998</v>
      </c>
      <c r="SW280">
        <v>0.48995929999999999</v>
      </c>
      <c r="SX280">
        <v>0.48981064600000002</v>
      </c>
      <c r="SY280">
        <v>0.48982340099999999</v>
      </c>
      <c r="SZ280">
        <v>0.48992282199999998</v>
      </c>
      <c r="TA280">
        <v>0.48996999899999999</v>
      </c>
      <c r="TB280">
        <v>0.48994478600000002</v>
      </c>
      <c r="TC280">
        <v>0.48984617000000003</v>
      </c>
      <c r="TD280">
        <v>0.48991894699999999</v>
      </c>
      <c r="TE280">
        <v>0.49003413299999998</v>
      </c>
      <c r="TF280">
        <v>0.49010035400000002</v>
      </c>
      <c r="TG280">
        <v>0.489887297</v>
      </c>
      <c r="TH280">
        <v>0.48975458700000002</v>
      </c>
      <c r="TI280">
        <v>0.48971897399999997</v>
      </c>
      <c r="TJ280">
        <v>0.48980477500000003</v>
      </c>
      <c r="TK280">
        <v>0.48993945100000003</v>
      </c>
      <c r="TL280">
        <v>0.49001708599999999</v>
      </c>
      <c r="TM280">
        <v>0.49005344499999998</v>
      </c>
      <c r="TN280">
        <v>0.49011197699999998</v>
      </c>
      <c r="TO280">
        <v>0.49008497600000001</v>
      </c>
      <c r="TP280">
        <v>0.49014231600000002</v>
      </c>
      <c r="TQ280">
        <v>0.49043503399999999</v>
      </c>
      <c r="TR280">
        <v>0.49011421199999999</v>
      </c>
      <c r="TS280">
        <v>0.48995950799999999</v>
      </c>
      <c r="TT280">
        <v>0.49001178099999998</v>
      </c>
      <c r="TU280">
        <v>0.48999321499999998</v>
      </c>
      <c r="TV280">
        <v>0.49005720000000003</v>
      </c>
      <c r="TW280">
        <v>0.49013620600000002</v>
      </c>
      <c r="TX280">
        <v>0.49015688899999998</v>
      </c>
      <c r="TY280">
        <v>0.49003419300000001</v>
      </c>
      <c r="TZ280">
        <v>0.49000299000000003</v>
      </c>
      <c r="UA280">
        <v>0.49008083299999999</v>
      </c>
      <c r="UB280">
        <v>0.48976424299999999</v>
      </c>
      <c r="UC280">
        <v>0.48955073999999998</v>
      </c>
      <c r="UD280">
        <v>0.48948708200000002</v>
      </c>
      <c r="UE280">
        <v>0.489721715</v>
      </c>
      <c r="UF280">
        <v>0.48966902499999998</v>
      </c>
      <c r="UG280">
        <v>0.48961296700000001</v>
      </c>
      <c r="UH280">
        <v>0.48963057999999998</v>
      </c>
      <c r="UI280">
        <v>0.48960036000000001</v>
      </c>
      <c r="UJ280">
        <v>0.48940691400000003</v>
      </c>
      <c r="UK280">
        <v>0.48914530899999997</v>
      </c>
      <c r="UL280">
        <v>0.48902389400000001</v>
      </c>
      <c r="UM280">
        <v>0.48897424299999998</v>
      </c>
      <c r="UN280">
        <v>0.488994241</v>
      </c>
      <c r="UO280">
        <v>0.48909422800000002</v>
      </c>
      <c r="UP280">
        <v>0.48915633600000002</v>
      </c>
      <c r="UQ280">
        <v>0.489109248</v>
      </c>
      <c r="UR280">
        <v>0.48901802300000002</v>
      </c>
      <c r="US280">
        <v>0.489076495</v>
      </c>
      <c r="UT280">
        <v>0.48887455499999999</v>
      </c>
      <c r="UU280">
        <v>0.48865103700000001</v>
      </c>
      <c r="UV280">
        <v>0.48851636100000001</v>
      </c>
      <c r="UW280">
        <v>0.48861914899999997</v>
      </c>
      <c r="UX280">
        <v>0.48867428299999999</v>
      </c>
      <c r="UY280">
        <v>0.48868787299999999</v>
      </c>
      <c r="UZ280">
        <v>0.48869976399999998</v>
      </c>
      <c r="VA280">
        <v>0.48859533700000002</v>
      </c>
      <c r="VB280">
        <v>0.48847115000000002</v>
      </c>
      <c r="VC280">
        <v>0.48837551499999998</v>
      </c>
      <c r="VD280">
        <v>0.48828297900000001</v>
      </c>
      <c r="VE280">
        <v>0.48819050200000003</v>
      </c>
      <c r="VF280">
        <v>0.48815736199999998</v>
      </c>
      <c r="VG280">
        <v>0.48843219900000001</v>
      </c>
      <c r="VH280">
        <v>0.48838174299999998</v>
      </c>
      <c r="VI280">
        <v>0.48824739499999997</v>
      </c>
      <c r="VJ280">
        <v>0.48814654400000002</v>
      </c>
      <c r="VK280">
        <v>0.488203198</v>
      </c>
      <c r="VL280">
        <v>0.48795181500000001</v>
      </c>
      <c r="VM280">
        <v>0.48751768499999998</v>
      </c>
      <c r="VN280">
        <v>0.48740953199999998</v>
      </c>
      <c r="VO280">
        <v>0.48742872500000001</v>
      </c>
      <c r="VP280">
        <v>0.48748433600000002</v>
      </c>
      <c r="VQ280">
        <v>0.48753550600000001</v>
      </c>
      <c r="VR280">
        <v>0.48731255499999998</v>
      </c>
      <c r="VS280">
        <v>0.48718020299999998</v>
      </c>
      <c r="VT280">
        <v>0.48715248700000002</v>
      </c>
      <c r="VU280">
        <v>0.487267852</v>
      </c>
      <c r="VV280">
        <v>0.48690599200000001</v>
      </c>
      <c r="VW280">
        <v>0.48657175899999999</v>
      </c>
      <c r="VX280">
        <v>0.48650130600000002</v>
      </c>
      <c r="VY280">
        <v>0.48654508600000002</v>
      </c>
      <c r="VZ280">
        <v>0.486568004</v>
      </c>
      <c r="WA280">
        <v>0.48649460100000003</v>
      </c>
      <c r="WB280">
        <v>0.48609510099999997</v>
      </c>
      <c r="WC280">
        <v>0.48610830300000002</v>
      </c>
      <c r="WD280">
        <v>0.48586797700000001</v>
      </c>
      <c r="WE280">
        <v>0.48512238299999999</v>
      </c>
      <c r="WF280">
        <v>0.48483556500000002</v>
      </c>
      <c r="WG280">
        <v>0.48462131600000002</v>
      </c>
      <c r="WH280">
        <v>0.48449909699999999</v>
      </c>
      <c r="WI280">
        <v>0.48453795900000002</v>
      </c>
      <c r="WJ280">
        <v>0.484286726</v>
      </c>
      <c r="WK280">
        <v>0.48397266900000002</v>
      </c>
      <c r="WL280">
        <v>0.48368245399999998</v>
      </c>
      <c r="WM280">
        <v>0.48393270399999999</v>
      </c>
      <c r="WN280">
        <v>0.48335304899999998</v>
      </c>
      <c r="WO280">
        <v>0.48254615099999998</v>
      </c>
      <c r="WP280">
        <v>0.48226970400000002</v>
      </c>
      <c r="WQ280">
        <v>0.48218497599999999</v>
      </c>
      <c r="WR280">
        <v>0.481939495</v>
      </c>
      <c r="WS280">
        <v>0.48151534800000001</v>
      </c>
      <c r="WT280">
        <v>0.48121905300000001</v>
      </c>
      <c r="WU280">
        <v>0.480920136</v>
      </c>
      <c r="WV280">
        <v>0.48047778000000002</v>
      </c>
      <c r="WW280">
        <v>0.47973957699999997</v>
      </c>
      <c r="WX280">
        <v>0.47908505800000001</v>
      </c>
      <c r="WY280">
        <v>0.47870010099999999</v>
      </c>
      <c r="WZ280">
        <v>0.47855937500000001</v>
      </c>
      <c r="XA280">
        <v>0.47854798999999998</v>
      </c>
      <c r="XB280">
        <v>0.478470534</v>
      </c>
      <c r="XC280">
        <v>0.47834157900000002</v>
      </c>
      <c r="XD280">
        <v>0.47816202000000002</v>
      </c>
      <c r="XE280">
        <v>0.47806501400000001</v>
      </c>
      <c r="XF280">
        <v>0.47812601900000001</v>
      </c>
      <c r="XG280">
        <v>0.478029072</v>
      </c>
      <c r="XH280">
        <v>0.47707897399999999</v>
      </c>
      <c r="XI280">
        <v>0.47693544599999999</v>
      </c>
      <c r="XJ280">
        <v>0.47687926899999999</v>
      </c>
      <c r="XK280">
        <v>0.47681280999999998</v>
      </c>
      <c r="XL280">
        <v>0.47737967999999997</v>
      </c>
      <c r="XM280">
        <v>0.47748434499999998</v>
      </c>
      <c r="XN280">
        <v>0.47747758000000001</v>
      </c>
      <c r="XO280">
        <v>0.477676928</v>
      </c>
      <c r="XP280">
        <v>0.477673501</v>
      </c>
      <c r="XQ280">
        <v>0.47742044900000002</v>
      </c>
      <c r="XR280">
        <v>0.47698947800000002</v>
      </c>
      <c r="XS280">
        <v>0.47665986399999999</v>
      </c>
      <c r="XT280">
        <v>0.47648295800000001</v>
      </c>
      <c r="XU280">
        <v>0.47666817900000003</v>
      </c>
      <c r="XV280">
        <v>0.47731709500000002</v>
      </c>
      <c r="XW280">
        <v>0.477323204</v>
      </c>
      <c r="XX280">
        <v>0.47741165800000002</v>
      </c>
      <c r="XY280">
        <v>0.47751352200000002</v>
      </c>
      <c r="XZ280">
        <v>0.47752311800000002</v>
      </c>
      <c r="YA280">
        <v>0.477986246</v>
      </c>
      <c r="YB280">
        <v>0.47813597299999999</v>
      </c>
      <c r="YC280">
        <v>0.47784480499999998</v>
      </c>
      <c r="YD280">
        <v>0.47707027200000002</v>
      </c>
      <c r="YE280">
        <v>0.47699409700000001</v>
      </c>
      <c r="YF280">
        <v>0.47745844700000001</v>
      </c>
      <c r="YG280">
        <v>0.47844597700000002</v>
      </c>
      <c r="YH280">
        <v>0.478211999</v>
      </c>
      <c r="YI280">
        <v>0.478152841</v>
      </c>
      <c r="YJ280">
        <v>0.478244901</v>
      </c>
      <c r="YK280">
        <v>0.47846856700000001</v>
      </c>
      <c r="YL280">
        <v>0.47907736899999998</v>
      </c>
      <c r="YM280">
        <v>0.47961977099999997</v>
      </c>
      <c r="YN280">
        <v>0.47991544000000003</v>
      </c>
      <c r="YO280">
        <v>0.47937759800000002</v>
      </c>
      <c r="YP280">
        <v>0.47926676400000001</v>
      </c>
      <c r="YQ280">
        <v>0.47959648199999999</v>
      </c>
      <c r="YR280">
        <v>0.47997978000000002</v>
      </c>
      <c r="YS280">
        <v>0.48016122</v>
      </c>
      <c r="YT280">
        <v>0.48021849900000002</v>
      </c>
      <c r="YU280">
        <v>0.48025846599999999</v>
      </c>
      <c r="YV280">
        <v>0.480277114</v>
      </c>
      <c r="YW280">
        <v>0.48008237199999998</v>
      </c>
      <c r="YX280">
        <v>0.47988738199999997</v>
      </c>
      <c r="YY280">
        <v>0.47991056700000001</v>
      </c>
      <c r="YZ280">
        <v>0.48011544</v>
      </c>
      <c r="ZA280">
        <v>0.480406465</v>
      </c>
      <c r="ZB280">
        <v>0.48081058700000001</v>
      </c>
      <c r="ZC280">
        <v>0.48109564500000002</v>
      </c>
      <c r="ZD280">
        <v>0.48126145100000001</v>
      </c>
      <c r="ZE280">
        <v>0.48138856400000002</v>
      </c>
      <c r="ZF280">
        <v>0.48131754900000001</v>
      </c>
      <c r="ZG280">
        <v>0.48124973399999998</v>
      </c>
      <c r="ZH280">
        <v>0.481388596</v>
      </c>
      <c r="ZI280">
        <v>0.48147226100000001</v>
      </c>
      <c r="ZJ280">
        <v>0.48152105499999998</v>
      </c>
      <c r="ZK280">
        <v>0.481688695</v>
      </c>
      <c r="ZL280">
        <v>0.48165854899999999</v>
      </c>
      <c r="ZM280">
        <v>0.48169804999999999</v>
      </c>
      <c r="ZN280">
        <v>0.48192641899999999</v>
      </c>
      <c r="ZO280">
        <v>0.48196999200000001</v>
      </c>
      <c r="ZP280">
        <v>0.48212383399999997</v>
      </c>
      <c r="ZQ280">
        <v>0.48252559299999997</v>
      </c>
      <c r="ZR280">
        <v>0.48271986900000002</v>
      </c>
      <c r="ZS280">
        <v>0.48255894100000002</v>
      </c>
      <c r="ZT280">
        <v>0.48244307800000003</v>
      </c>
      <c r="ZU280">
        <v>0.48256475300000001</v>
      </c>
      <c r="ZV280">
        <v>0.48273932400000003</v>
      </c>
      <c r="ZW280">
        <v>0.48305633199999998</v>
      </c>
      <c r="ZX280">
        <v>0.48337091399999998</v>
      </c>
      <c r="ZY280">
        <v>0.48352926200000002</v>
      </c>
      <c r="ZZ280">
        <v>0.48350312499999998</v>
      </c>
      <c r="AAA280">
        <v>0.48320684699999999</v>
      </c>
      <c r="AAB280">
        <v>0.48291778099999999</v>
      </c>
      <c r="AAC280">
        <v>0.482904167</v>
      </c>
      <c r="AAD280">
        <v>0.48314928800000001</v>
      </c>
      <c r="AAE280">
        <v>0.48342381000000001</v>
      </c>
      <c r="AAF280">
        <v>0.48375455499999997</v>
      </c>
      <c r="AAG280">
        <v>0.483964493</v>
      </c>
      <c r="AAH280">
        <v>0.48392663899999999</v>
      </c>
      <c r="AAI280">
        <v>0.483926515</v>
      </c>
      <c r="AAJ280">
        <v>0.48394705799999999</v>
      </c>
      <c r="AAK280">
        <v>0.48387821800000003</v>
      </c>
      <c r="AAL280">
        <v>0.48394248899999998</v>
      </c>
      <c r="AAM280">
        <v>0.484108172</v>
      </c>
      <c r="AAN280">
        <v>0.48394289400000001</v>
      </c>
      <c r="AAO280">
        <v>0.483687268</v>
      </c>
      <c r="AAP280">
        <v>0.48371539499999999</v>
      </c>
      <c r="AAQ280">
        <v>0.48382849100000003</v>
      </c>
      <c r="AAR280">
        <v>0.48386121799999998</v>
      </c>
      <c r="AAS280">
        <v>0.48388723099999997</v>
      </c>
      <c r="AAT280">
        <v>0.48389158199999999</v>
      </c>
      <c r="AAU280">
        <v>0.48387150499999998</v>
      </c>
      <c r="AAV280">
        <v>0.483862399</v>
      </c>
      <c r="AAW280">
        <v>0.48382839799999999</v>
      </c>
      <c r="AAX280">
        <v>0.48377898200000002</v>
      </c>
      <c r="AAY280">
        <v>0.48368155000000002</v>
      </c>
      <c r="AAZ280">
        <v>0.48356282699999997</v>
      </c>
      <c r="ABA280">
        <v>0.48350066899999999</v>
      </c>
      <c r="ABB280">
        <v>0.48355583499999999</v>
      </c>
      <c r="ABC280">
        <v>0.48358231400000001</v>
      </c>
      <c r="ABD280">
        <v>0.48345572799999997</v>
      </c>
      <c r="ABE280">
        <v>0.48348600000000003</v>
      </c>
      <c r="ABF280">
        <v>0.48377031100000001</v>
      </c>
      <c r="ABG280">
        <v>0.48385885499999998</v>
      </c>
      <c r="ABH280">
        <v>0.483603852</v>
      </c>
      <c r="ABI280">
        <v>0.483451254</v>
      </c>
      <c r="ABJ280">
        <v>0.48350383899999999</v>
      </c>
      <c r="ABK280">
        <v>0.483556549</v>
      </c>
      <c r="ABL280">
        <v>0.483587722</v>
      </c>
      <c r="ABM280">
        <v>0.483607799</v>
      </c>
      <c r="ABN280">
        <v>0.48359996700000002</v>
      </c>
      <c r="ABO280">
        <v>0.48361264700000001</v>
      </c>
      <c r="ABP280">
        <v>0.483603852</v>
      </c>
      <c r="ABQ280">
        <v>0.48360378999999998</v>
      </c>
      <c r="ABR280">
        <v>0.48362044799999998</v>
      </c>
      <c r="ABS280">
        <v>0.483564257</v>
      </c>
      <c r="ABT280">
        <v>0.48345759300000002</v>
      </c>
      <c r="ABU280">
        <v>0.48339922699999999</v>
      </c>
      <c r="ABV280">
        <v>0.48344099699999998</v>
      </c>
      <c r="ABW280">
        <v>0.48365870599999999</v>
      </c>
      <c r="ABX280">
        <v>0.48381003099999997</v>
      </c>
      <c r="ABY280">
        <v>0.48362355600000001</v>
      </c>
      <c r="ABZ280">
        <v>0.48345591500000001</v>
      </c>
      <c r="ACA280">
        <v>0.483401309</v>
      </c>
      <c r="ACB280">
        <v>0.48336159000000001</v>
      </c>
      <c r="ACC280">
        <v>0.48346066999999998</v>
      </c>
      <c r="ACD280">
        <v>0.48358837500000001</v>
      </c>
      <c r="ACE280">
        <v>0.48339068000000002</v>
      </c>
      <c r="ACF280">
        <v>0.48311603400000003</v>
      </c>
      <c r="ACG280">
        <v>0.48298171000000001</v>
      </c>
      <c r="ACH280">
        <v>0.48292219400000003</v>
      </c>
      <c r="ACI280">
        <v>0.48295215400000002</v>
      </c>
      <c r="ACJ280">
        <v>0.483032711</v>
      </c>
      <c r="ACK280">
        <v>0.48298143100000002</v>
      </c>
      <c r="ACL280">
        <v>0.48275595199999999</v>
      </c>
      <c r="ACM280">
        <v>0.482582499</v>
      </c>
      <c r="ACN280">
        <v>0.48252767600000002</v>
      </c>
      <c r="ACO280">
        <v>0.48246206699999999</v>
      </c>
      <c r="ACP280">
        <v>0.48240295500000002</v>
      </c>
      <c r="ACQ280">
        <v>0.482343097</v>
      </c>
      <c r="ACR280">
        <v>0.48211370199999998</v>
      </c>
      <c r="ACS280">
        <v>0.481851643</v>
      </c>
      <c r="ACT280">
        <v>0.48186158899999998</v>
      </c>
      <c r="ACU280">
        <v>0.48195181100000001</v>
      </c>
      <c r="ACV280">
        <v>0.48180387499999999</v>
      </c>
      <c r="ACW280">
        <v>0.48154803099999999</v>
      </c>
      <c r="ACX280">
        <v>0.48138760200000003</v>
      </c>
      <c r="ACY280">
        <v>0.48126791600000002</v>
      </c>
      <c r="ACZ280">
        <v>0.48106810799999999</v>
      </c>
      <c r="ADA280">
        <v>0.48081447199999999</v>
      </c>
      <c r="ADB280">
        <v>0.48064412699999998</v>
      </c>
      <c r="ADC280">
        <v>0.48063228600000002</v>
      </c>
      <c r="ADD280">
        <v>0.48057127799999999</v>
      </c>
      <c r="ADE280">
        <v>0.48025262400000002</v>
      </c>
      <c r="ADF280">
        <v>0.47994851500000002</v>
      </c>
      <c r="ADG280">
        <v>0.47976682599999998</v>
      </c>
      <c r="ADH280">
        <v>0.47959436799999999</v>
      </c>
      <c r="ADI280">
        <v>0.47929917900000002</v>
      </c>
      <c r="ADJ280">
        <v>0.47898413099999998</v>
      </c>
      <c r="ADK280">
        <v>0.47843791499999999</v>
      </c>
      <c r="ADL280">
        <v>0.477834763</v>
      </c>
      <c r="ADM280">
        <v>0.47747300199999998</v>
      </c>
      <c r="ADN280">
        <v>0.47724112099999999</v>
      </c>
      <c r="ADO280">
        <v>0.476775214</v>
      </c>
      <c r="ADP280">
        <v>0.47609831200000002</v>
      </c>
      <c r="ADQ280">
        <v>0.47542352199999999</v>
      </c>
      <c r="ADR280">
        <v>0.474664539</v>
      </c>
      <c r="ADS280">
        <v>0.47388128400000001</v>
      </c>
      <c r="ADT280">
        <v>0.47317339600000002</v>
      </c>
      <c r="ADU280">
        <v>0.47247019899999998</v>
      </c>
      <c r="ADV280">
        <v>0.47151610300000002</v>
      </c>
      <c r="ADW280">
        <v>0.47055566599999998</v>
      </c>
      <c r="ADX280">
        <v>0.46951687800000003</v>
      </c>
      <c r="ADY280">
        <v>0.46849362900000002</v>
      </c>
      <c r="ADZ280">
        <v>0.467455183</v>
      </c>
      <c r="AEA280">
        <v>0.466391626</v>
      </c>
      <c r="AEB280">
        <v>0.46535056899999999</v>
      </c>
      <c r="AEC280">
        <v>0.46435143800000001</v>
      </c>
      <c r="AED280">
        <v>0.46325145600000001</v>
      </c>
      <c r="AEE280">
        <v>0.46207843700000001</v>
      </c>
      <c r="AEF280">
        <v>0.461074396</v>
      </c>
      <c r="AEG280">
        <v>0.46025079899999999</v>
      </c>
      <c r="AEH280">
        <v>0.45934857400000001</v>
      </c>
      <c r="AEI280">
        <v>0.45827948400000001</v>
      </c>
      <c r="AEJ280">
        <v>0.45726994100000001</v>
      </c>
      <c r="AEK280">
        <v>0.45653849400000002</v>
      </c>
      <c r="AEL280">
        <v>0.45581733499999999</v>
      </c>
      <c r="AEM280">
        <v>0.45497816899999999</v>
      </c>
      <c r="AEN280">
        <v>0.454156002</v>
      </c>
      <c r="AEO280">
        <v>0.45351129699999998</v>
      </c>
      <c r="AEP280">
        <v>0.45287501499999999</v>
      </c>
      <c r="AEQ280">
        <v>0.45243232500000002</v>
      </c>
      <c r="AER280">
        <v>0.45205626799999998</v>
      </c>
      <c r="AES280">
        <v>0.45158420700000002</v>
      </c>
      <c r="AET280">
        <v>0.45104719100000001</v>
      </c>
      <c r="AEU280">
        <v>0.45067452099999999</v>
      </c>
      <c r="AEV280">
        <v>0.45043480899999999</v>
      </c>
      <c r="AEW280">
        <v>0.45020187</v>
      </c>
      <c r="AEX280">
        <v>0.44997471300000003</v>
      </c>
      <c r="AEY280">
        <v>0.44973708299999998</v>
      </c>
      <c r="AEZ280">
        <v>0.44944785999999998</v>
      </c>
      <c r="AFA280">
        <v>0.44916911199999998</v>
      </c>
      <c r="AFB280">
        <v>0.44899003399999998</v>
      </c>
      <c r="AFC280">
        <v>0.44882801900000002</v>
      </c>
      <c r="AFD280">
        <v>0.44863451999999998</v>
      </c>
      <c r="AFE280">
        <v>0.448436267</v>
      </c>
      <c r="AFF280">
        <v>0.44835928400000002</v>
      </c>
      <c r="AFG280">
        <v>0.44829877299999998</v>
      </c>
      <c r="AFH280">
        <v>0.44811086900000002</v>
      </c>
      <c r="AFI280">
        <v>0.44788436500000001</v>
      </c>
      <c r="AFJ280">
        <v>0.44773064800000001</v>
      </c>
      <c r="AFK280">
        <v>0.447612018</v>
      </c>
      <c r="AFL280">
        <v>0.44745053099999998</v>
      </c>
      <c r="AFM280">
        <v>0.44727024199999998</v>
      </c>
      <c r="AFN280">
        <v>0.44713277800000001</v>
      </c>
      <c r="AFO280">
        <v>0.44701700900000002</v>
      </c>
      <c r="AFP280">
        <v>0.44690260700000001</v>
      </c>
      <c r="AFQ280">
        <v>0.44680175500000002</v>
      </c>
      <c r="AFR280">
        <v>0.44666587699999999</v>
      </c>
      <c r="AFS280">
        <v>0.44643825399999998</v>
      </c>
      <c r="AFT280">
        <v>0.44625342600000001</v>
      </c>
      <c r="AFU280">
        <v>0.44627098700000001</v>
      </c>
      <c r="AFV280">
        <v>0.44627583500000001</v>
      </c>
      <c r="AFW280">
        <v>0.44605868500000001</v>
      </c>
      <c r="AFX280">
        <v>0.44584234299999997</v>
      </c>
      <c r="AFY280">
        <v>0.44579992099999999</v>
      </c>
      <c r="AFZ280">
        <v>0.445772477</v>
      </c>
      <c r="AGA280">
        <v>0.44584116299999998</v>
      </c>
      <c r="AGB280">
        <v>0.44592575899999998</v>
      </c>
      <c r="AGC280">
        <v>0.44576250099999998</v>
      </c>
      <c r="AGD280">
        <v>0.445505818</v>
      </c>
      <c r="AGE280">
        <v>0.44555775199999997</v>
      </c>
      <c r="AGF280">
        <v>0.44580131899999997</v>
      </c>
      <c r="AGG280">
        <v>0.44584725400000003</v>
      </c>
      <c r="AGH280">
        <v>0.44571106500000002</v>
      </c>
      <c r="AGI280">
        <v>0.44566419800000001</v>
      </c>
      <c r="AGJ280">
        <v>0.44573707899999998</v>
      </c>
      <c r="AGK280">
        <v>0.44581399900000002</v>
      </c>
      <c r="AGL280">
        <v>0.44592880499999998</v>
      </c>
      <c r="AGM280">
        <v>0.44603347999999998</v>
      </c>
      <c r="AGN280">
        <v>0.44606079900000001</v>
      </c>
      <c r="AGO280">
        <v>0.44608917399999998</v>
      </c>
      <c r="AGP280">
        <v>0.44617423699999997</v>
      </c>
      <c r="AGQ280">
        <v>0.44625911400000001</v>
      </c>
      <c r="AGR280">
        <v>0.44635197799999998</v>
      </c>
      <c r="AGS280">
        <v>0.44644711100000001</v>
      </c>
      <c r="AGT280">
        <v>0.44656748099999999</v>
      </c>
      <c r="AGU280">
        <v>0.44669086499999999</v>
      </c>
      <c r="AGV280">
        <v>0.4468163</v>
      </c>
      <c r="AGW280">
        <v>0.44694471899999999</v>
      </c>
      <c r="AGX280">
        <v>0.447094924</v>
      </c>
      <c r="AGY280">
        <v>0.44725933200000001</v>
      </c>
      <c r="AGZ280">
        <v>0.447331219</v>
      </c>
      <c r="AHA280">
        <v>0.44730225299999998</v>
      </c>
      <c r="AHB280">
        <v>0.44738448800000002</v>
      </c>
      <c r="AHC280">
        <v>0.44765767400000001</v>
      </c>
      <c r="AHD280">
        <v>0.44786469099999998</v>
      </c>
      <c r="AHE280">
        <v>0.44788231299999998</v>
      </c>
      <c r="AHF280">
        <v>0.44793017499999999</v>
      </c>
      <c r="AHG280">
        <v>0.44815307500000001</v>
      </c>
      <c r="AHH280">
        <v>0.44836975699999998</v>
      </c>
      <c r="AHI280">
        <v>0.44843129399999998</v>
      </c>
      <c r="AHJ280">
        <v>0.44849280000000002</v>
      </c>
      <c r="AHK280">
        <v>0.44864956299999997</v>
      </c>
      <c r="AHL280">
        <v>0.44881428200000001</v>
      </c>
      <c r="AHM280">
        <v>0.44899516299999997</v>
      </c>
      <c r="AHN280">
        <v>0.44917539000000001</v>
      </c>
      <c r="AHO280">
        <v>0.44917290399999998</v>
      </c>
      <c r="AHP280">
        <v>0.44910670499999999</v>
      </c>
      <c r="AHQ280">
        <v>0.44929697200000002</v>
      </c>
      <c r="AHR280">
        <v>0.44963707000000003</v>
      </c>
      <c r="AHS280">
        <v>0.44973416100000002</v>
      </c>
      <c r="AHT280">
        <v>0.44961105699999998</v>
      </c>
      <c r="AHU280">
        <v>0.44965814199999998</v>
      </c>
      <c r="AHV280">
        <v>0.44994350999999999</v>
      </c>
      <c r="AHW280">
        <v>0.45013582699999999</v>
      </c>
      <c r="AHX280">
        <v>0.450113451</v>
      </c>
      <c r="AHY280">
        <v>0.45012367599999997</v>
      </c>
      <c r="AHZ280">
        <v>0.45029209399999998</v>
      </c>
      <c r="AIA280">
        <v>0.45045500999999999</v>
      </c>
      <c r="AIB280">
        <v>0.45045849100000002</v>
      </c>
      <c r="AIC280">
        <v>0.45045733999999998</v>
      </c>
      <c r="AID280">
        <v>0.45054805999999997</v>
      </c>
      <c r="AIE280">
        <v>0.45064639499999998</v>
      </c>
      <c r="AIF280">
        <v>0.45069904300000002</v>
      </c>
      <c r="AIG280">
        <v>0.45073577799999998</v>
      </c>
      <c r="AIH280">
        <v>0.45076800700000003</v>
      </c>
      <c r="AII280">
        <v>0.450807385</v>
      </c>
      <c r="AIJ280">
        <v>0.45087289899999999</v>
      </c>
      <c r="AIK280">
        <v>0.45094531399999999</v>
      </c>
      <c r="AIL280">
        <v>0.45099774399999998</v>
      </c>
      <c r="AIM280">
        <v>0.45103227299999998</v>
      </c>
      <c r="AIN280">
        <v>0.45102366399999999</v>
      </c>
      <c r="AIO280">
        <v>0.45098857599999997</v>
      </c>
      <c r="AIP280">
        <v>0.45099255399999999</v>
      </c>
      <c r="AIQ280">
        <v>0.45102711299999998</v>
      </c>
      <c r="AIR280">
        <v>0.45105788299999999</v>
      </c>
      <c r="AIS280">
        <v>0.45111540999999999</v>
      </c>
      <c r="AIT280">
        <v>0.45113760000000003</v>
      </c>
      <c r="AIU280">
        <v>0.45099028600000002</v>
      </c>
      <c r="AIV280">
        <v>0.45086301600000001</v>
      </c>
      <c r="AIW280">
        <v>0.45092066800000002</v>
      </c>
      <c r="AIX280">
        <v>0.45097058099999998</v>
      </c>
      <c r="AIY280">
        <v>0.45077605700000001</v>
      </c>
      <c r="AIZ280">
        <v>0.45057531699999998</v>
      </c>
      <c r="AJA280">
        <v>0.450602946</v>
      </c>
      <c r="AJB280">
        <v>0.45065571900000001</v>
      </c>
      <c r="AJC280">
        <v>0.45051359400000002</v>
      </c>
      <c r="AJD280">
        <v>0.45031882200000001</v>
      </c>
      <c r="AJE280">
        <v>0.45026390500000002</v>
      </c>
      <c r="AJF280">
        <v>0.45028407500000001</v>
      </c>
      <c r="AJG280">
        <v>0.45013436699999998</v>
      </c>
      <c r="AJH280">
        <v>0.44984383999999999</v>
      </c>
      <c r="AJI280">
        <v>0.44965102499999998</v>
      </c>
      <c r="AJJ280">
        <v>0.44959340399999997</v>
      </c>
      <c r="AJK280">
        <v>0.44944804700000002</v>
      </c>
      <c r="AJL280">
        <v>0.44914505700000001</v>
      </c>
      <c r="AJM280">
        <v>0.44891218100000002</v>
      </c>
      <c r="AJN280">
        <v>0.44885791800000002</v>
      </c>
      <c r="AJO280">
        <v>0.448723967</v>
      </c>
      <c r="AJP280">
        <v>0.44828820600000002</v>
      </c>
      <c r="AJQ280">
        <v>0.44789076700000002</v>
      </c>
      <c r="AJR280">
        <v>0.44779143799999999</v>
      </c>
      <c r="AJS280">
        <v>0.447684743</v>
      </c>
      <c r="AJT280">
        <v>0.44733444999999999</v>
      </c>
      <c r="AJU280">
        <v>0.44697958999999998</v>
      </c>
      <c r="AJV280">
        <v>0.44673244899999998</v>
      </c>
      <c r="AJW280">
        <v>0.44649808099999999</v>
      </c>
      <c r="AJX280">
        <v>0.44616267599999998</v>
      </c>
      <c r="AJY280">
        <v>0.44580082199999999</v>
      </c>
      <c r="AJZ280">
        <v>0.44551899700000003</v>
      </c>
      <c r="AKA280">
        <v>0.44526448899999999</v>
      </c>
      <c r="AKB280">
        <v>0.44486425299999999</v>
      </c>
      <c r="AKC280">
        <v>0.44440499700000002</v>
      </c>
      <c r="AKD280">
        <v>0.44402589399999998</v>
      </c>
      <c r="AKE280">
        <v>0.44367193500000002</v>
      </c>
      <c r="AKF280">
        <v>0.44325851999999999</v>
      </c>
      <c r="AKG280">
        <v>0.44283335899999998</v>
      </c>
      <c r="AKH280">
        <v>0.44242743400000001</v>
      </c>
      <c r="AKI280">
        <v>0.44198225699999999</v>
      </c>
      <c r="AKJ280">
        <v>0.44147305799999997</v>
      </c>
      <c r="AKK280">
        <v>0.44094760300000002</v>
      </c>
      <c r="AKL280">
        <v>0.44044614100000001</v>
      </c>
      <c r="AKM280">
        <v>0.43986204200000001</v>
      </c>
      <c r="AKN280">
        <v>0.43923545600000002</v>
      </c>
      <c r="AKO280">
        <v>0.43866179799999999</v>
      </c>
      <c r="AKP280">
        <v>0.43812288599999999</v>
      </c>
      <c r="AKQ280">
        <v>0.43748616800000001</v>
      </c>
      <c r="AKR280">
        <v>0.436818186</v>
      </c>
      <c r="AKS280">
        <v>0.43603552000000001</v>
      </c>
      <c r="AKT280">
        <v>0.43527259099999999</v>
      </c>
      <c r="AKU280">
        <v>0.43462962599999999</v>
      </c>
      <c r="AKV280">
        <v>0.43396866699999997</v>
      </c>
      <c r="AKW280">
        <v>0.43308670500000002</v>
      </c>
      <c r="AKX280">
        <v>0.432180065</v>
      </c>
      <c r="AKY280">
        <v>0.43137440199999999</v>
      </c>
      <c r="AKZ280">
        <v>0.43060578500000002</v>
      </c>
      <c r="ALA280">
        <v>0.42968848500000001</v>
      </c>
      <c r="ALB280">
        <v>0.42868397699999999</v>
      </c>
      <c r="ALC280">
        <v>0.42775079700000002</v>
      </c>
      <c r="ALD280">
        <v>0.42690948499999998</v>
      </c>
      <c r="ALE280">
        <v>0.42590507</v>
      </c>
      <c r="ALF280">
        <v>0.42469404300000002</v>
      </c>
      <c r="ALG280">
        <v>0.423587565</v>
      </c>
      <c r="ALH280">
        <v>0.422646148</v>
      </c>
      <c r="ALI280">
        <v>0.42160217</v>
      </c>
      <c r="ALJ280">
        <v>0.42036372999999999</v>
      </c>
      <c r="ALK280">
        <v>0.41920469700000002</v>
      </c>
      <c r="ALL280">
        <v>0.41822641999999999</v>
      </c>
      <c r="ALM280">
        <v>0.41720373100000002</v>
      </c>
      <c r="ALN280">
        <v>0.41596491800000002</v>
      </c>
      <c r="ALO280">
        <v>0.41474540599999998</v>
      </c>
      <c r="ALP280">
        <v>0.413600576</v>
      </c>
      <c r="ALQ280">
        <v>0.41246252100000003</v>
      </c>
      <c r="ALR280">
        <v>0.41128673700000001</v>
      </c>
      <c r="ALS280">
        <v>0.41012316700000001</v>
      </c>
      <c r="ALT280">
        <v>0.40894648099999997</v>
      </c>
      <c r="ALU280">
        <v>0.40777781400000002</v>
      </c>
      <c r="ALV280">
        <v>0.40659503600000002</v>
      </c>
      <c r="ALW280">
        <v>0.40540710000000002</v>
      </c>
      <c r="ALX280">
        <v>0.404256489</v>
      </c>
      <c r="ALY280">
        <v>0.40314516299999997</v>
      </c>
      <c r="ALZ280">
        <v>0.40195029700000001</v>
      </c>
      <c r="AMA280">
        <v>0.40072556300000001</v>
      </c>
      <c r="AMB280">
        <v>0.39962163299999998</v>
      </c>
      <c r="AMC280">
        <v>0.39858884300000003</v>
      </c>
      <c r="AMD280">
        <v>0.39749616399999999</v>
      </c>
      <c r="AME280">
        <v>0.39634101700000002</v>
      </c>
      <c r="AMF280">
        <v>0.395203739</v>
      </c>
      <c r="AMG280">
        <v>0.394112242</v>
      </c>
      <c r="AMH280">
        <v>0.39297841300000003</v>
      </c>
      <c r="AMI280">
        <v>0.39174851999999999</v>
      </c>
      <c r="AMJ280">
        <v>0.390499078</v>
      </c>
      <c r="AMK280">
        <v>0.389231983</v>
      </c>
      <c r="AML280">
        <v>0.387990685</v>
      </c>
      <c r="AMM280">
        <v>0.38674111799999999</v>
      </c>
      <c r="AMN280">
        <v>0.38546050399999998</v>
      </c>
      <c r="AMO280">
        <v>0.38404217800000001</v>
      </c>
      <c r="AMP280">
        <v>0.382604895</v>
      </c>
      <c r="AMQ280">
        <v>0.38102896600000002</v>
      </c>
      <c r="AMR280">
        <v>0.37946742900000002</v>
      </c>
      <c r="AMS280">
        <v>0.37772314499999998</v>
      </c>
      <c r="AMT280">
        <v>0.37595747899999998</v>
      </c>
      <c r="AMU280">
        <v>0.37389059499999999</v>
      </c>
      <c r="AMV280">
        <v>0.371819173</v>
      </c>
      <c r="AMW280">
        <v>0.36957858700000001</v>
      </c>
      <c r="AMX280">
        <v>0.36732401599999998</v>
      </c>
      <c r="AMY280">
        <v>0.36457367200000002</v>
      </c>
      <c r="AMZ280">
        <v>0.361781091</v>
      </c>
      <c r="ANA280">
        <v>0.358823324</v>
      </c>
      <c r="ANB280">
        <v>0.35580716000000001</v>
      </c>
      <c r="ANC280">
        <v>0.35232533700000002</v>
      </c>
      <c r="AND280">
        <v>0.34864840000000002</v>
      </c>
      <c r="ANE280">
        <v>0.34473920899999999</v>
      </c>
      <c r="ANF280">
        <v>0.340703433</v>
      </c>
      <c r="ANG280">
        <v>0.33635683399999999</v>
      </c>
      <c r="ANH280">
        <v>0.33185325500000001</v>
      </c>
      <c r="ANI280">
        <v>0.32709641299999997</v>
      </c>
      <c r="ANJ280">
        <v>0.32201435899999997</v>
      </c>
      <c r="ANK280">
        <v>0.31681140699999999</v>
      </c>
      <c r="ANL280">
        <v>0.31143891899999998</v>
      </c>
      <c r="ANM280">
        <v>0.305940094</v>
      </c>
      <c r="ANN280">
        <v>0.300189125</v>
      </c>
      <c r="ANO280">
        <v>0.29435902800000002</v>
      </c>
      <c r="ANP280">
        <v>0.28844974099999998</v>
      </c>
      <c r="ANQ280">
        <v>0.28256572200000002</v>
      </c>
      <c r="ANR280">
        <v>0.27651909699999999</v>
      </c>
      <c r="ANS280">
        <v>0.27051672799999998</v>
      </c>
      <c r="ANT280">
        <v>0.26453512099999998</v>
      </c>
      <c r="ANU280">
        <v>0.25858212200000003</v>
      </c>
      <c r="ANV280">
        <v>0.25273269399999998</v>
      </c>
      <c r="ANW280">
        <v>0.246922005</v>
      </c>
      <c r="ANX280">
        <v>0.24140313399999999</v>
      </c>
      <c r="ANY280">
        <v>0.23597279299999999</v>
      </c>
      <c r="ANZ280">
        <v>0.23069139699999999</v>
      </c>
      <c r="AOA280">
        <v>0.225435782</v>
      </c>
      <c r="AOB280">
        <v>0.22063312800000001</v>
      </c>
      <c r="AOC280">
        <v>0.215935399</v>
      </c>
      <c r="AOD280">
        <v>0.21147980499999999</v>
      </c>
      <c r="AOE280">
        <v>0.20705596000000001</v>
      </c>
      <c r="AOF280">
        <v>0.203034092</v>
      </c>
      <c r="AOG280">
        <v>0.19920632899999999</v>
      </c>
      <c r="AOH280">
        <v>0.19564255</v>
      </c>
      <c r="AOI280">
        <v>0.19211285</v>
      </c>
      <c r="AOJ280">
        <v>0.188952588</v>
      </c>
      <c r="AOK280">
        <v>0.185980012</v>
      </c>
      <c r="AOL280">
        <v>0.183120486</v>
      </c>
      <c r="AOM280">
        <v>0.18035721299999999</v>
      </c>
      <c r="AON280">
        <v>0.177859028</v>
      </c>
      <c r="AOO280">
        <v>0.17559431</v>
      </c>
      <c r="AOP280">
        <v>0.173447987</v>
      </c>
      <c r="AOQ280">
        <v>0.17137196499999999</v>
      </c>
      <c r="AOR280">
        <v>0.16943483600000001</v>
      </c>
      <c r="AOS280">
        <v>0.167702565</v>
      </c>
      <c r="AOT280">
        <v>0.16604623499999999</v>
      </c>
      <c r="AOU280">
        <v>0.164461419</v>
      </c>
      <c r="AOV280">
        <v>0.16295067899999999</v>
      </c>
      <c r="AOW280">
        <v>0.16165165100000001</v>
      </c>
      <c r="AOX280">
        <v>0.16040469500000001</v>
      </c>
      <c r="AOY280">
        <v>0.15925198800000001</v>
      </c>
      <c r="AOZ280">
        <v>0.15814826000000001</v>
      </c>
      <c r="APA280">
        <v>0.15717004500000001</v>
      </c>
      <c r="APB280">
        <v>0.15620087399999999</v>
      </c>
      <c r="APC280">
        <v>0.155326402</v>
      </c>
      <c r="APD280">
        <v>0.15446318000000001</v>
      </c>
      <c r="APE280">
        <v>0.15369086400000001</v>
      </c>
      <c r="APF280">
        <v>0.15295739699999999</v>
      </c>
      <c r="APG280">
        <v>0.15239082600000001</v>
      </c>
      <c r="APH280">
        <v>0.15183674699999999</v>
      </c>
      <c r="API280">
        <v>0.15132784299999999</v>
      </c>
      <c r="APJ280">
        <v>0.15083519300000001</v>
      </c>
      <c r="APK280">
        <v>0.150445725</v>
      </c>
      <c r="APL280">
        <v>0.150067694</v>
      </c>
      <c r="APM280">
        <v>0.14969249200000001</v>
      </c>
      <c r="APN280">
        <v>0.14932821399999999</v>
      </c>
      <c r="APO280">
        <v>0.14908105799999999</v>
      </c>
      <c r="APP280">
        <v>0.14883307700000001</v>
      </c>
      <c r="APQ280">
        <v>0.148617886</v>
      </c>
      <c r="APR280">
        <v>0.14845456400000001</v>
      </c>
      <c r="APS280">
        <v>0.14831567200000001</v>
      </c>
      <c r="APT280">
        <v>0.148135352</v>
      </c>
      <c r="APU280">
        <v>0.148019442</v>
      </c>
      <c r="APV280">
        <v>0.147996459</v>
      </c>
      <c r="APW280">
        <v>0.148036893</v>
      </c>
      <c r="APX280">
        <v>0.148045595</v>
      </c>
      <c r="APY280">
        <v>0.148018385</v>
      </c>
      <c r="APZ280">
        <v>0.14802876600000001</v>
      </c>
      <c r="AQA280">
        <v>0.148163183</v>
      </c>
      <c r="AQB280">
        <v>0.14832512</v>
      </c>
      <c r="AQC280">
        <v>0.14842460399999999</v>
      </c>
      <c r="AQD280">
        <v>0.14854575</v>
      </c>
      <c r="AQE280">
        <v>0.14880133000000001</v>
      </c>
      <c r="AQF280">
        <v>0.149155818</v>
      </c>
      <c r="AQG280">
        <v>0.149455001</v>
      </c>
      <c r="AQH280">
        <v>0.14972249900000001</v>
      </c>
      <c r="AQI280">
        <v>0.150094282</v>
      </c>
      <c r="AQJ280">
        <v>0.15059504400000001</v>
      </c>
      <c r="AQK280">
        <v>0.151083825</v>
      </c>
      <c r="AQL280">
        <v>0.15160938800000001</v>
      </c>
      <c r="AQM280">
        <v>0.15220055900000001</v>
      </c>
      <c r="AQN280">
        <v>0.15291607800000001</v>
      </c>
      <c r="AQO280">
        <v>0.153643422</v>
      </c>
      <c r="AQP280">
        <v>0.15443744700000001</v>
      </c>
      <c r="AQQ280">
        <v>0.15524960600000001</v>
      </c>
      <c r="AQR280">
        <v>0.156101251</v>
      </c>
      <c r="AQS280">
        <v>0.15696644600000001</v>
      </c>
      <c r="AQT280">
        <v>0.15789498099999999</v>
      </c>
      <c r="AQU280">
        <v>0.15884524</v>
      </c>
      <c r="AQV280">
        <v>0.15986962199999999</v>
      </c>
      <c r="AQW280">
        <v>0.16089590100000001</v>
      </c>
      <c r="AQX280">
        <v>0.16200393299999999</v>
      </c>
      <c r="AQY280">
        <v>0.16314048</v>
      </c>
      <c r="AQZ280">
        <v>0.16424998800000001</v>
      </c>
      <c r="ARA280">
        <v>0.165356637</v>
      </c>
      <c r="ARB280">
        <v>0.166589669</v>
      </c>
      <c r="ARC280">
        <v>0.16784369599999999</v>
      </c>
      <c r="ARD280">
        <v>0.16904669</v>
      </c>
      <c r="ARE280">
        <v>0.170237267</v>
      </c>
      <c r="ARF280">
        <v>0.171491387</v>
      </c>
      <c r="ARG280">
        <v>0.172783097</v>
      </c>
      <c r="ARH280">
        <v>0.174092102</v>
      </c>
      <c r="ARI280">
        <v>0.175385924</v>
      </c>
      <c r="ARJ280">
        <v>0.17672796599999999</v>
      </c>
      <c r="ARK280">
        <v>0.178087474</v>
      </c>
      <c r="ARL280">
        <v>0.179426051</v>
      </c>
      <c r="ARM280">
        <v>0.18075612799999999</v>
      </c>
      <c r="ARN280">
        <v>0.182143312</v>
      </c>
      <c r="ARO280">
        <v>0.183572811</v>
      </c>
      <c r="ARP280">
        <v>0.18493227300000001</v>
      </c>
      <c r="ARQ280">
        <v>0.18623150299999999</v>
      </c>
      <c r="ARR280">
        <v>0.18763125899999999</v>
      </c>
      <c r="ARS280">
        <v>0.18910442399999999</v>
      </c>
      <c r="ART280">
        <v>0.190497375</v>
      </c>
      <c r="ARU280">
        <v>0.191852889</v>
      </c>
      <c r="ARV280">
        <v>0.193319621</v>
      </c>
      <c r="ARW280">
        <v>0.194833126</v>
      </c>
      <c r="ARX280">
        <v>0.196264567</v>
      </c>
      <c r="ARY280">
        <v>0.197657579</v>
      </c>
      <c r="ARZ280">
        <v>0.19913688199999999</v>
      </c>
      <c r="ASA280">
        <v>0.20067043300000001</v>
      </c>
      <c r="ASB280">
        <v>0.20210616300000001</v>
      </c>
      <c r="ASC280">
        <v>0.20343321</v>
      </c>
      <c r="ASD280">
        <v>0.204836571</v>
      </c>
      <c r="ASE280">
        <v>0.20640188500000001</v>
      </c>
      <c r="ASF280">
        <v>0.207922989</v>
      </c>
      <c r="ASG280">
        <v>0.209292225</v>
      </c>
      <c r="ASH280">
        <v>0.21068603</v>
      </c>
      <c r="ASI280">
        <v>0.21218917100000001</v>
      </c>
      <c r="ASJ280">
        <v>0.21369307300000001</v>
      </c>
      <c r="ASK280">
        <v>0.215088105</v>
      </c>
      <c r="ASL280">
        <v>0.21646849800000001</v>
      </c>
      <c r="ASM280">
        <v>0.21797017899999999</v>
      </c>
      <c r="ASN280">
        <v>0.219467942</v>
      </c>
      <c r="ASO280">
        <v>0.22080998399999999</v>
      </c>
      <c r="ASP280">
        <v>0.22215311400000001</v>
      </c>
      <c r="ASQ280">
        <v>0.22358593800000001</v>
      </c>
      <c r="ASR280">
        <v>0.22504121699999999</v>
      </c>
      <c r="ASS280">
        <v>0.22647725799999999</v>
      </c>
      <c r="AST280">
        <v>0.227863696</v>
      </c>
      <c r="ASU280">
        <v>0.22923210799999999</v>
      </c>
      <c r="ASV280">
        <v>0.23062696999999999</v>
      </c>
      <c r="ASW280">
        <v>0.23199524299999999</v>
      </c>
      <c r="ASX280">
        <v>0.233353228</v>
      </c>
      <c r="ASY280">
        <v>0.23470465700000001</v>
      </c>
      <c r="ASZ280">
        <v>0.236057405</v>
      </c>
      <c r="ATA280">
        <v>0.23734028900000001</v>
      </c>
      <c r="ATB280">
        <v>0.23862839299999999</v>
      </c>
      <c r="ATC280">
        <v>0.24000180900000001</v>
      </c>
      <c r="ATD280">
        <v>0.241358194</v>
      </c>
      <c r="ATE280">
        <v>0.24258339400000001</v>
      </c>
      <c r="ATF280">
        <v>0.243821275</v>
      </c>
      <c r="ATG280">
        <v>0.245202165</v>
      </c>
      <c r="ATH280">
        <v>0.24658203100000001</v>
      </c>
      <c r="ATI280">
        <v>0.24774631599999999</v>
      </c>
      <c r="ATJ280">
        <v>0.248885722</v>
      </c>
      <c r="ATK280">
        <v>0.25019255200000001</v>
      </c>
      <c r="ATL280">
        <v>0.25152362299999997</v>
      </c>
      <c r="ATM280">
        <v>0.25268915199999997</v>
      </c>
      <c r="ATN280">
        <v>0.25384127000000001</v>
      </c>
      <c r="ATO280">
        <v>0.25512283099999999</v>
      </c>
      <c r="ATP280">
        <v>0.25639921900000001</v>
      </c>
      <c r="ATQ280">
        <v>0.257502962</v>
      </c>
      <c r="ATR280">
        <v>0.258608632</v>
      </c>
      <c r="ATS280">
        <v>0.259884383</v>
      </c>
      <c r="ATT280">
        <v>0.26115812799999999</v>
      </c>
      <c r="ATU280">
        <v>0.26219843799999998</v>
      </c>
      <c r="ATV280">
        <v>0.26323244000000001</v>
      </c>
      <c r="ATW280">
        <v>0.264415964</v>
      </c>
      <c r="ATX280">
        <v>0.26559410999999999</v>
      </c>
      <c r="ATY280">
        <v>0.26664999099999998</v>
      </c>
      <c r="ATZ280">
        <v>0.26769409300000002</v>
      </c>
      <c r="AUA280">
        <v>0.26878941499999998</v>
      </c>
      <c r="AUB280">
        <v>0.26990046099999998</v>
      </c>
      <c r="AUC280">
        <v>0.27086307399999998</v>
      </c>
      <c r="AUD280">
        <v>0.27179830599999999</v>
      </c>
      <c r="AUE280">
        <v>0.27288063499999998</v>
      </c>
      <c r="AUF280">
        <v>0.27396974000000002</v>
      </c>
      <c r="AUG280">
        <v>0.27493735699999999</v>
      </c>
      <c r="AUH280">
        <v>0.27590568900000001</v>
      </c>
      <c r="AUI280">
        <v>0.27681767299999999</v>
      </c>
      <c r="AUJ280">
        <v>0.27769997800000001</v>
      </c>
      <c r="AUK280">
        <v>0.27868764099999999</v>
      </c>
      <c r="AUL280">
        <v>0.27973833100000001</v>
      </c>
      <c r="AUM280">
        <v>0.28067567700000001</v>
      </c>
      <c r="AUN280">
        <v>0.281516398</v>
      </c>
      <c r="AUO280">
        <v>0.28241738100000002</v>
      </c>
      <c r="AUP280">
        <v>0.28340501200000001</v>
      </c>
      <c r="AUQ280">
        <v>0.28426947800000002</v>
      </c>
      <c r="AUR280">
        <v>0.28504797799999998</v>
      </c>
      <c r="AUS280">
        <v>0.285914526</v>
      </c>
      <c r="AUT280">
        <v>0.28686899599999999</v>
      </c>
      <c r="AUU280">
        <v>0.28776929499999998</v>
      </c>
      <c r="AUV280">
        <v>0.28860417199999999</v>
      </c>
      <c r="AUW280">
        <v>0.289399674</v>
      </c>
      <c r="AUX280">
        <v>0.290204778</v>
      </c>
      <c r="AUY280">
        <v>0.29105168300000001</v>
      </c>
      <c r="AUZ280">
        <v>0.29190903099999999</v>
      </c>
      <c r="AVA280">
        <v>0.29270813600000001</v>
      </c>
      <c r="AVB280">
        <v>0.29347899100000002</v>
      </c>
      <c r="AVC280">
        <v>0.29426473399999997</v>
      </c>
      <c r="AVD280">
        <v>0.29506430500000003</v>
      </c>
      <c r="AVE280">
        <v>0.295838237</v>
      </c>
      <c r="AVF280">
        <v>0.29658789600000002</v>
      </c>
      <c r="AVG280">
        <v>0.29729475900000002</v>
      </c>
      <c r="AVH280">
        <v>0.29801591799999999</v>
      </c>
      <c r="AVI280">
        <v>0.29881284800000002</v>
      </c>
      <c r="AVJ280">
        <v>0.29961621300000002</v>
      </c>
      <c r="AVK280">
        <v>0.30031269500000002</v>
      </c>
      <c r="AVL280">
        <v>0.300985744</v>
      </c>
      <c r="AVM280">
        <v>0.30168135600000001</v>
      </c>
      <c r="AVN280">
        <v>0.30237283500000001</v>
      </c>
      <c r="AVO280">
        <v>0.303116371</v>
      </c>
      <c r="AVP280">
        <v>0.30388831399999999</v>
      </c>
      <c r="AVQ280">
        <v>0.30453068799999999</v>
      </c>
      <c r="AVR280">
        <v>0.30513784900000002</v>
      </c>
      <c r="AVS280">
        <v>0.30581235800000001</v>
      </c>
      <c r="AVT280">
        <v>0.30645078599999998</v>
      </c>
      <c r="AVU280">
        <v>0.307030317</v>
      </c>
      <c r="AVV280">
        <v>0.30764624299999999</v>
      </c>
      <c r="AVW280">
        <v>0.30828961199999999</v>
      </c>
      <c r="AVX280">
        <v>0.30892406</v>
      </c>
      <c r="AVY280">
        <v>0.30954271999999999</v>
      </c>
      <c r="AVZ280">
        <v>0.31016110099999999</v>
      </c>
      <c r="AWA280">
        <v>0.310717945</v>
      </c>
      <c r="AWB280">
        <v>0.31125754100000003</v>
      </c>
      <c r="AWC280">
        <v>0.311836575</v>
      </c>
      <c r="AWD280">
        <v>0.31242533900000002</v>
      </c>
      <c r="AWE280">
        <v>0.31301515699999999</v>
      </c>
      <c r="AWF280">
        <v>0.31359239</v>
      </c>
      <c r="AWG280">
        <v>0.31411663099999998</v>
      </c>
      <c r="AWH280">
        <v>0.31462210200000001</v>
      </c>
      <c r="AWI280">
        <v>0.31518270599999998</v>
      </c>
      <c r="AWJ280">
        <v>0.31574775500000002</v>
      </c>
      <c r="AWK280">
        <v>0.31620293999999999</v>
      </c>
      <c r="AWL280">
        <v>0.31662844400000001</v>
      </c>
      <c r="AWM280">
        <v>0.31712810299999999</v>
      </c>
      <c r="AWN280">
        <v>0.31766751199999999</v>
      </c>
      <c r="AWO280">
        <v>0.31807415100000003</v>
      </c>
      <c r="AWP280">
        <v>0.31843957899999997</v>
      </c>
      <c r="AWQ280">
        <v>0.31893190300000002</v>
      </c>
      <c r="AWR280">
        <v>0.31943510400000003</v>
      </c>
      <c r="AWS280">
        <v>0.31974682799999998</v>
      </c>
      <c r="AWT280">
        <v>0.32001908099999998</v>
      </c>
      <c r="AWU280">
        <v>0.32054114700000003</v>
      </c>
      <c r="AWV280">
        <v>0.321145605</v>
      </c>
      <c r="AWW280">
        <v>0.321479395</v>
      </c>
      <c r="AWX280">
        <v>0.32170596000000001</v>
      </c>
      <c r="AWY280">
        <v>0.32208941499999999</v>
      </c>
      <c r="AWZ280">
        <v>0.32255640899999999</v>
      </c>
      <c r="AXA280">
        <v>0.32294868999999998</v>
      </c>
      <c r="AXB280">
        <v>0.32326355200000001</v>
      </c>
      <c r="AXC280">
        <v>0.32359485500000001</v>
      </c>
      <c r="AXD280">
        <v>0.324000344</v>
      </c>
      <c r="AXE280">
        <v>0.32434498</v>
      </c>
      <c r="AXF280">
        <v>0.32459103299999997</v>
      </c>
      <c r="AXG280">
        <v>0.324845571</v>
      </c>
      <c r="AXH280">
        <v>0.32516553100000001</v>
      </c>
      <c r="AXI280">
        <v>0.325524867</v>
      </c>
      <c r="AXJ280">
        <v>0.32583711900000001</v>
      </c>
      <c r="AXK280">
        <v>0.32604873600000001</v>
      </c>
      <c r="AXL280">
        <v>0.32630429999999999</v>
      </c>
      <c r="AXM280">
        <v>0.32663634899999999</v>
      </c>
      <c r="AXN280">
        <v>0.326911866</v>
      </c>
      <c r="AXO280">
        <v>0.32700954700000001</v>
      </c>
      <c r="AXP280">
        <v>0.327119194</v>
      </c>
      <c r="AXQ280">
        <v>0.32739402699999998</v>
      </c>
      <c r="AXR280">
        <v>0.32767749899999998</v>
      </c>
      <c r="AXS280">
        <v>0.32772166200000002</v>
      </c>
      <c r="AXT280">
        <v>0.327738321</v>
      </c>
      <c r="AXU280">
        <v>0.32797048099999998</v>
      </c>
      <c r="AXV280">
        <v>0.32821578899999998</v>
      </c>
      <c r="AXW280">
        <v>0.32822399400000002</v>
      </c>
      <c r="AXX280">
        <v>0.32819748300000001</v>
      </c>
      <c r="AXY280">
        <v>0.32824233000000003</v>
      </c>
      <c r="AXZ280">
        <v>0.32830514199999999</v>
      </c>
      <c r="AYA280">
        <v>0.32834597900000001</v>
      </c>
      <c r="AYB280">
        <v>0.32836807600000001</v>
      </c>
      <c r="AYC280">
        <v>0.32839726000000002</v>
      </c>
      <c r="AYD280">
        <v>0.328446613</v>
      </c>
      <c r="AYE280">
        <v>0.328519214</v>
      </c>
      <c r="AYF280">
        <v>0.32857767399999999</v>
      </c>
      <c r="AYG280">
        <v>0.32853167700000002</v>
      </c>
      <c r="AYH280">
        <v>0.32846090999999999</v>
      </c>
      <c r="AYI280">
        <v>0.32836636699999999</v>
      </c>
      <c r="AYJ280">
        <v>0.32826445799999998</v>
      </c>
      <c r="AYK280">
        <v>0.328167616</v>
      </c>
      <c r="AYL280">
        <v>0.32808898600000003</v>
      </c>
      <c r="AYM280">
        <v>0.32793355899999999</v>
      </c>
      <c r="AYN280">
        <v>0.32772088500000002</v>
      </c>
      <c r="AYO280">
        <v>0.32747085399999998</v>
      </c>
      <c r="AYP280">
        <v>0.32726737900000002</v>
      </c>
      <c r="AYQ280">
        <v>0.327125783</v>
      </c>
      <c r="AYR280">
        <v>0.32692184200000002</v>
      </c>
      <c r="AYS280">
        <v>0.326557812</v>
      </c>
      <c r="AYT280">
        <v>0.32623017599999998</v>
      </c>
      <c r="AYU280">
        <v>0.32598145000000001</v>
      </c>
      <c r="AYV280">
        <v>0.32570009100000002</v>
      </c>
      <c r="AYW280">
        <v>0.32534563399999999</v>
      </c>
      <c r="AYX280">
        <v>0.32497974000000002</v>
      </c>
      <c r="AYY280">
        <v>0.32460234599999999</v>
      </c>
      <c r="AYZ280">
        <v>0.324240368</v>
      </c>
      <c r="AZA280">
        <v>0.32387484599999999</v>
      </c>
      <c r="AZB280">
        <v>0.323454191</v>
      </c>
      <c r="AZC280">
        <v>0.32294604799999999</v>
      </c>
      <c r="AZD280">
        <v>0.32253089400000001</v>
      </c>
      <c r="AZE280">
        <v>0.32229282799999998</v>
      </c>
      <c r="AZF280">
        <v>0.32197383200000002</v>
      </c>
      <c r="AZG280">
        <v>0.32158111700000003</v>
      </c>
      <c r="AZH280">
        <v>0.321230917</v>
      </c>
      <c r="AZI280">
        <v>0.320828909</v>
      </c>
      <c r="AZJ280">
        <v>0.32039516899999998</v>
      </c>
      <c r="AZK280">
        <v>0.32001631400000002</v>
      </c>
      <c r="AZL280">
        <v>0.31966449899999999</v>
      </c>
      <c r="AZM280">
        <v>0.319339816</v>
      </c>
      <c r="AZN280">
        <v>0.31900481400000003</v>
      </c>
      <c r="AZO280">
        <v>0.31852147200000003</v>
      </c>
      <c r="AZP280">
        <v>0.31802877499999999</v>
      </c>
      <c r="AZQ280">
        <v>0.31773044700000003</v>
      </c>
      <c r="AZR280">
        <v>0.31745029899999999</v>
      </c>
      <c r="AZS280">
        <v>0.31709773899999999</v>
      </c>
      <c r="AZT280">
        <v>0.316677394</v>
      </c>
      <c r="AZU280">
        <v>0.316136058</v>
      </c>
      <c r="AZV280">
        <v>0.31565054100000001</v>
      </c>
      <c r="AZW280">
        <v>0.31531429500000002</v>
      </c>
      <c r="AZX280">
        <v>0.31494868100000001</v>
      </c>
      <c r="AZY280">
        <v>0.31448321000000001</v>
      </c>
      <c r="AZZ280">
        <v>0.314049935</v>
      </c>
      <c r="BAA280">
        <v>0.313645597</v>
      </c>
      <c r="BAB280">
        <v>0.31327709199999998</v>
      </c>
      <c r="BAC280">
        <v>0.31302855200000002</v>
      </c>
      <c r="BAD280">
        <v>0.31267350500000002</v>
      </c>
      <c r="BAE280">
        <v>0.312086576</v>
      </c>
      <c r="BAF280">
        <v>0.31156345299999999</v>
      </c>
      <c r="BAG280">
        <v>0.31124169099999999</v>
      </c>
      <c r="BAH280">
        <v>0.310970152</v>
      </c>
      <c r="BAI280">
        <v>0.31061476300000002</v>
      </c>
      <c r="BAJ280">
        <v>0.31013089199999999</v>
      </c>
      <c r="BAK280">
        <v>0.30962626100000001</v>
      </c>
      <c r="BAL280">
        <v>0.30923534800000002</v>
      </c>
      <c r="BAM280">
        <v>0.30890466700000002</v>
      </c>
      <c r="BAN280">
        <v>0.30852326499999999</v>
      </c>
      <c r="BAO280">
        <v>0.308068483</v>
      </c>
      <c r="BAP280">
        <v>0.30752584300000002</v>
      </c>
      <c r="BAQ280">
        <v>0.30701561700000002</v>
      </c>
      <c r="BAR280">
        <v>0.306695626</v>
      </c>
      <c r="BAS280">
        <v>0.30637746999999999</v>
      </c>
      <c r="BAT280">
        <v>0.30589275999999999</v>
      </c>
      <c r="BAU280">
        <v>0.30538635800000002</v>
      </c>
      <c r="BAV280">
        <v>0.30491653499999999</v>
      </c>
      <c r="BAW280">
        <v>0.30442688400000001</v>
      </c>
      <c r="BAX280">
        <v>0.30388980599999998</v>
      </c>
      <c r="BAY280">
        <v>0.303385454</v>
      </c>
      <c r="BAZ280">
        <v>0.30294363400000002</v>
      </c>
      <c r="BBA280">
        <v>0.30246983300000002</v>
      </c>
      <c r="BBB280">
        <v>0.30176769399999998</v>
      </c>
      <c r="BBC280">
        <v>0.30105641700000002</v>
      </c>
      <c r="BBD280">
        <v>0.30066727599999998</v>
      </c>
      <c r="BBE280">
        <v>0.30028233100000001</v>
      </c>
      <c r="BBF280">
        <v>0.29962106100000002</v>
      </c>
      <c r="BBG280">
        <v>0.298931167</v>
      </c>
      <c r="BBH280">
        <v>0.29826483100000001</v>
      </c>
      <c r="BBI280">
        <v>0.29761254300000001</v>
      </c>
      <c r="BBJ280">
        <v>0.29704802200000002</v>
      </c>
      <c r="BBK280">
        <v>0.29645938399999999</v>
      </c>
      <c r="BBL280">
        <v>0.295734899</v>
      </c>
      <c r="BBM280">
        <v>0.295020795</v>
      </c>
      <c r="BBN280">
        <v>0.29442311199999999</v>
      </c>
      <c r="BBO280">
        <v>0.29381607500000001</v>
      </c>
      <c r="BBP280">
        <v>0.29309305099999999</v>
      </c>
      <c r="BBQ280">
        <v>0.29233695900000001</v>
      </c>
      <c r="BBR280">
        <v>0.29155957799999999</v>
      </c>
      <c r="BBS280">
        <v>0.29087129900000003</v>
      </c>
      <c r="BBT280">
        <v>0.29034217800000001</v>
      </c>
      <c r="BBU280">
        <v>0.28975608899999999</v>
      </c>
      <c r="BBV280">
        <v>0.28908972199999999</v>
      </c>
      <c r="BBW280">
        <v>0.28840004600000002</v>
      </c>
      <c r="BBX280">
        <v>0.28765663299999999</v>
      </c>
      <c r="BBY280">
        <v>0.28702992300000002</v>
      </c>
      <c r="BBZ280">
        <v>0.28655323199999999</v>
      </c>
      <c r="BCA280">
        <v>0.286033341</v>
      </c>
      <c r="BCB280">
        <v>0.285426709</v>
      </c>
      <c r="BCC280">
        <v>0.28490346100000002</v>
      </c>
      <c r="BCD280">
        <v>0.28441443100000002</v>
      </c>
      <c r="BCE280">
        <v>0.28389783400000002</v>
      </c>
      <c r="BCF280">
        <v>0.28341759900000002</v>
      </c>
      <c r="BCG280">
        <v>0.28288313300000001</v>
      </c>
      <c r="BCH280">
        <v>0.28232153300000001</v>
      </c>
      <c r="BCI280">
        <v>0.281892859</v>
      </c>
      <c r="BCJ280">
        <v>0.28148329799999999</v>
      </c>
      <c r="BCK280">
        <v>0.281144226</v>
      </c>
      <c r="BCL280">
        <v>0.28077898400000001</v>
      </c>
      <c r="BCM280">
        <v>0.28041507900000001</v>
      </c>
      <c r="BCN280">
        <v>0.28008896599999999</v>
      </c>
      <c r="BCO280">
        <v>0.279810155</v>
      </c>
      <c r="BCP280">
        <v>0.27953435999999998</v>
      </c>
      <c r="BCQ280">
        <v>0.27934067499999998</v>
      </c>
      <c r="BCR280">
        <v>0.27914826399999998</v>
      </c>
      <c r="BCS280">
        <v>0.27896256600000002</v>
      </c>
      <c r="BCT280">
        <v>0.278796977</v>
      </c>
      <c r="BCU280">
        <v>0.27864456500000001</v>
      </c>
      <c r="BCV280">
        <v>0.27848388600000001</v>
      </c>
      <c r="BCW280">
        <v>0.27839133300000002</v>
      </c>
      <c r="BCX280">
        <v>0.27836174499999999</v>
      </c>
      <c r="BCY280">
        <v>0.27838256900000002</v>
      </c>
      <c r="BCZ280">
        <v>0.27829582600000002</v>
      </c>
      <c r="BDA280">
        <v>0.27811575500000002</v>
      </c>
      <c r="BDB280">
        <v>0.27814552799999998</v>
      </c>
      <c r="BDC280">
        <v>0.27836677999999998</v>
      </c>
      <c r="BDD280">
        <v>0.27841296300000001</v>
      </c>
      <c r="BDE280">
        <v>0.27838698099999998</v>
      </c>
      <c r="BDF280">
        <v>0.27844724399999998</v>
      </c>
      <c r="BDG280">
        <v>0.27850486499999999</v>
      </c>
      <c r="BDH280">
        <v>0.27861277099999998</v>
      </c>
      <c r="BDI280">
        <v>0.27867741499999998</v>
      </c>
      <c r="BDJ280">
        <v>0.27878658099999998</v>
      </c>
      <c r="BDK280">
        <v>0.27894063099999999</v>
      </c>
      <c r="BDL280">
        <v>0.27911044499999998</v>
      </c>
      <c r="BDM280">
        <v>0.27918169199999998</v>
      </c>
      <c r="BDN280">
        <v>0.27920926200000001</v>
      </c>
      <c r="BDO280">
        <v>0.279378764</v>
      </c>
      <c r="BDP280">
        <v>0.27978262999999998</v>
      </c>
      <c r="BDQ280">
        <v>0.28013369100000002</v>
      </c>
      <c r="BDR280">
        <v>0.28003365899999999</v>
      </c>
      <c r="BDS280">
        <v>0.27992798800000002</v>
      </c>
      <c r="BDT280">
        <v>0.27994733399999999</v>
      </c>
      <c r="BDU280">
        <v>0.27998431299999998</v>
      </c>
      <c r="BDV280">
        <v>0.28011029399999998</v>
      </c>
      <c r="BDW280">
        <v>0.280346869</v>
      </c>
      <c r="BDX280">
        <v>0.28048110599999998</v>
      </c>
      <c r="BDY280">
        <v>0.28039440900000001</v>
      </c>
      <c r="BDZ280">
        <v>0.28030911200000003</v>
      </c>
      <c r="BEA280">
        <v>0.28033596500000002</v>
      </c>
      <c r="BEB280">
        <v>0.280362632</v>
      </c>
      <c r="BEC280">
        <v>0.28027253899999999</v>
      </c>
      <c r="BED280">
        <v>0.28015627700000001</v>
      </c>
      <c r="BEE280">
        <v>0.28009431400000001</v>
      </c>
      <c r="BEF280">
        <v>0.28004362700000002</v>
      </c>
      <c r="BEG280">
        <v>0.27988802000000002</v>
      </c>
      <c r="BEH280">
        <v>0.27967437299999998</v>
      </c>
      <c r="BEI280">
        <v>0.27950225499999998</v>
      </c>
      <c r="BEJ280">
        <v>0.27919907500000002</v>
      </c>
      <c r="BEK280">
        <v>0.27889517899999999</v>
      </c>
      <c r="BEL280">
        <v>0.27869430499999998</v>
      </c>
      <c r="BEM280">
        <v>0.27853763799999998</v>
      </c>
      <c r="BEN280">
        <v>0.27827184199999999</v>
      </c>
      <c r="BEO280">
        <v>0.277949691</v>
      </c>
      <c r="BEP280">
        <v>0.27746476599999997</v>
      </c>
      <c r="BEQ280">
        <v>0.27679230100000002</v>
      </c>
      <c r="BER280">
        <v>0.27615451000000002</v>
      </c>
      <c r="BES280">
        <v>0.275639087</v>
      </c>
      <c r="BET280">
        <v>0.27512107800000002</v>
      </c>
      <c r="BEU280">
        <v>0.27434334799999999</v>
      </c>
      <c r="BEV280">
        <v>0.27355686400000001</v>
      </c>
      <c r="BEW280">
        <v>0.27271034799999999</v>
      </c>
      <c r="BEX280">
        <v>0.27184155900000001</v>
      </c>
      <c r="BEY280">
        <v>0.270821117</v>
      </c>
      <c r="BEZ280">
        <v>0.26970727900000002</v>
      </c>
      <c r="BFA280">
        <v>0.26852247499999998</v>
      </c>
      <c r="BFB280">
        <v>0.26709530300000001</v>
      </c>
      <c r="BFC280">
        <v>0.26567361299999998</v>
      </c>
      <c r="BFD280">
        <v>0.264470802</v>
      </c>
      <c r="BFE280">
        <v>0.26327646599999999</v>
      </c>
      <c r="BFF280">
        <v>0.26142782599999997</v>
      </c>
      <c r="BFG280">
        <v>0.25944541700000001</v>
      </c>
      <c r="BFH280">
        <v>0.25751746199999997</v>
      </c>
      <c r="BFI280">
        <v>0.25562802899999998</v>
      </c>
      <c r="BFJ280">
        <v>0.25355536899999997</v>
      </c>
      <c r="BFK280">
        <v>0.25118210200000002</v>
      </c>
      <c r="BFL280">
        <v>0.24873978299999999</v>
      </c>
      <c r="BFM280">
        <v>0.24583992299999999</v>
      </c>
      <c r="BFN280">
        <v>0.242955748</v>
      </c>
      <c r="BFO280">
        <v>0.24003697900000001</v>
      </c>
      <c r="BFP280">
        <v>0.23712797599999999</v>
      </c>
      <c r="BFQ280">
        <v>0.23366674200000001</v>
      </c>
      <c r="BFR280">
        <v>0.22998000900000001</v>
      </c>
      <c r="BFS280">
        <v>0.226250799</v>
      </c>
      <c r="BFT280">
        <v>0.222451074</v>
      </c>
      <c r="BFU280">
        <v>0.21849874699999999</v>
      </c>
      <c r="BFV280">
        <v>0.214074035</v>
      </c>
      <c r="BFW280">
        <v>0.20963137900000001</v>
      </c>
      <c r="BFX280">
        <v>0.20480548100000001</v>
      </c>
      <c r="BFY280">
        <v>0.19998028400000001</v>
      </c>
      <c r="BFZ280">
        <v>0.19489134599999999</v>
      </c>
      <c r="BGA280">
        <v>0.18973963699999999</v>
      </c>
      <c r="BGB280">
        <v>0.18422211499999999</v>
      </c>
      <c r="BGC280">
        <v>0.17844998000000001</v>
      </c>
      <c r="BGD280">
        <v>0.17271252000000001</v>
      </c>
      <c r="BGE280">
        <v>0.167031336</v>
      </c>
      <c r="BGF280">
        <v>0.16131622700000001</v>
      </c>
      <c r="BGG280">
        <v>0.155249621</v>
      </c>
      <c r="BGH280">
        <v>0.149218561</v>
      </c>
      <c r="BGI280">
        <v>0.14360426300000001</v>
      </c>
      <c r="BGJ280">
        <v>0.13804928</v>
      </c>
      <c r="BGK280">
        <v>0.13230372000000001</v>
      </c>
      <c r="BGL280">
        <v>0.126484124</v>
      </c>
      <c r="BGM280">
        <v>0.12078844699999999</v>
      </c>
      <c r="BGN280">
        <v>0.115214227</v>
      </c>
      <c r="BGO280">
        <v>0.109734205</v>
      </c>
      <c r="BGP280">
        <v>0.104531504</v>
      </c>
      <c r="BGQ280">
        <v>9.9304929E-2</v>
      </c>
      <c r="BGR280">
        <v>9.4601010999999999E-2</v>
      </c>
      <c r="BGS280">
        <v>8.9897093999999997E-2</v>
      </c>
      <c r="BGT280">
        <v>8.5506769999999996E-2</v>
      </c>
      <c r="BGU280">
        <v>8.1220978999999999E-2</v>
      </c>
      <c r="BGV280">
        <v>7.7353313000000007E-2</v>
      </c>
      <c r="BGW280">
        <v>7.3694709999999997E-2</v>
      </c>
      <c r="BGX280">
        <v>7.0245170999999995E-2</v>
      </c>
      <c r="BGY280">
        <v>6.7004694000000004E-2</v>
      </c>
      <c r="BGZ280">
        <v>6.3868749000000002E-2</v>
      </c>
      <c r="BHA280">
        <v>6.1359993000000002E-2</v>
      </c>
      <c r="BHB280">
        <v>5.8746705000000003E-2</v>
      </c>
      <c r="BHC280">
        <v>5.6447011999999998E-2</v>
      </c>
      <c r="BHD280">
        <v>5.4251850999999997E-2</v>
      </c>
      <c r="BHE280">
        <v>5.2370284000000003E-2</v>
      </c>
      <c r="BHF280">
        <v>5.0593248E-2</v>
      </c>
      <c r="BHG280">
        <v>4.9129806999999998E-2</v>
      </c>
      <c r="BHH280">
        <v>4.7770897E-2</v>
      </c>
      <c r="BHI280">
        <v>4.6516518999999999E-2</v>
      </c>
      <c r="BHJ280">
        <v>4.5366673000000003E-2</v>
      </c>
      <c r="BHK280">
        <v>4.4321357999999998E-2</v>
      </c>
      <c r="BHL280">
        <v>4.3485106000000003E-2</v>
      </c>
      <c r="BHM280">
        <v>4.2613578999999999E-2</v>
      </c>
      <c r="BHN280">
        <v>4.1917133000000002E-2</v>
      </c>
      <c r="BHO280">
        <v>4.1289944000000002E-2</v>
      </c>
      <c r="BHP280">
        <v>4.0871817999999997E-2</v>
      </c>
      <c r="BHQ280">
        <v>4.0453691999999999E-2</v>
      </c>
      <c r="BHR280">
        <v>4.0035566000000002E-2</v>
      </c>
      <c r="BHS280">
        <v>3.9617439999999997E-2</v>
      </c>
      <c r="BHT280">
        <v>3.9094783000000001E-2</v>
      </c>
      <c r="BHU280">
        <v>3.8676657000000003E-2</v>
      </c>
      <c r="BHV280">
        <v>3.8258530999999998E-2</v>
      </c>
      <c r="BHW280">
        <v>3.8049468000000003E-2</v>
      </c>
      <c r="BHX280">
        <v>3.7840405000000001E-2</v>
      </c>
      <c r="BHY280">
        <v>3.7735873000000003E-2</v>
      </c>
      <c r="BHZ280">
        <v>3.7511576999999997E-2</v>
      </c>
      <c r="BIA280">
        <v>3.7317746999999998E-2</v>
      </c>
      <c r="BIB280">
        <v>3.7004151999999998E-2</v>
      </c>
      <c r="BIC280">
        <v>3.7004151999999998E-2</v>
      </c>
      <c r="BID280">
        <v>3.7213216E-2</v>
      </c>
      <c r="BIE280">
        <v>3.7317746999999998E-2</v>
      </c>
      <c r="BIF280">
        <v>3.6899621000000001E-2</v>
      </c>
      <c r="BIG280">
        <v>3.6586026000000001E-2</v>
      </c>
      <c r="BIH280">
        <v>3.6795089000000003E-2</v>
      </c>
      <c r="BII280">
        <v>3.6899621000000001E-2</v>
      </c>
      <c r="BIJ280">
        <v>3.6899621000000001E-2</v>
      </c>
      <c r="BIK280">
        <v>3.6899621000000001E-2</v>
      </c>
      <c r="BIL280">
        <v>3.7004151999999998E-2</v>
      </c>
      <c r="BIM280">
        <v>3.7108684000000003E-2</v>
      </c>
      <c r="BIN280">
        <v>3.7213216E-2</v>
      </c>
      <c r="BIO280">
        <v>3.7213216E-2</v>
      </c>
      <c r="BIP280">
        <v>3.7317746999999998E-2</v>
      </c>
      <c r="BIQ280">
        <v>3.7422279000000003E-2</v>
      </c>
      <c r="BIR280">
        <v>3.7603075999999999E-2</v>
      </c>
      <c r="BIS280">
        <v>3.7735873000000003E-2</v>
      </c>
      <c r="BIT280">
        <v>3.7944935999999999E-2</v>
      </c>
      <c r="BIU280">
        <v>3.8153999000000001E-2</v>
      </c>
      <c r="BIV280">
        <v>3.8363062000000003E-2</v>
      </c>
      <c r="BIW280">
        <v>3.8572124999999999E-2</v>
      </c>
      <c r="BIX280">
        <v>3.8781188000000001E-2</v>
      </c>
      <c r="BIY280">
        <v>3.8990250999999997E-2</v>
      </c>
      <c r="BIZ280">
        <v>3.9303846000000003E-2</v>
      </c>
      <c r="BJA280">
        <v>3.9512908999999999E-2</v>
      </c>
      <c r="BJB280">
        <v>3.9826502999999999E-2</v>
      </c>
      <c r="BJC280">
        <v>4.0035566000000002E-2</v>
      </c>
      <c r="BJD280">
        <v>4.0349161000000001E-2</v>
      </c>
      <c r="BJE280">
        <v>4.0767286999999999E-2</v>
      </c>
      <c r="BJF280">
        <v>4.0976350000000002E-2</v>
      </c>
      <c r="BJG280">
        <v>4.1289944000000002E-2</v>
      </c>
      <c r="BJH280">
        <v>4.1603539000000002E-2</v>
      </c>
      <c r="BJI280">
        <v>4.2021665E-2</v>
      </c>
      <c r="BJJ280">
        <v>4.2439790999999998E-2</v>
      </c>
      <c r="BJK280">
        <v>4.2857917000000002E-2</v>
      </c>
      <c r="BJL280">
        <v>4.3276043E-2</v>
      </c>
      <c r="BJM280">
        <v>4.3694168999999998E-2</v>
      </c>
      <c r="BJN280">
        <v>4.4094622999999999E-2</v>
      </c>
      <c r="BJO280">
        <v>4.4216826000000001E-2</v>
      </c>
      <c r="BJP280">
        <v>4.4425889000000003E-2</v>
      </c>
      <c r="BJQ280">
        <v>4.5032953000000001E-2</v>
      </c>
      <c r="BJR280">
        <v>4.5683096999999999E-2</v>
      </c>
      <c r="BJS280">
        <v>4.6034706000000002E-2</v>
      </c>
      <c r="BJT280">
        <v>4.6327016999999998E-2</v>
      </c>
      <c r="BJU280">
        <v>4.6725582000000002E-2</v>
      </c>
      <c r="BJV280">
        <v>4.7039177000000001E-2</v>
      </c>
      <c r="BJW280">
        <v>4.7585879999999997E-2</v>
      </c>
      <c r="BJX280">
        <v>4.8189022999999997E-2</v>
      </c>
      <c r="BJY280">
        <v>4.8711681E-2</v>
      </c>
      <c r="BJZ280">
        <v>4.9129806999999998E-2</v>
      </c>
      <c r="BKA280">
        <v>4.9547933000000002E-2</v>
      </c>
      <c r="BKB280">
        <v>5.0070590999999998E-2</v>
      </c>
      <c r="BKC280">
        <v>5.0697779999999998E-2</v>
      </c>
      <c r="BKD280">
        <v>5.1115906000000003E-2</v>
      </c>
      <c r="BKE280">
        <v>5.1638562999999998E-2</v>
      </c>
      <c r="BKF280">
        <v>5.2161221000000001E-2</v>
      </c>
      <c r="BKG280">
        <v>5.2683878000000003E-2</v>
      </c>
      <c r="BKH280">
        <v>5.3311066999999997E-2</v>
      </c>
      <c r="BKI280">
        <v>5.3938255999999997E-2</v>
      </c>
      <c r="BKJ280">
        <v>5.4460913999999999E-2</v>
      </c>
      <c r="BKK280">
        <v>5.4879039999999997E-2</v>
      </c>
      <c r="BKL280">
        <v>5.5401697E-2</v>
      </c>
      <c r="BKM280">
        <v>5.6133417999999997E-2</v>
      </c>
      <c r="BKN280">
        <v>5.6865138000000003E-2</v>
      </c>
      <c r="BKO280">
        <v>5.7387795999999998E-2</v>
      </c>
      <c r="BKP280">
        <v>5.7805922000000003E-2</v>
      </c>
      <c r="BKQ280">
        <v>5.8537642000000001E-2</v>
      </c>
      <c r="BKR280">
        <v>5.9164831000000001E-2</v>
      </c>
      <c r="BKS280">
        <v>5.9813668E-2</v>
      </c>
      <c r="BKT280">
        <v>6.0419209000000001E-2</v>
      </c>
      <c r="BKU280">
        <v>6.1046398000000002E-2</v>
      </c>
      <c r="BKV280">
        <v>6.1673587000000002E-2</v>
      </c>
      <c r="BKW280">
        <v>6.2300777000000002E-2</v>
      </c>
      <c r="BKX280">
        <v>6.2823433999999997E-2</v>
      </c>
      <c r="BKY280">
        <v>6.3450622999999998E-2</v>
      </c>
      <c r="BKZ280">
        <v>6.4077811999999998E-2</v>
      </c>
      <c r="BLA280">
        <v>6.4809533000000003E-2</v>
      </c>
      <c r="BLB280">
        <v>6.5436722000000003E-2</v>
      </c>
      <c r="BLC280">
        <v>6.6168441999999994E-2</v>
      </c>
      <c r="BLD280">
        <v>6.6900162999999999E-2</v>
      </c>
      <c r="BLE280">
        <v>6.7631883000000004E-2</v>
      </c>
      <c r="BLF280">
        <v>6.8259072000000004E-2</v>
      </c>
      <c r="BLG280">
        <v>6.8781729999999999E-2</v>
      </c>
      <c r="BLH280">
        <v>6.9371417000000005E-2</v>
      </c>
      <c r="BLI280">
        <v>7.0036108E-2</v>
      </c>
      <c r="BLJ280">
        <v>7.0663297E-2</v>
      </c>
      <c r="BLK280">
        <v>7.1395017000000005E-2</v>
      </c>
      <c r="BLL280">
        <v>7.2126737999999996E-2</v>
      </c>
      <c r="BLM280">
        <v>7.2649395000000005E-2</v>
      </c>
      <c r="BLN280">
        <v>7.3172053000000001E-2</v>
      </c>
      <c r="BLO280">
        <v>7.3903773000000006E-2</v>
      </c>
      <c r="BLP280">
        <v>7.4740026000000001E-2</v>
      </c>
      <c r="BLQ280">
        <v>7.5367215000000001E-2</v>
      </c>
      <c r="BLR280">
        <v>7.5994404000000002E-2</v>
      </c>
      <c r="BLS280">
        <v>7.6621593000000002E-2</v>
      </c>
      <c r="BLT280">
        <v>7.7248782000000002E-2</v>
      </c>
      <c r="BLU280">
        <v>7.7875971000000002E-2</v>
      </c>
      <c r="BLV280">
        <v>7.8712222999999998E-2</v>
      </c>
      <c r="BLW280">
        <v>7.9443943000000003E-2</v>
      </c>
      <c r="BLX280">
        <v>8.0071132000000003E-2</v>
      </c>
      <c r="BLY280">
        <v>8.0778730000000007E-2</v>
      </c>
      <c r="BLZ280">
        <v>8.1325510000000004E-2</v>
      </c>
      <c r="BMA280">
        <v>8.1958929999999999E-2</v>
      </c>
      <c r="BMB280">
        <v>8.2684419999999995E-2</v>
      </c>
      <c r="BMC280">
        <v>8.3311608999999995E-2</v>
      </c>
      <c r="BMD280">
        <v>8.3834266000000005E-2</v>
      </c>
      <c r="BME280">
        <v>8.4461455000000005E-2</v>
      </c>
      <c r="BMF280">
        <v>8.5088644000000005E-2</v>
      </c>
      <c r="BMG280">
        <v>8.5820364999999996E-2</v>
      </c>
      <c r="BMH280">
        <v>8.6447553999999996E-2</v>
      </c>
      <c r="BMI280">
        <v>8.7074742999999996E-2</v>
      </c>
      <c r="BMJ280">
        <v>8.7701931999999996E-2</v>
      </c>
      <c r="BMK280">
        <v>8.8329120999999997E-2</v>
      </c>
      <c r="BML280">
        <v>8.8851779000000006E-2</v>
      </c>
      <c r="BMM280">
        <v>8.9478968000000006E-2</v>
      </c>
      <c r="BMN280">
        <v>8.9897093999999997E-2</v>
      </c>
      <c r="BMO280">
        <v>9.0524282999999997E-2</v>
      </c>
      <c r="BMP280">
        <v>9.1256003000000002E-2</v>
      </c>
      <c r="BMQ280">
        <v>9.1778660999999997E-2</v>
      </c>
      <c r="BMR280">
        <v>9.2196787000000002E-2</v>
      </c>
      <c r="BMS280">
        <v>9.2719443999999998E-2</v>
      </c>
      <c r="BMT280">
        <v>9.3451165000000003E-2</v>
      </c>
      <c r="BMU280">
        <v>9.4182884999999994E-2</v>
      </c>
      <c r="BMV280">
        <v>9.4705543000000003E-2</v>
      </c>
      <c r="BMW280">
        <v>9.5123668999999994E-2</v>
      </c>
      <c r="BMX280">
        <v>9.5750857999999994E-2</v>
      </c>
      <c r="BMY280">
        <v>9.6390683000000005E-2</v>
      </c>
      <c r="BMZ280">
        <v>9.7005235999999995E-2</v>
      </c>
      <c r="BNA280">
        <v>9.7632424999999995E-2</v>
      </c>
      <c r="BNB280">
        <v>9.8155082000000005E-2</v>
      </c>
      <c r="BNC280">
        <v>9.867774E-2</v>
      </c>
      <c r="BND280">
        <v>9.9409461000000005E-2</v>
      </c>
      <c r="BNE280">
        <v>0.100141181</v>
      </c>
      <c r="BNF280">
        <v>0.10076837</v>
      </c>
      <c r="BNG280">
        <v>0.101395559</v>
      </c>
      <c r="BNH280">
        <v>0.102022748</v>
      </c>
      <c r="BNI280">
        <v>0.102754469</v>
      </c>
      <c r="BNJ280">
        <v>0.103381658</v>
      </c>
      <c r="BNK280">
        <v>0.10411337800000001</v>
      </c>
      <c r="BNL280">
        <v>0.104654186</v>
      </c>
      <c r="BNM280">
        <v>0.105286479</v>
      </c>
      <c r="BNN280">
        <v>0.106006771</v>
      </c>
      <c r="BNO280">
        <v>0.106664757</v>
      </c>
      <c r="BNP280">
        <v>0.107278</v>
      </c>
      <c r="BNQ280">
        <v>0.10812865200000001</v>
      </c>
      <c r="BNR280">
        <v>0.10901593</v>
      </c>
      <c r="BNS280">
        <v>0.109612258</v>
      </c>
      <c r="BNT280">
        <v>0.110119153</v>
      </c>
      <c r="BNU280">
        <v>0.110814406</v>
      </c>
      <c r="BNV280">
        <v>0.111592626</v>
      </c>
      <c r="BNW280">
        <v>0.112332903</v>
      </c>
      <c r="BNX280">
        <v>0.113048046</v>
      </c>
      <c r="BNY280">
        <v>0.11370883</v>
      </c>
      <c r="BNZ280">
        <v>0.11430299100000001</v>
      </c>
      <c r="BOA280">
        <v>0.114965417</v>
      </c>
      <c r="BOB280">
        <v>0.115821224</v>
      </c>
      <c r="BOC280">
        <v>0.11667105699999999</v>
      </c>
      <c r="BOD280">
        <v>0.11734383299999999</v>
      </c>
      <c r="BOE280">
        <v>0.118024031</v>
      </c>
      <c r="BOF280">
        <v>0.118785928</v>
      </c>
      <c r="BOG280">
        <v>0.119542591</v>
      </c>
      <c r="BOH280">
        <v>0.12016481499999999</v>
      </c>
      <c r="BOI280">
        <v>0.120776251</v>
      </c>
      <c r="BOJ280">
        <v>0.121377321</v>
      </c>
      <c r="BOK280">
        <v>0.122008749</v>
      </c>
      <c r="BOL280">
        <v>0.12281986</v>
      </c>
      <c r="BOM280">
        <v>0.123621352</v>
      </c>
      <c r="BON280">
        <v>0.124168707</v>
      </c>
      <c r="BOO280">
        <v>0.12460078099999999</v>
      </c>
      <c r="BOP280">
        <v>0.125237085</v>
      </c>
      <c r="BOQ280">
        <v>0.12610417700000001</v>
      </c>
      <c r="BOR280">
        <v>0.126847654</v>
      </c>
      <c r="BOS280">
        <v>0.127378731</v>
      </c>
      <c r="BOT280">
        <v>0.12799387500000001</v>
      </c>
      <c r="BOU280">
        <v>0.12874749299999999</v>
      </c>
      <c r="BOV280">
        <v>0.129454981</v>
      </c>
      <c r="BOW280">
        <v>0.13000894099999999</v>
      </c>
      <c r="BOX280">
        <v>0.13057861600000001</v>
      </c>
      <c r="BOY280">
        <v>0.131227343</v>
      </c>
      <c r="BOZ280">
        <v>0.131879044</v>
      </c>
      <c r="BPA280">
        <v>0.13261154</v>
      </c>
      <c r="BPB280">
        <v>0.13331486200000001</v>
      </c>
      <c r="BPC280">
        <v>0.133885488</v>
      </c>
      <c r="BPD280">
        <v>0.134466208</v>
      </c>
      <c r="BPE280">
        <v>0.135123672</v>
      </c>
      <c r="BPF280">
        <v>0.13571978100000001</v>
      </c>
      <c r="BPG280">
        <v>0.13622841299999999</v>
      </c>
      <c r="BPH280">
        <v>0.136835971</v>
      </c>
      <c r="BPI280">
        <v>0.13753986900000001</v>
      </c>
      <c r="BPJ280">
        <v>0.138236041</v>
      </c>
      <c r="BPK280">
        <v>0.13888028199999999</v>
      </c>
      <c r="BPL280">
        <v>0.13940788600000001</v>
      </c>
      <c r="BPM280">
        <v>0.13994672</v>
      </c>
      <c r="BPN280">
        <v>0.14051258</v>
      </c>
      <c r="BPO280">
        <v>0.141077443</v>
      </c>
      <c r="BPP280">
        <v>0.141709642</v>
      </c>
      <c r="BPQ280">
        <v>0.14236254300000001</v>
      </c>
      <c r="BPR280">
        <v>0.14285768500000001</v>
      </c>
      <c r="BPS280">
        <v>0.14327962</v>
      </c>
      <c r="BPT280">
        <v>0.14379446600000001</v>
      </c>
      <c r="BPU280">
        <v>0.14443035800000001</v>
      </c>
      <c r="BPV280">
        <v>0.14503830500000001</v>
      </c>
      <c r="BPW280">
        <v>0.14551123699999999</v>
      </c>
      <c r="BPX280">
        <v>0.14594873</v>
      </c>
      <c r="BPY280">
        <v>0.146472767</v>
      </c>
      <c r="BPZ280">
        <v>0.14703364299999999</v>
      </c>
      <c r="BQA280">
        <v>0.14746658900000001</v>
      </c>
      <c r="BQB280">
        <v>0.14784642000000001</v>
      </c>
      <c r="BQC280">
        <v>0.148204475</v>
      </c>
      <c r="BQD280">
        <v>0.148608137</v>
      </c>
      <c r="BQE280">
        <v>0.14926083600000001</v>
      </c>
      <c r="BQF280">
        <v>0.14991242799999999</v>
      </c>
      <c r="BQG280">
        <v>0.15018456299999999</v>
      </c>
      <c r="BQH280">
        <v>0.15039213400000001</v>
      </c>
      <c r="BQI280">
        <v>0.15079864800000001</v>
      </c>
      <c r="BQJ280">
        <v>0.15123678099999999</v>
      </c>
      <c r="BQK280">
        <v>0.15165126900000001</v>
      </c>
      <c r="BQL280">
        <v>0.15211049200000001</v>
      </c>
      <c r="BQM280">
        <v>0.15256086899999999</v>
      </c>
      <c r="BQN280">
        <v>0.15292140100000001</v>
      </c>
      <c r="BQO280">
        <v>0.15325454899999999</v>
      </c>
      <c r="BQP280">
        <v>0.15368456599999999</v>
      </c>
      <c r="BQQ280">
        <v>0.154127451</v>
      </c>
      <c r="BQR280">
        <v>0.154390521</v>
      </c>
      <c r="BQS280">
        <v>0.154585008</v>
      </c>
      <c r="BQT280">
        <v>0.154824183</v>
      </c>
      <c r="BQU280">
        <v>0.15511019700000001</v>
      </c>
      <c r="BQV280">
        <v>0.15541574399999999</v>
      </c>
      <c r="BQW280">
        <v>0.155697101</v>
      </c>
      <c r="BQX280">
        <v>0.15592577799999999</v>
      </c>
      <c r="BQY280">
        <v>0.156163209</v>
      </c>
      <c r="BQZ280">
        <v>0.156494831</v>
      </c>
      <c r="BRA280">
        <v>0.15685439600000001</v>
      </c>
      <c r="BRB280">
        <v>0.15726611300000001</v>
      </c>
      <c r="BRC280">
        <v>0.15767225200000001</v>
      </c>
      <c r="BRD280">
        <v>0.15787985399999999</v>
      </c>
      <c r="BRE280">
        <v>0.157997783</v>
      </c>
      <c r="BRF280">
        <v>0.15822122599999999</v>
      </c>
      <c r="BRG280">
        <v>0.15854110399999999</v>
      </c>
      <c r="BRH280">
        <v>0.15878752300000001</v>
      </c>
      <c r="BRI280">
        <v>0.15891540400000001</v>
      </c>
      <c r="BRJ280">
        <v>0.15910012500000001</v>
      </c>
      <c r="BRK280">
        <v>0.15934995499999999</v>
      </c>
      <c r="BRL280">
        <v>0.15957265100000001</v>
      </c>
      <c r="BRM280">
        <v>0.15987752799999999</v>
      </c>
      <c r="BRN280">
        <v>0.16023788899999999</v>
      </c>
      <c r="BRO280">
        <v>0.16061977599999999</v>
      </c>
      <c r="BRP280">
        <v>0.16093984</v>
      </c>
      <c r="BRQ280">
        <v>0.161124031</v>
      </c>
      <c r="BRR280">
        <v>0.161337069</v>
      </c>
      <c r="BRS280">
        <v>0.161555808</v>
      </c>
      <c r="BRT280">
        <v>0.16173965600000001</v>
      </c>
      <c r="BRU280">
        <v>0.16202177600000001</v>
      </c>
      <c r="BRV280">
        <v>0.16236155999999999</v>
      </c>
      <c r="BRW280">
        <v>0.162483135</v>
      </c>
      <c r="BRX280">
        <v>0.16252713799999999</v>
      </c>
      <c r="BRY280">
        <v>0.162860754</v>
      </c>
      <c r="BRZ280">
        <v>0.16334689299999999</v>
      </c>
      <c r="BSA280">
        <v>0.16374113200000001</v>
      </c>
      <c r="BSB280">
        <v>0.16394431000000001</v>
      </c>
      <c r="BSC280">
        <v>0.16411289400000001</v>
      </c>
      <c r="BSD280">
        <v>0.16442800499999999</v>
      </c>
      <c r="BSE280">
        <v>0.16474160500000001</v>
      </c>
      <c r="BSF280">
        <v>0.16497710400000001</v>
      </c>
      <c r="BSG280">
        <v>0.16525601600000001</v>
      </c>
      <c r="BSH280">
        <v>0.165700925</v>
      </c>
      <c r="BSI280">
        <v>0.16609943099999999</v>
      </c>
      <c r="BSJ280">
        <v>0.16624318599999999</v>
      </c>
      <c r="BSK280">
        <v>0.16644744</v>
      </c>
      <c r="BSL280">
        <v>0.16673005699999999</v>
      </c>
      <c r="BSM280">
        <v>0.166966539</v>
      </c>
      <c r="BSN280">
        <v>0.167264001</v>
      </c>
      <c r="BSO280">
        <v>0.167618287</v>
      </c>
      <c r="BSP280">
        <v>0.16778168299999999</v>
      </c>
      <c r="BSQ280">
        <v>0.16787152799999999</v>
      </c>
      <c r="BSR280">
        <v>0.16809895899999999</v>
      </c>
      <c r="BSS280">
        <v>0.168368446</v>
      </c>
      <c r="BST280">
        <v>0.168424241</v>
      </c>
      <c r="BSU280">
        <v>0.16839944300000001</v>
      </c>
      <c r="BSV280">
        <v>0.16843755799999999</v>
      </c>
      <c r="BSW280">
        <v>0.168503603</v>
      </c>
      <c r="BSX280">
        <v>0.16865833799999999</v>
      </c>
      <c r="BSY280">
        <v>0.16892726599999999</v>
      </c>
      <c r="BSZ280">
        <v>0.16916899599999999</v>
      </c>
      <c r="BTA280">
        <v>0.169202983</v>
      </c>
      <c r="BTB280">
        <v>0.16910192399999999</v>
      </c>
      <c r="BTC280">
        <v>0.16902790400000001</v>
      </c>
      <c r="BTD280">
        <v>0.16896486699999999</v>
      </c>
      <c r="BTE280">
        <v>0.16898089499999999</v>
      </c>
      <c r="BTF280">
        <v>0.16910245300000001</v>
      </c>
      <c r="BTG280">
        <v>0.16910771799999999</v>
      </c>
      <c r="BTH280">
        <v>0.16902792</v>
      </c>
      <c r="BTI280">
        <v>0.16907371500000001</v>
      </c>
      <c r="BTJ280">
        <v>0.16917683</v>
      </c>
      <c r="BTK280">
        <v>0.16917982100000001</v>
      </c>
      <c r="BTL280">
        <v>0.169112702</v>
      </c>
      <c r="BTM280">
        <v>0.168977188</v>
      </c>
      <c r="BTN280">
        <v>0.16889159500000001</v>
      </c>
      <c r="BTO280">
        <v>0.168890864</v>
      </c>
      <c r="BTP280">
        <v>0.16882824599999999</v>
      </c>
      <c r="BTQ280">
        <v>0.168865708</v>
      </c>
      <c r="BTR280">
        <v>0.16898343499999999</v>
      </c>
      <c r="BTS280">
        <v>0.16884795</v>
      </c>
      <c r="BTT280">
        <v>0.16860812</v>
      </c>
      <c r="BTU280">
        <v>0.16829254299999999</v>
      </c>
      <c r="BTV280">
        <v>0.16803466</v>
      </c>
      <c r="BTW280">
        <v>0.167846839</v>
      </c>
      <c r="BTX280">
        <v>0.167470701</v>
      </c>
      <c r="BTY280">
        <v>0.16695311199999999</v>
      </c>
      <c r="BTZ280">
        <v>0.16656107000000001</v>
      </c>
      <c r="BUA280">
        <v>0.16617147199999999</v>
      </c>
      <c r="BUB280">
        <v>0.16559568999999999</v>
      </c>
      <c r="BUC280">
        <v>0.16505545299999999</v>
      </c>
      <c r="BUD280">
        <v>0.164728131</v>
      </c>
      <c r="BUE280">
        <v>0.16429613400000001</v>
      </c>
      <c r="BUF280">
        <v>0.16338669</v>
      </c>
      <c r="BUG280">
        <v>0.16254685699999999</v>
      </c>
      <c r="BUH280">
        <v>0.16225363100000001</v>
      </c>
      <c r="BUI280">
        <v>0.16186288099999999</v>
      </c>
      <c r="BUJ280">
        <v>0.160984777</v>
      </c>
      <c r="BUK280">
        <v>0.160198808</v>
      </c>
      <c r="BUL280">
        <v>0.160102093</v>
      </c>
      <c r="BUM280">
        <v>0.16001551999999999</v>
      </c>
      <c r="BUN280">
        <v>0.15941618699999999</v>
      </c>
      <c r="BUO280">
        <v>0.158758285</v>
      </c>
      <c r="BUP280">
        <v>0.158541867</v>
      </c>
      <c r="BUQ280">
        <v>0.15840495099999999</v>
      </c>
      <c r="BUR280">
        <v>0.15779021200000001</v>
      </c>
      <c r="BUS280">
        <v>0.157056422</v>
      </c>
      <c r="BUT280">
        <v>0.156863695</v>
      </c>
      <c r="BUU280">
        <v>0.15685492600000001</v>
      </c>
      <c r="BUV280">
        <v>0.15618510899999999</v>
      </c>
      <c r="BUW280">
        <v>0.15520879600000001</v>
      </c>
      <c r="BUX280">
        <v>0.15467751599999999</v>
      </c>
      <c r="BUY280">
        <v>0.15439251400000001</v>
      </c>
      <c r="BUZ280">
        <v>0.153865269</v>
      </c>
      <c r="BVA280">
        <v>0.153153022</v>
      </c>
      <c r="BVB280">
        <v>0.152496196</v>
      </c>
      <c r="BVC280">
        <v>0.15197153499999999</v>
      </c>
      <c r="BVD280">
        <v>0.15151441500000001</v>
      </c>
      <c r="BVE280">
        <v>0.15102115699999999</v>
      </c>
      <c r="BVF280">
        <v>0.15034155799999999</v>
      </c>
      <c r="BVG280">
        <v>0.149521242</v>
      </c>
      <c r="BVH280">
        <v>0.14890662800000001</v>
      </c>
      <c r="BVI280">
        <v>0.14854335499999999</v>
      </c>
      <c r="BVJ280">
        <v>0.14798310200000001</v>
      </c>
      <c r="BVK280">
        <v>0.14713068400000001</v>
      </c>
      <c r="BVL280">
        <v>0.14647783</v>
      </c>
      <c r="BVM280">
        <v>0.146062314</v>
      </c>
      <c r="BVN280">
        <v>0.14548776199999999</v>
      </c>
      <c r="BVO280">
        <v>0.14498931700000001</v>
      </c>
      <c r="BVP280">
        <v>0.14465372400000001</v>
      </c>
      <c r="BVQ280">
        <v>0.144148783</v>
      </c>
      <c r="BVR280">
        <v>0.143498562</v>
      </c>
      <c r="BVS280">
        <v>0.14300416599999999</v>
      </c>
      <c r="BVT280">
        <v>0.142613199</v>
      </c>
      <c r="BVU280">
        <v>0.14219475400000001</v>
      </c>
      <c r="BVV280">
        <v>0.14172428400000001</v>
      </c>
      <c r="BVW280">
        <v>0.14129407899999999</v>
      </c>
      <c r="BVX280">
        <v>0.14088340699999999</v>
      </c>
      <c r="BVY280">
        <v>0.140446879</v>
      </c>
      <c r="BVZ280">
        <v>0.14001859</v>
      </c>
      <c r="BWA280">
        <v>0.139531936</v>
      </c>
      <c r="BWB280">
        <v>0.13898674599999999</v>
      </c>
      <c r="BWC280">
        <v>0.13862841100000001</v>
      </c>
      <c r="BWD280">
        <v>0.138332225</v>
      </c>
      <c r="BWE280">
        <v>0.13774198900000001</v>
      </c>
      <c r="BWF280">
        <v>0.137057125</v>
      </c>
      <c r="BWG280">
        <v>0.13652244899999999</v>
      </c>
      <c r="BWH280">
        <v>0.13605387899999999</v>
      </c>
      <c r="BWI280">
        <v>0.13538415600000001</v>
      </c>
      <c r="BWJ280">
        <v>0.13461176899999999</v>
      </c>
      <c r="BWK280">
        <v>0.134172281</v>
      </c>
      <c r="BWL280">
        <v>0.13393654799999999</v>
      </c>
      <c r="BWM280">
        <v>0.13351268199999999</v>
      </c>
      <c r="BWN280">
        <v>0.13303236800000001</v>
      </c>
      <c r="BWO280">
        <v>0.132472224</v>
      </c>
      <c r="BWP280">
        <v>0.13161298399999999</v>
      </c>
      <c r="BWQ280">
        <v>0.13069271399999999</v>
      </c>
      <c r="BWR280">
        <v>0.12996248399999999</v>
      </c>
      <c r="BWS280">
        <v>0.12942943600000001</v>
      </c>
      <c r="BWT280">
        <v>0.12906733100000001</v>
      </c>
      <c r="BWU280">
        <v>0.128617064</v>
      </c>
      <c r="BWV280">
        <v>0.127835432</v>
      </c>
      <c r="BWW280">
        <v>0.12723693999999999</v>
      </c>
      <c r="BWX280">
        <v>0.12697383100000001</v>
      </c>
      <c r="BWY280">
        <v>0.126327986</v>
      </c>
      <c r="BWZ280">
        <v>0.12544206999999999</v>
      </c>
      <c r="BXA280">
        <v>0.12493712899999999</v>
      </c>
      <c r="BXB280">
        <v>0.124769481</v>
      </c>
      <c r="BXC280">
        <v>0.124288388</v>
      </c>
      <c r="BXD280">
        <v>0.123504435</v>
      </c>
      <c r="BXE280">
        <v>0.12305614600000001</v>
      </c>
      <c r="BXF280">
        <v>0.122866402</v>
      </c>
      <c r="BXG280">
        <v>0.122292731</v>
      </c>
      <c r="BXH280">
        <v>0.12125331</v>
      </c>
      <c r="BXI280">
        <v>0.120644396</v>
      </c>
      <c r="BXJ280">
        <v>0.121007903</v>
      </c>
      <c r="BXK280">
        <v>0.12107295</v>
      </c>
      <c r="BXL280">
        <v>0.120296949</v>
      </c>
      <c r="BXM280">
        <v>0.119710209</v>
      </c>
      <c r="BXN280">
        <v>0.119782889</v>
      </c>
      <c r="BXO280">
        <v>0.119724174</v>
      </c>
      <c r="BXP280">
        <v>0.118865002</v>
      </c>
      <c r="BXQ280">
        <v>0.117959779</v>
      </c>
      <c r="BXR280">
        <v>0.11754079000000001</v>
      </c>
      <c r="BXS280">
        <v>0.11715740700000001</v>
      </c>
      <c r="BXT280">
        <v>0.116511742</v>
      </c>
      <c r="BXU280">
        <v>0.115872393</v>
      </c>
      <c r="BXV280">
        <v>0.115243495</v>
      </c>
      <c r="BXW280">
        <v>0.114596373</v>
      </c>
      <c r="BXX280">
        <v>0.11450864600000001</v>
      </c>
      <c r="BXY280">
        <v>0.114487822</v>
      </c>
      <c r="BXZ280">
        <v>0.113660971</v>
      </c>
      <c r="BYA280">
        <v>0.11267287400000001</v>
      </c>
      <c r="BYB280">
        <v>0.111966514</v>
      </c>
      <c r="BYC280">
        <v>0.11141298400000001</v>
      </c>
      <c r="BYD280">
        <v>0.11112491400000001</v>
      </c>
      <c r="BYE280">
        <v>0.110819484</v>
      </c>
      <c r="BYF280">
        <v>0.110402371</v>
      </c>
      <c r="BYG280">
        <v>0.11006703399999999</v>
      </c>
      <c r="BYH280">
        <v>0.10969172100000001</v>
      </c>
      <c r="BYI280">
        <v>0.10893259600000001</v>
      </c>
      <c r="BYJ280">
        <v>0.108311316</v>
      </c>
      <c r="BYK280">
        <v>0.108223325</v>
      </c>
      <c r="BYL280">
        <v>0.10799023100000001</v>
      </c>
      <c r="BYM280">
        <v>0.107166388</v>
      </c>
      <c r="BYN280">
        <v>0.106277949</v>
      </c>
      <c r="BYO280">
        <v>0.105812884</v>
      </c>
      <c r="BYP280">
        <v>0.10524921199999999</v>
      </c>
      <c r="BYQ280">
        <v>0.10442697300000001</v>
      </c>
      <c r="BYR280">
        <v>0.10411337800000001</v>
      </c>
      <c r="BYS280">
        <v>0.104008847</v>
      </c>
      <c r="BYT280">
        <v>0.103277126</v>
      </c>
      <c r="BYU280">
        <v>0.102234904</v>
      </c>
      <c r="BYV280">
        <v>0.102039117</v>
      </c>
      <c r="BYW280">
        <v>0.102649937</v>
      </c>
      <c r="BYX280">
        <v>0.10212728</v>
      </c>
      <c r="BYY280">
        <v>0.100663839</v>
      </c>
      <c r="BYZ280">
        <v>0.10003665</v>
      </c>
      <c r="BZA280">
        <v>9.9827586999999995E-2</v>
      </c>
      <c r="BZB280">
        <v>9.9618524E-2</v>
      </c>
      <c r="BZC280">
        <v>9.9200396999999996E-2</v>
      </c>
      <c r="BZD280">
        <v>9.8259613999999995E-2</v>
      </c>
      <c r="BZE280">
        <v>9.7946018999999995E-2</v>
      </c>
      <c r="BZF280">
        <v>9.8155082000000005E-2</v>
      </c>
      <c r="BZG280">
        <v>9.7632424999999995E-2</v>
      </c>
      <c r="BZH280">
        <v>9.6587110000000004E-2</v>
      </c>
      <c r="BZI280">
        <v>9.6064451999999995E-2</v>
      </c>
      <c r="BZJ280">
        <v>9.5646326000000004E-2</v>
      </c>
      <c r="BZK280">
        <v>9.5228199999999999E-2</v>
      </c>
      <c r="BZL280">
        <v>9.4705543000000003E-2</v>
      </c>
      <c r="BZM280">
        <v>9.4078354000000003E-2</v>
      </c>
      <c r="BZN280">
        <v>9.3451165000000003E-2</v>
      </c>
      <c r="BZO280">
        <v>9.3137570000000003E-2</v>
      </c>
      <c r="BZP280">
        <v>9.2614912999999993E-2</v>
      </c>
      <c r="BZQ280">
        <v>9.1883192000000002E-2</v>
      </c>
      <c r="BZR280">
        <v>9.1569598000000002E-2</v>
      </c>
      <c r="BZS280">
        <v>9.1674128999999993E-2</v>
      </c>
      <c r="BZT280">
        <v>9.1151471999999997E-2</v>
      </c>
      <c r="BZU280">
        <v>9.0210687999999997E-2</v>
      </c>
      <c r="BZV280">
        <v>8.9688031000000001E-2</v>
      </c>
      <c r="BZW280">
        <v>8.9301104000000006E-2</v>
      </c>
      <c r="BZX280">
        <v>8.8538184000000006E-2</v>
      </c>
      <c r="BZY280">
        <v>8.7910995000000006E-2</v>
      </c>
      <c r="BZZ280">
        <v>8.7492869000000001E-2</v>
      </c>
      <c r="CAA280">
        <v>8.6865680000000001E-2</v>
      </c>
      <c r="CAB280">
        <v>8.6552085000000001E-2</v>
      </c>
      <c r="CAC280">
        <v>8.6447553999999996E-2</v>
      </c>
      <c r="CAD280">
        <v>8.5820364999999996E-2</v>
      </c>
      <c r="CAE280">
        <v>8.5402239000000005E-2</v>
      </c>
      <c r="CAF280">
        <v>8.5193175999999995E-2</v>
      </c>
      <c r="CAG280">
        <v>8.4043329E-2</v>
      </c>
      <c r="CAH280">
        <v>8.341614E-2</v>
      </c>
      <c r="CAI280">
        <v>8.3520672000000004E-2</v>
      </c>
      <c r="CAJ280">
        <v>8.2998013999999995E-2</v>
      </c>
      <c r="CAK280">
        <v>8.1952699000000004E-2</v>
      </c>
      <c r="CAL280">
        <v>8.1565961000000006E-2</v>
      </c>
      <c r="CAM280">
        <v>8.1534572999999999E-2</v>
      </c>
      <c r="CAN280">
        <v>8.1011916000000003E-2</v>
      </c>
      <c r="CAO280">
        <v>8.0384727000000003E-2</v>
      </c>
      <c r="CAP280">
        <v>7.9757538000000003E-2</v>
      </c>
      <c r="CAQ280">
        <v>7.8189565000000003E-2</v>
      </c>
      <c r="CAR280">
        <v>7.7666908000000007E-2</v>
      </c>
      <c r="CAS280">
        <v>7.8398627999999998E-2</v>
      </c>
      <c r="CAT280">
        <v>7.8085033999999998E-2</v>
      </c>
      <c r="CAU280">
        <v>7.6726124000000007E-2</v>
      </c>
      <c r="CAV280">
        <v>7.5889871999999997E-2</v>
      </c>
      <c r="CAW280">
        <v>7.5680809000000002E-2</v>
      </c>
      <c r="CAX280">
        <v>7.5262682999999997E-2</v>
      </c>
      <c r="CAY280">
        <v>7.4530963000000006E-2</v>
      </c>
      <c r="CAZ280">
        <v>7.4569552999999997E-2</v>
      </c>
      <c r="CBA280">
        <v>7.4740026000000001E-2</v>
      </c>
      <c r="CBB280">
        <v>7.4112836000000001E-2</v>
      </c>
      <c r="CBC280">
        <v>7.3381115999999996E-2</v>
      </c>
      <c r="CBD280">
        <v>7.2753926999999996E-2</v>
      </c>
      <c r="CBE280">
        <v>7.2440331999999996E-2</v>
      </c>
      <c r="CBF280">
        <v>7.2544864000000001E-2</v>
      </c>
      <c r="CBG280">
        <v>7.2335801000000005E-2</v>
      </c>
      <c r="CBH280">
        <v>7.1499548999999996E-2</v>
      </c>
      <c r="CBI280">
        <v>7.0036108E-2</v>
      </c>
      <c r="CBJ280">
        <v>6.9408918999999999E-2</v>
      </c>
      <c r="CBK280">
        <v>6.9408918999999999E-2</v>
      </c>
      <c r="CBL280">
        <v>6.9408918999999999E-2</v>
      </c>
      <c r="CBM280">
        <v>6.8781729999999999E-2</v>
      </c>
      <c r="CBN280">
        <v>6.7736414999999994E-2</v>
      </c>
      <c r="CBO280">
        <v>6.6691100000000003E-2</v>
      </c>
      <c r="CBP280">
        <v>6.6168441999999994E-2</v>
      </c>
      <c r="CBQ280">
        <v>6.6482036999999994E-2</v>
      </c>
      <c r="CBR280">
        <v>6.5959378999999999E-2</v>
      </c>
      <c r="CBS280">
        <v>6.4495938000000003E-2</v>
      </c>
      <c r="CBT280">
        <v>6.4077811999999998E-2</v>
      </c>
      <c r="CBU280">
        <v>6.4705000999999998E-2</v>
      </c>
      <c r="CBV280">
        <v>6.5018595999999998E-2</v>
      </c>
      <c r="CBW280">
        <v>6.4286874999999993E-2</v>
      </c>
      <c r="CBX280">
        <v>6.2927966000000002E-2</v>
      </c>
      <c r="CBY280">
        <v>6.2091713999999999E-2</v>
      </c>
      <c r="CBZ280">
        <v>6.2405308E-2</v>
      </c>
      <c r="CCA280">
        <v>6.2823433999999997E-2</v>
      </c>
      <c r="CCB280">
        <v>6.1987182000000002E-2</v>
      </c>
      <c r="CCC280">
        <v>6.0628271999999997E-2</v>
      </c>
      <c r="CCD280">
        <v>6.0044002999999999E-2</v>
      </c>
      <c r="CCE280">
        <v>5.9896551999999999E-2</v>
      </c>
      <c r="CCF280">
        <v>5.9687489000000003E-2</v>
      </c>
      <c r="CCG280">
        <v>5.9478426000000001E-2</v>
      </c>
      <c r="CCH280">
        <v>5.9164831000000001E-2</v>
      </c>
      <c r="CCI280">
        <v>5.8851237000000001E-2</v>
      </c>
      <c r="CCJ280">
        <v>5.9060300000000003E-2</v>
      </c>
      <c r="CCK280">
        <v>5.9060300000000003E-2</v>
      </c>
      <c r="CCL280">
        <v>5.8014984999999998E-2</v>
      </c>
      <c r="CCM280">
        <v>5.6865138000000003E-2</v>
      </c>
      <c r="CCN280">
        <v>5.6447011999999998E-2</v>
      </c>
      <c r="CCO280">
        <v>5.5924355000000002E-2</v>
      </c>
      <c r="CCP280">
        <v>5.5819822999999998E-2</v>
      </c>
      <c r="CCQ280">
        <v>5.6028886E-2</v>
      </c>
      <c r="CCR280">
        <v>5.4879039999999997E-2</v>
      </c>
      <c r="CCS280">
        <v>5.3624661999999997E-2</v>
      </c>
      <c r="CCT280">
        <v>5.3415599000000001E-2</v>
      </c>
      <c r="CCU280">
        <v>5.2892940999999999E-2</v>
      </c>
      <c r="CCV280">
        <v>5.2683878000000003E-2</v>
      </c>
      <c r="CCW280">
        <v>5.3311066999999997E-2</v>
      </c>
      <c r="CCX280">
        <v>5.2892940999999999E-2</v>
      </c>
      <c r="CCY280">
        <v>5.1743095000000003E-2</v>
      </c>
      <c r="CCZ280">
        <v>5.1429500000000003E-2</v>
      </c>
      <c r="CDA280">
        <v>5.1520663000000001E-2</v>
      </c>
      <c r="CDB280">
        <v>5.2265751999999999E-2</v>
      </c>
      <c r="CDC280">
        <v>5.2579346999999999E-2</v>
      </c>
      <c r="CDD280">
        <v>5.1638562999999998E-2</v>
      </c>
      <c r="CDE280">
        <v>5.0593248E-2</v>
      </c>
      <c r="CDF280">
        <v>4.9443400999999998E-2</v>
      </c>
      <c r="CDG280">
        <v>4.9652465E-2</v>
      </c>
      <c r="CDH280">
        <v>4.9756995999999998E-2</v>
      </c>
      <c r="CDI280">
        <v>4.8398086E-2</v>
      </c>
      <c r="CDJ280">
        <v>4.7352771000000002E-2</v>
      </c>
      <c r="CDK280">
        <v>4.7039177000000001E-2</v>
      </c>
      <c r="CDL280">
        <v>4.6725582000000002E-2</v>
      </c>
      <c r="CDM280">
        <v>4.6621050999999997E-2</v>
      </c>
      <c r="CDN280">
        <v>4.7770897E-2</v>
      </c>
      <c r="CDO280">
        <v>4.8189022999999997E-2</v>
      </c>
      <c r="CDP280">
        <v>4.6725582000000002E-2</v>
      </c>
      <c r="CDQ280">
        <v>4.5366673000000003E-2</v>
      </c>
      <c r="CDR280">
        <v>4.4634951999999999E-2</v>
      </c>
      <c r="CDS280">
        <v>4.4321357999999998E-2</v>
      </c>
      <c r="CDT280">
        <v>4.5784799000000001E-2</v>
      </c>
      <c r="CDU280">
        <v>4.6725582000000002E-2</v>
      </c>
      <c r="CDV280">
        <v>4.5575735999999999E-2</v>
      </c>
      <c r="CDW280">
        <v>4.5262140999999999E-2</v>
      </c>
      <c r="CDX280">
        <v>4.6202924999999999E-2</v>
      </c>
      <c r="CDY280">
        <v>4.7561833999999997E-2</v>
      </c>
      <c r="CDZ280">
        <v>4.7039177000000001E-2</v>
      </c>
      <c r="CEA280">
        <v>4.3171511000000003E-2</v>
      </c>
      <c r="CEB280">
        <v>4.2021665E-2</v>
      </c>
      <c r="CEC280">
        <v>4.5053078000000003E-2</v>
      </c>
      <c r="CED280">
        <v>4.6411988000000001E-2</v>
      </c>
      <c r="CEE280">
        <v>4.4530421000000001E-2</v>
      </c>
      <c r="CEF280">
        <v>4.3276043E-2</v>
      </c>
      <c r="CEG280">
        <v>4.4007762999999998E-2</v>
      </c>
    </row>
    <row r="281" spans="1:2165" x14ac:dyDescent="0.3">
      <c r="A281">
        <v>274</v>
      </c>
      <c r="B281" t="s">
        <v>92</v>
      </c>
      <c r="C281" s="1">
        <v>41624</v>
      </c>
      <c r="D281" s="1">
        <v>41550</v>
      </c>
      <c r="E281">
        <v>74</v>
      </c>
      <c r="G281">
        <v>60.8</v>
      </c>
      <c r="H281">
        <v>22</v>
      </c>
      <c r="I281">
        <v>12</v>
      </c>
      <c r="J281" t="s">
        <v>11</v>
      </c>
      <c r="K281">
        <v>1</v>
      </c>
      <c r="L281" t="s">
        <v>1238</v>
      </c>
      <c r="M281" t="s">
        <v>1247</v>
      </c>
      <c r="N281" t="s">
        <v>4092</v>
      </c>
      <c r="O281">
        <v>6.3299999999999995E-2</v>
      </c>
      <c r="P281">
        <v>7.6742484999999999E-2</v>
      </c>
      <c r="Q281">
        <v>8.8900000000000007E-2</v>
      </c>
      <c r="R281">
        <v>6.9796011000000005E-2</v>
      </c>
      <c r="S281">
        <v>6.0900000000000003E-2</v>
      </c>
      <c r="T281">
        <v>6.3500000000000001E-2</v>
      </c>
      <c r="U281">
        <v>8.7499999999999994E-2</v>
      </c>
      <c r="V281">
        <v>7.9200000000000007E-2</v>
      </c>
      <c r="W281">
        <v>7.2499999999999995E-2</v>
      </c>
      <c r="X281">
        <v>8.1600000000000006E-2</v>
      </c>
      <c r="Y281">
        <v>6.8599999999999994E-2</v>
      </c>
      <c r="Z281">
        <v>7.3300000000000004E-2</v>
      </c>
      <c r="AA281">
        <v>8.7900000000000006E-2</v>
      </c>
      <c r="AB281">
        <v>7.5700000000000003E-2</v>
      </c>
      <c r="AC281">
        <v>7.0900000000000005E-2</v>
      </c>
      <c r="AD281">
        <v>6.5699999999999995E-2</v>
      </c>
      <c r="AE281">
        <v>5.4399999999999997E-2</v>
      </c>
      <c r="AF281">
        <v>6.8699999999999997E-2</v>
      </c>
      <c r="AG281">
        <v>7.5569286999999999E-2</v>
      </c>
      <c r="AH281">
        <v>7.2999999999999995E-2</v>
      </c>
      <c r="AI281">
        <v>7.1199999999999999E-2</v>
      </c>
      <c r="AJ281">
        <v>6.3899999999999998E-2</v>
      </c>
      <c r="AK281">
        <v>6.0199999999999997E-2</v>
      </c>
      <c r="AL281">
        <v>7.2599999999999998E-2</v>
      </c>
      <c r="AM281">
        <v>6.6000000000000003E-2</v>
      </c>
      <c r="AN281">
        <v>5.9700000000000003E-2</v>
      </c>
      <c r="AO281">
        <v>5.7599999999999998E-2</v>
      </c>
      <c r="AP281">
        <v>5.5399999999999998E-2</v>
      </c>
      <c r="AQ281">
        <v>5.6672490999999998E-2</v>
      </c>
      <c r="AR281">
        <v>5.8849573000000002E-2</v>
      </c>
      <c r="AS281">
        <v>5.6500000000000002E-2</v>
      </c>
      <c r="AT281">
        <v>5.8299999999999998E-2</v>
      </c>
      <c r="AU281">
        <v>5.5399999999999998E-2</v>
      </c>
      <c r="AV281">
        <v>4.3200000000000002E-2</v>
      </c>
      <c r="AW281">
        <v>5.4199999999999998E-2</v>
      </c>
      <c r="AX281">
        <v>5.8299999999999998E-2</v>
      </c>
      <c r="AY281">
        <v>5.6000000000000001E-2</v>
      </c>
      <c r="AZ281">
        <v>5.3600000000000002E-2</v>
      </c>
      <c r="BA281">
        <v>4.8500000000000001E-2</v>
      </c>
      <c r="BB281">
        <v>4.8000000000000001E-2</v>
      </c>
      <c r="BC281">
        <v>6.0626894000000001E-2</v>
      </c>
      <c r="BD281">
        <v>5.9900000000000002E-2</v>
      </c>
      <c r="BE281">
        <v>6.0299999999999999E-2</v>
      </c>
      <c r="BF281">
        <v>6.3600000000000004E-2</v>
      </c>
      <c r="BG281">
        <v>5.4699999999999999E-2</v>
      </c>
      <c r="BH281">
        <v>5.7500000000000002E-2</v>
      </c>
      <c r="BI281">
        <v>6.3568652000000003E-2</v>
      </c>
      <c r="BJ281">
        <v>5.8000000000000003E-2</v>
      </c>
      <c r="BK281">
        <v>5.8599999999999999E-2</v>
      </c>
      <c r="BL281">
        <v>5.9799999999999999E-2</v>
      </c>
      <c r="BM281">
        <v>5.96E-2</v>
      </c>
      <c r="BN281">
        <v>6.1600000000000002E-2</v>
      </c>
      <c r="BO281">
        <v>6.2100000000000002E-2</v>
      </c>
      <c r="BP281">
        <v>6.1499999999999999E-2</v>
      </c>
      <c r="BQ281">
        <v>6.0806504999999997E-2</v>
      </c>
      <c r="BR281">
        <v>6.1499999999999999E-2</v>
      </c>
      <c r="BS281">
        <v>6.2600000000000003E-2</v>
      </c>
      <c r="BT281">
        <v>6.3500000000000001E-2</v>
      </c>
      <c r="BU281">
        <v>6.2700000000000006E-2</v>
      </c>
      <c r="BV281">
        <v>6.3100000000000003E-2</v>
      </c>
      <c r="BW281">
        <v>6.5100000000000005E-2</v>
      </c>
      <c r="BX281">
        <v>6.54E-2</v>
      </c>
      <c r="BY281">
        <v>6.6500000000000004E-2</v>
      </c>
      <c r="BZ281">
        <v>6.7699999999999996E-2</v>
      </c>
      <c r="CA281">
        <v>6.7400000000000002E-2</v>
      </c>
      <c r="CB281">
        <v>6.83E-2</v>
      </c>
      <c r="CC281">
        <v>6.93E-2</v>
      </c>
      <c r="CD281">
        <v>7.0300000000000001E-2</v>
      </c>
      <c r="CE281">
        <v>7.1199999999999999E-2</v>
      </c>
      <c r="CF281">
        <v>7.2099999999999997E-2</v>
      </c>
      <c r="CG281">
        <v>7.2900000000000006E-2</v>
      </c>
      <c r="CH281">
        <v>7.3599999999999999E-2</v>
      </c>
      <c r="CI281">
        <v>7.5583279000000003E-2</v>
      </c>
      <c r="CJ281">
        <v>7.7499999999999999E-2</v>
      </c>
      <c r="CK281">
        <v>7.7100000000000002E-2</v>
      </c>
      <c r="CL281">
        <v>7.7799999999999994E-2</v>
      </c>
      <c r="CM281">
        <v>7.8399999999999997E-2</v>
      </c>
      <c r="CN281">
        <v>7.8200000000000006E-2</v>
      </c>
      <c r="CO281">
        <v>7.9699999999999993E-2</v>
      </c>
      <c r="CP281">
        <v>8.0699999999999994E-2</v>
      </c>
      <c r="CQ281">
        <v>8.1299999999999997E-2</v>
      </c>
      <c r="CR281">
        <v>8.1199999999999994E-2</v>
      </c>
      <c r="CS281">
        <v>8.2199999999999995E-2</v>
      </c>
      <c r="CT281">
        <v>8.3349772000000003E-2</v>
      </c>
      <c r="CU281">
        <v>8.3400000000000002E-2</v>
      </c>
      <c r="CV281">
        <v>8.3500000000000005E-2</v>
      </c>
      <c r="CW281">
        <v>8.3699999999999997E-2</v>
      </c>
      <c r="CX281">
        <v>8.3900000000000002E-2</v>
      </c>
      <c r="CY281">
        <v>8.4099999999999994E-2</v>
      </c>
      <c r="CZ281">
        <v>8.4599999999999995E-2</v>
      </c>
      <c r="DA281">
        <v>8.5400000000000004E-2</v>
      </c>
      <c r="DB281">
        <v>8.6300000000000002E-2</v>
      </c>
      <c r="DC281">
        <v>8.6800000000000002E-2</v>
      </c>
      <c r="DD281">
        <v>8.6800000000000002E-2</v>
      </c>
      <c r="DE281">
        <v>8.5900000000000004E-2</v>
      </c>
      <c r="DF281">
        <v>8.6699999999999999E-2</v>
      </c>
      <c r="DG281">
        <v>8.7397076000000004E-2</v>
      </c>
      <c r="DH281">
        <v>8.7800000000000003E-2</v>
      </c>
      <c r="DI281">
        <v>8.7499999999999994E-2</v>
      </c>
      <c r="DJ281">
        <v>8.7300000000000003E-2</v>
      </c>
      <c r="DK281">
        <v>8.7300000000000003E-2</v>
      </c>
      <c r="DL281">
        <v>8.7800000000000003E-2</v>
      </c>
      <c r="DM281">
        <v>8.77E-2</v>
      </c>
      <c r="DN281">
        <v>8.7740033999999995E-2</v>
      </c>
      <c r="DO281">
        <v>8.8099999999999998E-2</v>
      </c>
      <c r="DP281">
        <v>8.7999999999999995E-2</v>
      </c>
      <c r="DQ281">
        <v>8.7599999999999997E-2</v>
      </c>
      <c r="DR281">
        <v>8.6800000000000002E-2</v>
      </c>
      <c r="DS281">
        <v>8.77E-2</v>
      </c>
      <c r="DT281">
        <v>8.7800000000000003E-2</v>
      </c>
      <c r="DU281">
        <v>8.7499999999999994E-2</v>
      </c>
      <c r="DV281">
        <v>8.72E-2</v>
      </c>
      <c r="DW281">
        <v>8.7499999999999994E-2</v>
      </c>
      <c r="DX281">
        <v>8.77E-2</v>
      </c>
      <c r="DY281">
        <v>8.7300000000000003E-2</v>
      </c>
      <c r="DZ281">
        <v>8.7300000000000003E-2</v>
      </c>
      <c r="EA281">
        <v>8.72E-2</v>
      </c>
      <c r="EB281">
        <v>8.6799257000000005E-2</v>
      </c>
      <c r="EC281">
        <v>8.6800000000000002E-2</v>
      </c>
      <c r="ED281">
        <v>8.7099999999999997E-2</v>
      </c>
      <c r="EE281">
        <v>8.7400000000000005E-2</v>
      </c>
      <c r="EF281">
        <v>8.7099999999999997E-2</v>
      </c>
      <c r="EG281">
        <v>8.6900000000000005E-2</v>
      </c>
      <c r="EH281">
        <v>8.6741141999999993E-2</v>
      </c>
      <c r="EI281">
        <v>8.6800000000000002E-2</v>
      </c>
      <c r="EJ281">
        <v>8.6400000000000005E-2</v>
      </c>
      <c r="EK281">
        <v>8.6300000000000002E-2</v>
      </c>
      <c r="EL281">
        <v>8.6400000000000005E-2</v>
      </c>
      <c r="EM281">
        <v>8.6400000000000005E-2</v>
      </c>
      <c r="EN281">
        <v>8.6300000000000002E-2</v>
      </c>
      <c r="EO281">
        <v>8.6199999999999999E-2</v>
      </c>
      <c r="EP281">
        <v>8.6099999999999996E-2</v>
      </c>
      <c r="EQ281">
        <v>8.6199999999999999E-2</v>
      </c>
      <c r="ER281">
        <v>8.6300000000000002E-2</v>
      </c>
      <c r="ES281">
        <v>8.6099999999999996E-2</v>
      </c>
      <c r="ET281">
        <v>8.5412286000000004E-2</v>
      </c>
      <c r="EU281">
        <v>8.5007332000000005E-2</v>
      </c>
      <c r="EV281">
        <v>8.5099999999999995E-2</v>
      </c>
      <c r="EW281">
        <v>8.5400000000000004E-2</v>
      </c>
      <c r="EX281">
        <v>8.5528277E-2</v>
      </c>
      <c r="EY281">
        <v>8.5500000000000007E-2</v>
      </c>
      <c r="EZ281">
        <v>8.5699999999999998E-2</v>
      </c>
      <c r="FA281">
        <v>8.5800000000000001E-2</v>
      </c>
      <c r="FB281">
        <v>8.5800000000000001E-2</v>
      </c>
      <c r="FC281">
        <v>8.5599999999999996E-2</v>
      </c>
      <c r="FD281">
        <v>8.5560529999999996E-2</v>
      </c>
      <c r="FE281">
        <v>8.5699999999999998E-2</v>
      </c>
      <c r="FF281">
        <v>8.5999999999999993E-2</v>
      </c>
      <c r="FG281">
        <v>8.6199999999999999E-2</v>
      </c>
      <c r="FH281">
        <v>8.6400000000000005E-2</v>
      </c>
      <c r="FI281">
        <v>8.6499999999999994E-2</v>
      </c>
      <c r="FJ281">
        <v>8.6900000000000005E-2</v>
      </c>
      <c r="FK281">
        <v>8.7400000000000005E-2</v>
      </c>
      <c r="FL281">
        <v>8.7900000000000006E-2</v>
      </c>
      <c r="FM281">
        <v>8.8099999999999998E-2</v>
      </c>
      <c r="FN281">
        <v>8.8499999999999995E-2</v>
      </c>
      <c r="FO281">
        <v>8.9041105999999995E-2</v>
      </c>
      <c r="FP281">
        <v>8.9899999999999994E-2</v>
      </c>
      <c r="FQ281">
        <v>9.0666302000000004E-2</v>
      </c>
      <c r="FR281">
        <v>9.1499999999999998E-2</v>
      </c>
      <c r="FS281">
        <v>9.2499999999999999E-2</v>
      </c>
      <c r="FT281">
        <v>9.4299999999999995E-2</v>
      </c>
      <c r="FU281">
        <v>9.5899999999999999E-2</v>
      </c>
      <c r="FV281">
        <v>9.7299999999999998E-2</v>
      </c>
      <c r="FW281">
        <v>9.8500000000000004E-2</v>
      </c>
      <c r="FX281">
        <v>9.98E-2</v>
      </c>
      <c r="FY281">
        <v>0.10138704599999999</v>
      </c>
      <c r="FZ281">
        <v>0.10360869</v>
      </c>
      <c r="GA281">
        <v>0.105160855</v>
      </c>
      <c r="GB281">
        <v>0.106977321</v>
      </c>
      <c r="GC281">
        <v>0.109127603</v>
      </c>
      <c r="GD281">
        <v>0.111245818</v>
      </c>
      <c r="GE281">
        <v>0.11344820999999999</v>
      </c>
      <c r="GF281">
        <v>0.115706488</v>
      </c>
      <c r="GG281">
        <v>0.118070565</v>
      </c>
      <c r="GH281">
        <v>0.120415062</v>
      </c>
      <c r="GI281">
        <v>0.12264085600000001</v>
      </c>
      <c r="GJ281">
        <v>0.12465248299999999</v>
      </c>
      <c r="GK281">
        <v>0.126745582</v>
      </c>
      <c r="GL281">
        <v>0.12912742799999999</v>
      </c>
      <c r="GM281">
        <v>0.13185429600000001</v>
      </c>
      <c r="GN281">
        <v>0.13342300100000001</v>
      </c>
      <c r="GO281">
        <v>0.13508515099999999</v>
      </c>
      <c r="GP281">
        <v>0.13676461600000001</v>
      </c>
      <c r="GQ281">
        <v>0.138124317</v>
      </c>
      <c r="GR281">
        <v>0.139517903</v>
      </c>
      <c r="GS281">
        <v>0.14080150399999999</v>
      </c>
      <c r="GT281">
        <v>0.14176021499999999</v>
      </c>
      <c r="GU281">
        <v>0.142587826</v>
      </c>
      <c r="GV281">
        <v>0.14346773900000001</v>
      </c>
      <c r="GW281">
        <v>0.14447690499999999</v>
      </c>
      <c r="GX281">
        <v>0.14524857699999999</v>
      </c>
      <c r="GY281">
        <v>0.145853072</v>
      </c>
      <c r="GZ281">
        <v>0.146337405</v>
      </c>
      <c r="HA281">
        <v>0.14708623300000001</v>
      </c>
      <c r="HB281">
        <v>0.14769074300000001</v>
      </c>
      <c r="HC281">
        <v>0.14821630699999999</v>
      </c>
      <c r="HD281">
        <v>0.148749724</v>
      </c>
      <c r="HE281">
        <v>0.14992734799999999</v>
      </c>
      <c r="HF281">
        <v>0.15096385800000001</v>
      </c>
      <c r="HG281">
        <v>0.15136174899999999</v>
      </c>
      <c r="HH281">
        <v>0.15153929599999999</v>
      </c>
      <c r="HI281">
        <v>0.15162901600000001</v>
      </c>
      <c r="HJ281">
        <v>0.15164622699999999</v>
      </c>
      <c r="HK281">
        <v>0.151622593</v>
      </c>
      <c r="HL281">
        <v>0.151403025</v>
      </c>
      <c r="HM281">
        <v>0.15099120099999999</v>
      </c>
      <c r="HN281">
        <v>0.15026100000000001</v>
      </c>
      <c r="HO281">
        <v>0.14948593099999999</v>
      </c>
      <c r="HP281">
        <v>0.148713812</v>
      </c>
      <c r="HQ281">
        <v>0.14799073300000001</v>
      </c>
      <c r="HR281">
        <v>0.14709214900000001</v>
      </c>
      <c r="HS281">
        <v>0.146087244</v>
      </c>
      <c r="HT281">
        <v>0.14497367999999999</v>
      </c>
      <c r="HU281">
        <v>0.14381284999999999</v>
      </c>
      <c r="HV281">
        <v>0.14252965200000001</v>
      </c>
      <c r="HW281">
        <v>0.141134813</v>
      </c>
      <c r="HX281">
        <v>0.13970468899999999</v>
      </c>
      <c r="HY281">
        <v>0.13826411999999999</v>
      </c>
      <c r="HZ281">
        <v>0.136763468</v>
      </c>
      <c r="IA281">
        <v>0.135052547</v>
      </c>
      <c r="IB281">
        <v>0.13353534</v>
      </c>
      <c r="IC281">
        <v>0.13205486499999999</v>
      </c>
      <c r="ID281">
        <v>0.130530909</v>
      </c>
      <c r="IE281">
        <v>0.128351837</v>
      </c>
      <c r="IF281">
        <v>0.12642885700000001</v>
      </c>
      <c r="IG281">
        <v>0.1248869</v>
      </c>
      <c r="IH281">
        <v>0.12352711</v>
      </c>
      <c r="II281">
        <v>0.122277312</v>
      </c>
      <c r="IJ281">
        <v>0.12109835400000001</v>
      </c>
      <c r="IK281">
        <v>0.119853109</v>
      </c>
      <c r="IL281">
        <v>0.11876966799999999</v>
      </c>
      <c r="IM281">
        <v>0.117805541</v>
      </c>
      <c r="IN281">
        <v>0.116960995</v>
      </c>
      <c r="IO281">
        <v>0.116236098</v>
      </c>
      <c r="IP281">
        <v>0.11556870499999999</v>
      </c>
      <c r="IQ281">
        <v>0.11494660399999999</v>
      </c>
      <c r="IR281">
        <v>0.114187628</v>
      </c>
      <c r="IS281">
        <v>0.11363127100000001</v>
      </c>
      <c r="IT281">
        <v>0.11325386899999999</v>
      </c>
      <c r="IU281">
        <v>0.11271930500000001</v>
      </c>
      <c r="IV281">
        <v>0.112285629</v>
      </c>
      <c r="IW281">
        <v>0.11188609200000001</v>
      </c>
      <c r="IX281">
        <v>0.11139818999999999</v>
      </c>
      <c r="IY281">
        <v>0.111072481</v>
      </c>
      <c r="IZ281">
        <v>0.110780619</v>
      </c>
      <c r="JA281">
        <v>0.110455237</v>
      </c>
      <c r="JB281">
        <v>0.110171877</v>
      </c>
      <c r="JC281">
        <v>0.109963506</v>
      </c>
      <c r="JD281">
        <v>0.10983588499999999</v>
      </c>
      <c r="JE281">
        <v>0.10931756300000001</v>
      </c>
      <c r="JF281">
        <v>0.108867325</v>
      </c>
      <c r="JG281">
        <v>0.10843806</v>
      </c>
      <c r="JH281">
        <v>0.107806973</v>
      </c>
      <c r="JI281">
        <v>0.107203253</v>
      </c>
      <c r="JJ281">
        <v>0.10659421199999999</v>
      </c>
      <c r="JK281">
        <v>0.105931871</v>
      </c>
      <c r="JL281">
        <v>0.10535710299999999</v>
      </c>
      <c r="JM281">
        <v>0.104718901</v>
      </c>
      <c r="JN281">
        <v>0.103946969</v>
      </c>
      <c r="JO281">
        <v>0.103152357</v>
      </c>
      <c r="JP281">
        <v>0.102334782</v>
      </c>
      <c r="JQ281">
        <v>0.101513252</v>
      </c>
      <c r="JR281">
        <v>0.100951739</v>
      </c>
      <c r="JS281">
        <v>0.100203454</v>
      </c>
      <c r="JT281">
        <v>9.9400000000000002E-2</v>
      </c>
      <c r="JU281">
        <v>9.8799999999999999E-2</v>
      </c>
      <c r="JV281">
        <v>9.8199999999999996E-2</v>
      </c>
      <c r="JW281">
        <v>9.7600000000000006E-2</v>
      </c>
      <c r="JX281">
        <v>9.7100000000000006E-2</v>
      </c>
      <c r="JY281">
        <v>9.6600000000000005E-2</v>
      </c>
      <c r="JZ281">
        <v>9.6100000000000005E-2</v>
      </c>
      <c r="KA281">
        <v>9.5600000000000004E-2</v>
      </c>
      <c r="KB281">
        <v>9.5299999999999996E-2</v>
      </c>
      <c r="KC281">
        <v>9.5000000000000001E-2</v>
      </c>
      <c r="KD281">
        <v>9.4600000000000004E-2</v>
      </c>
      <c r="KE281">
        <v>9.4399999999999998E-2</v>
      </c>
      <c r="KF281">
        <v>9.4100000000000003E-2</v>
      </c>
      <c r="KG281">
        <v>9.4E-2</v>
      </c>
      <c r="KH281">
        <v>9.3799999999999994E-2</v>
      </c>
      <c r="KI281">
        <v>9.3640074000000004E-2</v>
      </c>
      <c r="KJ281">
        <v>9.35E-2</v>
      </c>
      <c r="KK281">
        <v>9.3299999999999994E-2</v>
      </c>
      <c r="KL281">
        <v>9.2999999999999999E-2</v>
      </c>
      <c r="KM281">
        <v>9.2700000000000005E-2</v>
      </c>
      <c r="KN281">
        <v>9.2399999999999996E-2</v>
      </c>
      <c r="KO281">
        <v>9.2200000000000004E-2</v>
      </c>
      <c r="KP281">
        <v>9.1700000000000004E-2</v>
      </c>
      <c r="KQ281">
        <v>9.1200000000000003E-2</v>
      </c>
      <c r="KR281">
        <v>9.0623677E-2</v>
      </c>
      <c r="KS281">
        <v>9.0009942999999995E-2</v>
      </c>
      <c r="KT281">
        <v>8.9399999999999993E-2</v>
      </c>
      <c r="KU281">
        <v>8.8800000000000004E-2</v>
      </c>
      <c r="KV281">
        <v>8.8200000000000001E-2</v>
      </c>
      <c r="KW281">
        <v>8.7599999999999997E-2</v>
      </c>
      <c r="KX281">
        <v>8.7099999999999997E-2</v>
      </c>
      <c r="KY281">
        <v>8.6300000000000002E-2</v>
      </c>
      <c r="KZ281">
        <v>8.5599999999999996E-2</v>
      </c>
      <c r="LA281">
        <v>8.5000000000000006E-2</v>
      </c>
      <c r="LB281">
        <v>8.4599999999999995E-2</v>
      </c>
      <c r="LC281">
        <v>8.4099999999999994E-2</v>
      </c>
      <c r="LD281">
        <v>8.3500000000000005E-2</v>
      </c>
      <c r="LE281">
        <v>8.3099999999999993E-2</v>
      </c>
      <c r="LF281">
        <v>8.2632989000000004E-2</v>
      </c>
      <c r="LG281">
        <v>8.2100000000000006E-2</v>
      </c>
      <c r="LH281">
        <v>8.1543006000000001E-2</v>
      </c>
      <c r="LI281">
        <v>8.0881766999999993E-2</v>
      </c>
      <c r="LJ281">
        <v>8.0299999999999996E-2</v>
      </c>
      <c r="LK281">
        <v>7.9799999999999996E-2</v>
      </c>
      <c r="LL281">
        <v>7.9100000000000004E-2</v>
      </c>
      <c r="LM281">
        <v>7.8399999999999997E-2</v>
      </c>
      <c r="LN281">
        <v>7.7700000000000005E-2</v>
      </c>
      <c r="LO281">
        <v>7.7200000000000005E-2</v>
      </c>
      <c r="LP281">
        <v>7.6575017999999995E-2</v>
      </c>
      <c r="LQ281">
        <v>7.5999999999999998E-2</v>
      </c>
      <c r="LR281">
        <v>7.5600000000000001E-2</v>
      </c>
      <c r="LS281">
        <v>7.5200000000000003E-2</v>
      </c>
      <c r="LT281">
        <v>7.4899999999999994E-2</v>
      </c>
      <c r="LU281">
        <v>7.4499999999999997E-2</v>
      </c>
      <c r="LV281">
        <v>7.4270061999999998E-2</v>
      </c>
      <c r="LW281">
        <v>7.4099999999999999E-2</v>
      </c>
      <c r="LX281">
        <v>7.3999999999999996E-2</v>
      </c>
      <c r="LY281">
        <v>7.3999999999999996E-2</v>
      </c>
      <c r="LZ281">
        <v>7.4099999999999999E-2</v>
      </c>
      <c r="MA281">
        <v>7.4099999999999999E-2</v>
      </c>
      <c r="MB281">
        <v>7.4300000000000005E-2</v>
      </c>
      <c r="MC281">
        <v>7.4499999999999997E-2</v>
      </c>
      <c r="MD281">
        <v>7.4700000000000003E-2</v>
      </c>
      <c r="ME281">
        <v>7.4899999999999994E-2</v>
      </c>
      <c r="MF281">
        <v>7.5300000000000006E-2</v>
      </c>
      <c r="MG281">
        <v>7.5600000000000001E-2</v>
      </c>
      <c r="MH281">
        <v>7.6100000000000001E-2</v>
      </c>
      <c r="MI281">
        <v>7.7200000000000005E-2</v>
      </c>
      <c r="MJ281">
        <v>7.8100000000000003E-2</v>
      </c>
      <c r="MK281">
        <v>7.8799999999999995E-2</v>
      </c>
      <c r="ML281">
        <v>7.9699999999999993E-2</v>
      </c>
      <c r="MM281">
        <v>8.0799999999999997E-2</v>
      </c>
      <c r="MN281">
        <v>8.2199999999999995E-2</v>
      </c>
      <c r="MO281">
        <v>8.3900000000000002E-2</v>
      </c>
      <c r="MP281">
        <v>8.5999999999999993E-2</v>
      </c>
      <c r="MQ281">
        <v>8.8400000000000006E-2</v>
      </c>
      <c r="MR281">
        <v>9.1300000000000006E-2</v>
      </c>
      <c r="MS281">
        <v>9.5100000000000004E-2</v>
      </c>
      <c r="MT281">
        <v>9.9099999999999994E-2</v>
      </c>
      <c r="MU281">
        <v>0.10348998</v>
      </c>
      <c r="MV281">
        <v>0.108648613</v>
      </c>
      <c r="MW281">
        <v>0.114474297</v>
      </c>
      <c r="MX281">
        <v>0.12069924899999999</v>
      </c>
      <c r="MY281">
        <v>0.127212837</v>
      </c>
      <c r="MZ281">
        <v>0.13442863499999999</v>
      </c>
      <c r="NA281">
        <v>0.14186744400000001</v>
      </c>
      <c r="NB281">
        <v>0.149413511</v>
      </c>
      <c r="NC281">
        <v>0.15741574799999999</v>
      </c>
      <c r="ND281">
        <v>0.165554434</v>
      </c>
      <c r="NE281">
        <v>0.17378993300000001</v>
      </c>
      <c r="NF281">
        <v>0.18182224</v>
      </c>
      <c r="NG281">
        <v>0.19008909199999999</v>
      </c>
      <c r="NH281">
        <v>0.19847413899999999</v>
      </c>
      <c r="NI281">
        <v>0.20682044299999999</v>
      </c>
      <c r="NJ281">
        <v>0.21539756700000001</v>
      </c>
      <c r="NK281">
        <v>0.22408808799999999</v>
      </c>
      <c r="NL281">
        <v>0.232905477</v>
      </c>
      <c r="NM281">
        <v>0.24176864300000001</v>
      </c>
      <c r="NN281">
        <v>0.25080782200000001</v>
      </c>
      <c r="NO281">
        <v>0.26006451200000003</v>
      </c>
      <c r="NP281">
        <v>0.26950469599999999</v>
      </c>
      <c r="NQ281">
        <v>0.27913317100000001</v>
      </c>
      <c r="NR281">
        <v>0.288892239</v>
      </c>
      <c r="NS281">
        <v>0.29861745200000001</v>
      </c>
      <c r="NT281">
        <v>0.308560997</v>
      </c>
      <c r="NU281">
        <v>0.318593085</v>
      </c>
      <c r="NV281">
        <v>0.32867342199999999</v>
      </c>
      <c r="NW281">
        <v>0.33887827399999998</v>
      </c>
      <c r="NX281">
        <v>0.34904745199999998</v>
      </c>
      <c r="NY281">
        <v>0.35914135000000003</v>
      </c>
      <c r="NZ281">
        <v>0.36901721399999998</v>
      </c>
      <c r="OA281">
        <v>0.378909141</v>
      </c>
      <c r="OB281">
        <v>0.38875716900000001</v>
      </c>
      <c r="OC281">
        <v>0.398132086</v>
      </c>
      <c r="OD281">
        <v>0.40738317400000001</v>
      </c>
      <c r="OE281">
        <v>0.41644132099999998</v>
      </c>
      <c r="OF281">
        <v>0.42509540899999998</v>
      </c>
      <c r="OG281">
        <v>0.43352085400000001</v>
      </c>
      <c r="OH281">
        <v>0.44166177499999998</v>
      </c>
      <c r="OI281">
        <v>0.44942611500000001</v>
      </c>
      <c r="OJ281">
        <v>0.45660558299999998</v>
      </c>
      <c r="OK281">
        <v>0.46358761199999998</v>
      </c>
      <c r="OL281">
        <v>0.47037556800000002</v>
      </c>
      <c r="OM281">
        <v>0.47666648</v>
      </c>
      <c r="ON281">
        <v>0.48251184800000002</v>
      </c>
      <c r="OO281">
        <v>0.48806574899999999</v>
      </c>
      <c r="OP281">
        <v>0.49347034099999998</v>
      </c>
      <c r="OQ281">
        <v>0.49814963299999998</v>
      </c>
      <c r="OR281">
        <v>0.50255167499999998</v>
      </c>
      <c r="OS281">
        <v>0.50682961900000001</v>
      </c>
      <c r="OT281">
        <v>0.51066857600000004</v>
      </c>
      <c r="OU281">
        <v>0.51421546900000004</v>
      </c>
      <c r="OV281">
        <v>0.51748281699999998</v>
      </c>
      <c r="OW281">
        <v>0.52053850899999998</v>
      </c>
      <c r="OX281">
        <v>0.52317440500000001</v>
      </c>
      <c r="OY281">
        <v>0.52552706000000005</v>
      </c>
      <c r="OZ281">
        <v>0.52777260500000001</v>
      </c>
      <c r="PA281">
        <v>0.52967119200000001</v>
      </c>
      <c r="PB281">
        <v>0.53140038300000003</v>
      </c>
      <c r="PC281">
        <v>0.53300988699999996</v>
      </c>
      <c r="PD281">
        <v>0.53449130099999997</v>
      </c>
      <c r="PE281">
        <v>0.53587752600000005</v>
      </c>
      <c r="PF281">
        <v>0.53715908499999998</v>
      </c>
      <c r="PG281">
        <v>0.53809779899999999</v>
      </c>
      <c r="PH281">
        <v>0.53899848500000003</v>
      </c>
      <c r="PI281">
        <v>0.53984755299999998</v>
      </c>
      <c r="PJ281">
        <v>0.54056918600000003</v>
      </c>
      <c r="PK281">
        <v>0.54115623199999996</v>
      </c>
      <c r="PL281">
        <v>0.54166215699999998</v>
      </c>
      <c r="PM281">
        <v>0.54209113099999995</v>
      </c>
      <c r="PN281">
        <v>0.54239249199999995</v>
      </c>
      <c r="PO281">
        <v>0.54270124399999997</v>
      </c>
      <c r="PP281">
        <v>0.54303652000000002</v>
      </c>
      <c r="PQ281">
        <v>0.54333198100000002</v>
      </c>
      <c r="PR281">
        <v>0.54360830800000004</v>
      </c>
      <c r="PS281">
        <v>0.54387372700000003</v>
      </c>
      <c r="PT281">
        <v>0.54414743200000004</v>
      </c>
      <c r="PU281">
        <v>0.54428112500000003</v>
      </c>
      <c r="PV281">
        <v>0.54439163199999996</v>
      </c>
      <c r="PW281">
        <v>0.54455673699999996</v>
      </c>
      <c r="PX281">
        <v>0.54456996899999999</v>
      </c>
      <c r="PY281">
        <v>0.54455328000000003</v>
      </c>
      <c r="PZ281">
        <v>0.54452061699999998</v>
      </c>
      <c r="QA281">
        <v>0.544388592</v>
      </c>
      <c r="QB281">
        <v>0.54437476399999996</v>
      </c>
      <c r="QC281">
        <v>0.54445022300000001</v>
      </c>
      <c r="QD281">
        <v>0.54457956600000001</v>
      </c>
      <c r="QE281">
        <v>0.544603646</v>
      </c>
      <c r="QF281">
        <v>0.54459083100000005</v>
      </c>
      <c r="QG281">
        <v>0.54457449899999999</v>
      </c>
      <c r="QH281">
        <v>0.54472339199999997</v>
      </c>
      <c r="QI281">
        <v>0.54478293700000002</v>
      </c>
      <c r="QJ281">
        <v>0.54472142499999998</v>
      </c>
      <c r="QK281">
        <v>0.54470521199999999</v>
      </c>
      <c r="QL281">
        <v>0.54473912700000005</v>
      </c>
      <c r="QM281">
        <v>0.54478406899999998</v>
      </c>
      <c r="QN281">
        <v>0.54474341900000001</v>
      </c>
      <c r="QO281">
        <v>0.54454696199999997</v>
      </c>
      <c r="QP281">
        <v>0.544397295</v>
      </c>
      <c r="QQ281">
        <v>0.54443216299999997</v>
      </c>
      <c r="QR281">
        <v>0.54462856100000001</v>
      </c>
      <c r="QS281">
        <v>0.544704199</v>
      </c>
      <c r="QT281">
        <v>0.54464715699999999</v>
      </c>
      <c r="QU281">
        <v>0.54472327200000004</v>
      </c>
      <c r="QV281">
        <v>0.54474908099999997</v>
      </c>
      <c r="QW281">
        <v>0.54477453200000003</v>
      </c>
      <c r="QX281">
        <v>0.54490160899999995</v>
      </c>
      <c r="QY281">
        <v>0.54481911699999996</v>
      </c>
      <c r="QZ281">
        <v>0.54472547800000004</v>
      </c>
      <c r="RA281">
        <v>0.54470741700000003</v>
      </c>
      <c r="RB281">
        <v>0.54471796800000005</v>
      </c>
      <c r="RC281">
        <v>0.54474365700000005</v>
      </c>
      <c r="RD281">
        <v>0.54477661799999999</v>
      </c>
      <c r="RE281">
        <v>0.54476356500000001</v>
      </c>
      <c r="RF281">
        <v>0.54475379000000002</v>
      </c>
      <c r="RG281">
        <v>0.54475611400000001</v>
      </c>
      <c r="RH281">
        <v>0.54478937400000005</v>
      </c>
      <c r="RI281">
        <v>0.54467934399999995</v>
      </c>
      <c r="RJ281">
        <v>0.54464858800000004</v>
      </c>
      <c r="RK281">
        <v>0.54477631999999998</v>
      </c>
      <c r="RL281">
        <v>0.54486852900000005</v>
      </c>
      <c r="RM281">
        <v>0.54490709299999995</v>
      </c>
      <c r="RN281">
        <v>0.54491120599999998</v>
      </c>
      <c r="RO281">
        <v>0.54495716100000002</v>
      </c>
      <c r="RP281">
        <v>0.54491764300000001</v>
      </c>
      <c r="RQ281">
        <v>0.54484307799999998</v>
      </c>
      <c r="RR281">
        <v>0.54476386300000001</v>
      </c>
      <c r="RS281">
        <v>0.54478138700000001</v>
      </c>
      <c r="RT281">
        <v>0.54482990499999995</v>
      </c>
      <c r="RU281">
        <v>0.54489958299999997</v>
      </c>
      <c r="RV281">
        <v>0.54496944000000003</v>
      </c>
      <c r="RW281">
        <v>0.54501211599999999</v>
      </c>
      <c r="RX281">
        <v>0.54502898499999997</v>
      </c>
      <c r="RY281">
        <v>0.54500991099999996</v>
      </c>
      <c r="RZ281">
        <v>0.54502600400000001</v>
      </c>
      <c r="SA281">
        <v>0.54504191899999999</v>
      </c>
      <c r="SB281">
        <v>0.54503989200000003</v>
      </c>
      <c r="SC281">
        <v>0.54495090199999996</v>
      </c>
      <c r="SD281">
        <v>0.54498958600000003</v>
      </c>
      <c r="SE281">
        <v>0.545132756</v>
      </c>
      <c r="SF281">
        <v>0.54513114699999998</v>
      </c>
      <c r="SG281">
        <v>0.54512953799999997</v>
      </c>
      <c r="SH281">
        <v>0.54508304600000002</v>
      </c>
      <c r="SI281">
        <v>0.54491496100000003</v>
      </c>
      <c r="SJ281">
        <v>0.54497939299999998</v>
      </c>
      <c r="SK281">
        <v>0.54506403199999998</v>
      </c>
      <c r="SL281">
        <v>0.54512405399999997</v>
      </c>
      <c r="SM281">
        <v>0.54526781999999996</v>
      </c>
      <c r="SN281">
        <v>0.54540950099999996</v>
      </c>
      <c r="SO281">
        <v>0.54552406099999995</v>
      </c>
      <c r="SP281">
        <v>0.54552441799999996</v>
      </c>
      <c r="SQ281">
        <v>0.54529523800000002</v>
      </c>
      <c r="SR281">
        <v>0.54518884400000001</v>
      </c>
      <c r="SS281">
        <v>0.54543906499999995</v>
      </c>
      <c r="ST281">
        <v>0.54547840400000003</v>
      </c>
      <c r="SU281">
        <v>0.54556101599999995</v>
      </c>
      <c r="SV281">
        <v>0.54567861600000001</v>
      </c>
      <c r="SW281">
        <v>0.54564732299999996</v>
      </c>
      <c r="SX281">
        <v>0.54539036799999996</v>
      </c>
      <c r="SY281">
        <v>0.54512161000000003</v>
      </c>
      <c r="SZ281">
        <v>0.545085967</v>
      </c>
      <c r="TA281">
        <v>0.54524493200000002</v>
      </c>
      <c r="TB281">
        <v>0.54542887200000001</v>
      </c>
      <c r="TC281">
        <v>0.54559212899999998</v>
      </c>
      <c r="TD281">
        <v>0.54541480499999995</v>
      </c>
      <c r="TE281">
        <v>0.54532140500000004</v>
      </c>
      <c r="TF281">
        <v>0.54525274000000001</v>
      </c>
      <c r="TG281">
        <v>0.54508548999999995</v>
      </c>
      <c r="TH281">
        <v>0.54495191600000004</v>
      </c>
      <c r="TI281">
        <v>0.54485929</v>
      </c>
      <c r="TJ281">
        <v>0.54481822300000005</v>
      </c>
      <c r="TK281">
        <v>0.544965386</v>
      </c>
      <c r="TL281">
        <v>0.54505837000000001</v>
      </c>
      <c r="TM281">
        <v>0.54509711299999997</v>
      </c>
      <c r="TN281">
        <v>0.545087934</v>
      </c>
      <c r="TO281">
        <v>0.54504716399999997</v>
      </c>
      <c r="TP281">
        <v>0.54491215900000001</v>
      </c>
      <c r="TQ281">
        <v>0.54460674499999995</v>
      </c>
      <c r="TR281">
        <v>0.54438441999999998</v>
      </c>
      <c r="TS281">
        <v>0.54431164300000001</v>
      </c>
      <c r="TT281">
        <v>0.54436922099999996</v>
      </c>
      <c r="TU281">
        <v>0.54434806099999999</v>
      </c>
      <c r="TV281">
        <v>0.54441863300000004</v>
      </c>
      <c r="TW281">
        <v>0.54446220400000001</v>
      </c>
      <c r="TX281">
        <v>0.54432833199999997</v>
      </c>
      <c r="TY281">
        <v>0.54396873700000004</v>
      </c>
      <c r="TZ281">
        <v>0.54377603500000005</v>
      </c>
      <c r="UA281">
        <v>0.54381239400000003</v>
      </c>
      <c r="UB281">
        <v>0.54374814000000005</v>
      </c>
      <c r="UC281">
        <v>0.54369753600000004</v>
      </c>
      <c r="UD281">
        <v>0.54368072700000003</v>
      </c>
      <c r="UE281">
        <v>0.54374790200000001</v>
      </c>
      <c r="UF281">
        <v>0.543670714</v>
      </c>
      <c r="UG281">
        <v>0.54343396399999999</v>
      </c>
      <c r="UH281">
        <v>0.54302740100000002</v>
      </c>
      <c r="UI281">
        <v>0.54302609000000002</v>
      </c>
      <c r="UJ281">
        <v>0.543070316</v>
      </c>
      <c r="UK281">
        <v>0.54308760199999995</v>
      </c>
      <c r="UL281">
        <v>0.54288929699999999</v>
      </c>
      <c r="UM281">
        <v>0.54276162400000005</v>
      </c>
      <c r="UN281">
        <v>0.54275292200000003</v>
      </c>
      <c r="UO281">
        <v>0.54290086000000004</v>
      </c>
      <c r="UP281">
        <v>0.54251170199999998</v>
      </c>
      <c r="UQ281">
        <v>0.54221928100000005</v>
      </c>
      <c r="UR281">
        <v>0.54205447399999995</v>
      </c>
      <c r="US281">
        <v>0.54214131799999998</v>
      </c>
      <c r="UT281">
        <v>0.54210692599999999</v>
      </c>
      <c r="UU281">
        <v>0.54201739999999998</v>
      </c>
      <c r="UV281">
        <v>0.54189342299999999</v>
      </c>
      <c r="UW281">
        <v>0.54210853599999997</v>
      </c>
      <c r="UX281">
        <v>0.54193270199999999</v>
      </c>
      <c r="UY281">
        <v>0.541519046</v>
      </c>
      <c r="UZ281">
        <v>0.54144197699999996</v>
      </c>
      <c r="VA281">
        <v>0.54124307599999999</v>
      </c>
      <c r="VB281">
        <v>0.54114037800000003</v>
      </c>
      <c r="VC281">
        <v>0.54127430899999995</v>
      </c>
      <c r="VD281">
        <v>0.54129290600000002</v>
      </c>
      <c r="VE281">
        <v>0.54118370999999998</v>
      </c>
      <c r="VF281">
        <v>0.54097116000000001</v>
      </c>
      <c r="VG281">
        <v>0.54072862899999996</v>
      </c>
      <c r="VH281">
        <v>0.54064691099999995</v>
      </c>
      <c r="VI281">
        <v>0.54051464800000004</v>
      </c>
      <c r="VJ281">
        <v>0.54020226000000005</v>
      </c>
      <c r="VK281">
        <v>0.54037022599999995</v>
      </c>
      <c r="VL281">
        <v>0.54030108499999996</v>
      </c>
      <c r="VM281">
        <v>0.54005777799999999</v>
      </c>
      <c r="VN281">
        <v>0.53994888100000005</v>
      </c>
      <c r="VO281">
        <v>0.53962761199999998</v>
      </c>
      <c r="VP281">
        <v>0.53937560299999998</v>
      </c>
      <c r="VQ281">
        <v>0.53935766200000002</v>
      </c>
      <c r="VR281">
        <v>0.53912574099999999</v>
      </c>
      <c r="VS281">
        <v>0.53892064100000003</v>
      </c>
      <c r="VT281">
        <v>0.53877598000000004</v>
      </c>
      <c r="VU281">
        <v>0.53879785499999999</v>
      </c>
      <c r="VV281">
        <v>0.53871631600000003</v>
      </c>
      <c r="VW281">
        <v>0.53833740900000004</v>
      </c>
      <c r="VX281">
        <v>0.53752452100000003</v>
      </c>
      <c r="VY281">
        <v>0.53735244299999996</v>
      </c>
      <c r="VZ281">
        <v>0.53717786099999998</v>
      </c>
      <c r="WA281">
        <v>0.53695243599999998</v>
      </c>
      <c r="WB281">
        <v>0.53654456100000003</v>
      </c>
      <c r="WC281">
        <v>0.536357164</v>
      </c>
      <c r="WD281">
        <v>0.53612798500000003</v>
      </c>
      <c r="WE281">
        <v>0.53575909099999997</v>
      </c>
      <c r="WF281">
        <v>0.53530120800000003</v>
      </c>
      <c r="WG281">
        <v>0.53493851400000003</v>
      </c>
      <c r="WH281">
        <v>0.53467857799999996</v>
      </c>
      <c r="WI281">
        <v>0.53457129000000003</v>
      </c>
      <c r="WJ281">
        <v>0.53414052700000003</v>
      </c>
      <c r="WK281">
        <v>0.53370869200000004</v>
      </c>
      <c r="WL281">
        <v>0.53334563999999995</v>
      </c>
      <c r="WM281">
        <v>0.53285360299999995</v>
      </c>
      <c r="WN281">
        <v>0.53227728600000002</v>
      </c>
      <c r="WO281">
        <v>0.53169584299999995</v>
      </c>
      <c r="WP281">
        <v>0.53121864799999996</v>
      </c>
      <c r="WQ281">
        <v>0.53094852000000003</v>
      </c>
      <c r="WR281">
        <v>0.53056693099999996</v>
      </c>
      <c r="WS281">
        <v>0.53002387299999998</v>
      </c>
      <c r="WT281">
        <v>0.52933371100000004</v>
      </c>
      <c r="WU281">
        <v>0.52838760600000001</v>
      </c>
      <c r="WV281">
        <v>0.52751755700000003</v>
      </c>
      <c r="WW281">
        <v>0.52702528199999998</v>
      </c>
      <c r="WX281">
        <v>0.52657032000000004</v>
      </c>
      <c r="WY281">
        <v>0.52620703000000002</v>
      </c>
      <c r="WZ281">
        <v>0.52594751100000003</v>
      </c>
      <c r="XA281">
        <v>0.52584189199999998</v>
      </c>
      <c r="XB281">
        <v>0.52566122999999998</v>
      </c>
      <c r="XC281">
        <v>0.52527415799999999</v>
      </c>
      <c r="XD281">
        <v>0.52459454500000002</v>
      </c>
      <c r="XE281">
        <v>0.52399295599999995</v>
      </c>
      <c r="XF281">
        <v>0.52379345899999996</v>
      </c>
      <c r="XG281">
        <v>0.52379417399999995</v>
      </c>
      <c r="XH281">
        <v>0.52362108200000002</v>
      </c>
      <c r="XI281">
        <v>0.52327102400000003</v>
      </c>
      <c r="XJ281">
        <v>0.52302914899999997</v>
      </c>
      <c r="XK281">
        <v>0.52299433900000003</v>
      </c>
      <c r="XL281">
        <v>0.523434281</v>
      </c>
      <c r="XM281">
        <v>0.52350532999999999</v>
      </c>
      <c r="XN281">
        <v>0.52318674300000001</v>
      </c>
      <c r="XO281">
        <v>0.52236479499999999</v>
      </c>
      <c r="XP281">
        <v>0.52252638299999998</v>
      </c>
      <c r="XQ281">
        <v>0.52263992999999997</v>
      </c>
      <c r="XR281">
        <v>0.52263057199999996</v>
      </c>
      <c r="XS281">
        <v>0.52250713100000001</v>
      </c>
      <c r="XT281">
        <v>0.52257543799999995</v>
      </c>
      <c r="XU281">
        <v>0.52294135100000005</v>
      </c>
      <c r="XV281">
        <v>0.52365547400000001</v>
      </c>
      <c r="XW281">
        <v>0.52366441500000005</v>
      </c>
      <c r="XX281">
        <v>0.522805572</v>
      </c>
      <c r="XY281">
        <v>0.52193975400000003</v>
      </c>
      <c r="XZ281">
        <v>0.522421896</v>
      </c>
      <c r="YA281">
        <v>0.52269351500000005</v>
      </c>
      <c r="YB281">
        <v>0.522801399</v>
      </c>
      <c r="YC281">
        <v>0.52277427899999995</v>
      </c>
      <c r="YD281">
        <v>0.52275681500000004</v>
      </c>
      <c r="YE281">
        <v>0.52283698300000003</v>
      </c>
      <c r="YF281">
        <v>0.523276925</v>
      </c>
      <c r="YG281">
        <v>0.52427184599999999</v>
      </c>
      <c r="YH281">
        <v>0.52426624300000002</v>
      </c>
      <c r="YI281">
        <v>0.52371078699999996</v>
      </c>
      <c r="YJ281">
        <v>0.52305811599999996</v>
      </c>
      <c r="YK281">
        <v>0.52316033799999995</v>
      </c>
      <c r="YL281">
        <v>0.52397417999999996</v>
      </c>
      <c r="YM281">
        <v>0.52459126700000003</v>
      </c>
      <c r="YN281">
        <v>0.52481281800000001</v>
      </c>
      <c r="YO281">
        <v>0.52445781199999997</v>
      </c>
      <c r="YP281">
        <v>0.52429678899999999</v>
      </c>
      <c r="YQ281">
        <v>0.52433108299999998</v>
      </c>
      <c r="YR281">
        <v>0.52450156199999998</v>
      </c>
      <c r="YS281">
        <v>0.52470218000000002</v>
      </c>
      <c r="YT281">
        <v>0.52477957399999997</v>
      </c>
      <c r="YU281">
        <v>0.52496313699999997</v>
      </c>
      <c r="YV281">
        <v>0.52527897800000001</v>
      </c>
      <c r="YW281">
        <v>0.52525243600000004</v>
      </c>
      <c r="YX281">
        <v>0.52514304199999995</v>
      </c>
      <c r="YY281">
        <v>0.52519073100000002</v>
      </c>
      <c r="YZ281">
        <v>0.525315753</v>
      </c>
      <c r="ZA281">
        <v>0.52538806199999999</v>
      </c>
      <c r="ZB281">
        <v>0.52545894500000001</v>
      </c>
      <c r="ZC281">
        <v>0.52566849199999999</v>
      </c>
      <c r="ZD281">
        <v>0.52614340000000004</v>
      </c>
      <c r="ZE281">
        <v>0.52660367399999997</v>
      </c>
      <c r="ZF281">
        <v>0.52694208799999998</v>
      </c>
      <c r="ZG281">
        <v>0.52719523199999996</v>
      </c>
      <c r="ZH281">
        <v>0.52714034899999995</v>
      </c>
      <c r="ZI281">
        <v>0.52705712500000002</v>
      </c>
      <c r="ZJ281">
        <v>0.527159512</v>
      </c>
      <c r="ZK281">
        <v>0.52714152700000005</v>
      </c>
      <c r="ZL281">
        <v>0.52721476599999995</v>
      </c>
      <c r="ZM281">
        <v>0.52751101099999997</v>
      </c>
      <c r="ZN281">
        <v>0.52772911600000005</v>
      </c>
      <c r="ZO281">
        <v>0.52768415599999996</v>
      </c>
      <c r="ZP281">
        <v>0.52763863700000002</v>
      </c>
      <c r="ZQ281">
        <v>0.527836525</v>
      </c>
      <c r="ZR281">
        <v>0.52803639899999999</v>
      </c>
      <c r="ZS281">
        <v>0.52818163699999998</v>
      </c>
      <c r="ZT281">
        <v>0.52835434800000003</v>
      </c>
      <c r="ZU281">
        <v>0.528450906</v>
      </c>
      <c r="ZV281">
        <v>0.528436456</v>
      </c>
      <c r="ZW281">
        <v>0.52856594199999996</v>
      </c>
      <c r="ZX281">
        <v>0.52889455799999996</v>
      </c>
      <c r="ZY281">
        <v>0.52897846400000004</v>
      </c>
      <c r="ZZ281">
        <v>0.52902912999999996</v>
      </c>
      <c r="AAA281">
        <v>0.52936959100000003</v>
      </c>
      <c r="AAB281">
        <v>0.52954744899999995</v>
      </c>
      <c r="AAC281">
        <v>0.529527729</v>
      </c>
      <c r="AAD281">
        <v>0.52952803900000001</v>
      </c>
      <c r="AAE281">
        <v>0.52937548199999995</v>
      </c>
      <c r="AAF281">
        <v>0.52919359300000002</v>
      </c>
      <c r="AAG281">
        <v>0.52922329899999998</v>
      </c>
      <c r="AAH281">
        <v>0.529599975</v>
      </c>
      <c r="AAI281">
        <v>0.52994545999999998</v>
      </c>
      <c r="AAJ281">
        <v>0.53017119300000004</v>
      </c>
      <c r="AAK281">
        <v>0.53033850900000001</v>
      </c>
      <c r="AAL281">
        <v>0.52998018700000005</v>
      </c>
      <c r="AAM281">
        <v>0.52960667299999997</v>
      </c>
      <c r="AAN281">
        <v>0.52955005300000002</v>
      </c>
      <c r="AAO281">
        <v>0.52968431500000002</v>
      </c>
      <c r="AAP281">
        <v>0.529876809</v>
      </c>
      <c r="AAQ281">
        <v>0.53000431100000001</v>
      </c>
      <c r="AAR281">
        <v>0.52997932000000003</v>
      </c>
      <c r="AAS281">
        <v>0.52961510700000003</v>
      </c>
      <c r="AAT281">
        <v>0.52929573200000002</v>
      </c>
      <c r="AAU281">
        <v>0.52924643000000005</v>
      </c>
      <c r="AAV281">
        <v>0.52927706500000005</v>
      </c>
      <c r="AAW281">
        <v>0.52958862699999998</v>
      </c>
      <c r="AAX281">
        <v>0.52988511900000002</v>
      </c>
      <c r="AAY281">
        <v>0.52969715299999998</v>
      </c>
      <c r="AAZ281">
        <v>0.5294179</v>
      </c>
      <c r="ABA281">
        <v>0.52931049100000005</v>
      </c>
      <c r="ABB281">
        <v>0.52923632200000004</v>
      </c>
      <c r="ABC281">
        <v>0.52935402499999995</v>
      </c>
      <c r="ABD281">
        <v>0.529579511</v>
      </c>
      <c r="ABE281">
        <v>0.52955885899999999</v>
      </c>
      <c r="ABF281">
        <v>0.52934019600000004</v>
      </c>
      <c r="ABG281">
        <v>0.52917647700000003</v>
      </c>
      <c r="ABH281">
        <v>0.529118741</v>
      </c>
      <c r="ABI281">
        <v>0.52913430699999997</v>
      </c>
      <c r="ABJ281">
        <v>0.52924859999999996</v>
      </c>
      <c r="ABK281">
        <v>0.52930751499999995</v>
      </c>
      <c r="ABL281">
        <v>0.52913232300000002</v>
      </c>
      <c r="ABM281">
        <v>0.52893771999999994</v>
      </c>
      <c r="ABN281">
        <v>0.52871130499999996</v>
      </c>
      <c r="ABO281">
        <v>0.52849964900000002</v>
      </c>
      <c r="ABP281">
        <v>0.52868773999999996</v>
      </c>
      <c r="ABQ281">
        <v>0.52894367399999997</v>
      </c>
      <c r="ABR281">
        <v>0.52885927200000005</v>
      </c>
      <c r="ABS281">
        <v>0.52862212799999997</v>
      </c>
      <c r="ABT281">
        <v>0.52854938500000004</v>
      </c>
      <c r="ABU281">
        <v>0.528599182</v>
      </c>
      <c r="ABV281">
        <v>0.52855893499999995</v>
      </c>
      <c r="ABW281">
        <v>0.52842417699999999</v>
      </c>
      <c r="ABX281">
        <v>0.52834281400000005</v>
      </c>
      <c r="ABY281">
        <v>0.52837586700000005</v>
      </c>
      <c r="ABZ281">
        <v>0.52838820799999997</v>
      </c>
      <c r="ACA281">
        <v>0.52833351100000003</v>
      </c>
      <c r="ACB281">
        <v>0.52827689200000005</v>
      </c>
      <c r="ACC281">
        <v>0.528118321</v>
      </c>
      <c r="ACD281">
        <v>0.52793215299999996</v>
      </c>
      <c r="ACE281">
        <v>0.52786920699999995</v>
      </c>
      <c r="ACF281">
        <v>0.52781922400000003</v>
      </c>
      <c r="ACG281">
        <v>0.52769916299999997</v>
      </c>
      <c r="ACH281">
        <v>0.52756366099999996</v>
      </c>
      <c r="ACI281">
        <v>0.52748688799999999</v>
      </c>
      <c r="ACJ281">
        <v>0.52755274699999999</v>
      </c>
      <c r="ACK281">
        <v>0.527513181</v>
      </c>
      <c r="ACL281">
        <v>0.527159449</v>
      </c>
      <c r="ACM281">
        <v>0.52686301899999999</v>
      </c>
      <c r="ACN281">
        <v>0.52673787400000005</v>
      </c>
      <c r="ACO281">
        <v>0.52661793700000004</v>
      </c>
      <c r="ACP281">
        <v>0.52662159600000003</v>
      </c>
      <c r="ACQ281">
        <v>0.52661186000000004</v>
      </c>
      <c r="ACR281">
        <v>0.526242934</v>
      </c>
      <c r="ACS281">
        <v>0.52583202600000001</v>
      </c>
      <c r="ACT281">
        <v>0.52577937399999997</v>
      </c>
      <c r="ACU281">
        <v>0.525785638</v>
      </c>
      <c r="ACV281">
        <v>0.52568064800000003</v>
      </c>
      <c r="ACW281">
        <v>0.52556957900000001</v>
      </c>
      <c r="ACX281">
        <v>0.52531910199999998</v>
      </c>
      <c r="ACY281">
        <v>0.52494248700000001</v>
      </c>
      <c r="ACZ281">
        <v>0.52464605600000003</v>
      </c>
      <c r="ADA281">
        <v>0.52439142400000005</v>
      </c>
      <c r="ADB281">
        <v>0.524100389</v>
      </c>
      <c r="ADC281">
        <v>0.52386491899999998</v>
      </c>
      <c r="ADD281">
        <v>0.52364997700000004</v>
      </c>
      <c r="ADE281">
        <v>0.52324539299999995</v>
      </c>
      <c r="ADF281">
        <v>0.52284514900000001</v>
      </c>
      <c r="ADG281">
        <v>0.52263206699999998</v>
      </c>
      <c r="ADH281">
        <v>0.522442674</v>
      </c>
      <c r="ADI281">
        <v>0.52183164400000004</v>
      </c>
      <c r="ADJ281">
        <v>0.52116821000000002</v>
      </c>
      <c r="ADK281">
        <v>0.52066620200000002</v>
      </c>
      <c r="ADL281">
        <v>0.52017126199999997</v>
      </c>
      <c r="ADM281">
        <v>0.51957530100000004</v>
      </c>
      <c r="ADN281">
        <v>0.51900823799999996</v>
      </c>
      <c r="ADO281">
        <v>0.518237489</v>
      </c>
      <c r="ADP281">
        <v>0.517176635</v>
      </c>
      <c r="ADQ281">
        <v>0.51619999699999997</v>
      </c>
      <c r="ADR281">
        <v>0.51530996200000001</v>
      </c>
      <c r="ADS281">
        <v>0.51427819200000002</v>
      </c>
      <c r="ADT281">
        <v>0.51306220899999999</v>
      </c>
      <c r="ADU281">
        <v>0.51192420800000005</v>
      </c>
      <c r="ADV281">
        <v>0.51077786700000005</v>
      </c>
      <c r="ADW281">
        <v>0.50960625400000004</v>
      </c>
      <c r="ADX281">
        <v>0.50816707900000002</v>
      </c>
      <c r="ADY281">
        <v>0.50674982599999996</v>
      </c>
      <c r="ADZ281">
        <v>0.50526197100000003</v>
      </c>
      <c r="AEA281">
        <v>0.50372530800000004</v>
      </c>
      <c r="AEB281">
        <v>0.50227376199999996</v>
      </c>
      <c r="AEC281">
        <v>0.50089849200000003</v>
      </c>
      <c r="AED281">
        <v>0.49940527200000001</v>
      </c>
      <c r="AEE281">
        <v>0.49783868799999997</v>
      </c>
      <c r="AEF281">
        <v>0.49641566799999998</v>
      </c>
      <c r="AEG281">
        <v>0.495101546</v>
      </c>
      <c r="AEH281">
        <v>0.49373464900000003</v>
      </c>
      <c r="AEI281">
        <v>0.49230874600000002</v>
      </c>
      <c r="AEJ281">
        <v>0.49098901</v>
      </c>
      <c r="AEK281">
        <v>0.48999268299999998</v>
      </c>
      <c r="AEL281">
        <v>0.48898150299999998</v>
      </c>
      <c r="AEM281">
        <v>0.48780040099999999</v>
      </c>
      <c r="AEN281">
        <v>0.486643363</v>
      </c>
      <c r="AEO281">
        <v>0.48577928100000001</v>
      </c>
      <c r="AEP281">
        <v>0.484932315</v>
      </c>
      <c r="AEQ281">
        <v>0.48429765699999999</v>
      </c>
      <c r="AER281">
        <v>0.48371825400000001</v>
      </c>
      <c r="AES281">
        <v>0.483041891</v>
      </c>
      <c r="AET281">
        <v>0.482327481</v>
      </c>
      <c r="AEU281">
        <v>0.48182885199999997</v>
      </c>
      <c r="AEV281">
        <v>0.48147775599999998</v>
      </c>
      <c r="AEW281">
        <v>0.481071374</v>
      </c>
      <c r="AEX281">
        <v>0.48059401499999999</v>
      </c>
      <c r="AEY281">
        <v>0.48015057900000002</v>
      </c>
      <c r="AEZ281">
        <v>0.47976221299999999</v>
      </c>
      <c r="AFA281">
        <v>0.47943120900000002</v>
      </c>
      <c r="AFB281">
        <v>0.47931480799999998</v>
      </c>
      <c r="AFC281">
        <v>0.479168019</v>
      </c>
      <c r="AFD281">
        <v>0.47870799400000003</v>
      </c>
      <c r="AFE281">
        <v>0.47825810800000002</v>
      </c>
      <c r="AFF281">
        <v>0.47810021899999999</v>
      </c>
      <c r="AFG281">
        <v>0.47795674799999999</v>
      </c>
      <c r="AFH281">
        <v>0.47771175900000001</v>
      </c>
      <c r="AFI281">
        <v>0.47745148399999998</v>
      </c>
      <c r="AFJ281">
        <v>0.47716739499999999</v>
      </c>
      <c r="AFK281">
        <v>0.476880515</v>
      </c>
      <c r="AFL281">
        <v>0.47672129200000002</v>
      </c>
      <c r="AFM281">
        <v>0.47663434700000001</v>
      </c>
      <c r="AFN281">
        <v>0.47644318699999999</v>
      </c>
      <c r="AFO281">
        <v>0.476153981</v>
      </c>
      <c r="AFP281">
        <v>0.47589696100000001</v>
      </c>
      <c r="AFQ281">
        <v>0.47568732000000002</v>
      </c>
      <c r="AFR281">
        <v>0.47547625399999999</v>
      </c>
      <c r="AFS281">
        <v>0.47524118700000001</v>
      </c>
      <c r="AFT281">
        <v>0.47501374899999999</v>
      </c>
      <c r="AFU281">
        <v>0.47485843300000002</v>
      </c>
      <c r="AFV281">
        <v>0.47470600099999999</v>
      </c>
      <c r="AFW281">
        <v>0.474546839</v>
      </c>
      <c r="AFX281">
        <v>0.47438829900000001</v>
      </c>
      <c r="AFY281">
        <v>0.47417915399999999</v>
      </c>
      <c r="AFZ281">
        <v>0.47396926499999997</v>
      </c>
      <c r="AGA281">
        <v>0.47396551399999998</v>
      </c>
      <c r="AGB281">
        <v>0.47400281500000002</v>
      </c>
      <c r="AGC281">
        <v>0.47395370100000001</v>
      </c>
      <c r="AGD281">
        <v>0.47387605799999999</v>
      </c>
      <c r="AGE281">
        <v>0.47380446199999998</v>
      </c>
      <c r="AGF281">
        <v>0.47372889699999998</v>
      </c>
      <c r="AGG281">
        <v>0.47371311399999999</v>
      </c>
      <c r="AGH281">
        <v>0.47376257100000002</v>
      </c>
      <c r="AGI281">
        <v>0.47378123700000002</v>
      </c>
      <c r="AGJ281">
        <v>0.47376009000000002</v>
      </c>
      <c r="AGK281">
        <v>0.47377689699999997</v>
      </c>
      <c r="AGL281">
        <v>0.47387981000000001</v>
      </c>
      <c r="AGM281">
        <v>0.47397032</v>
      </c>
      <c r="AGN281">
        <v>0.47402117199999999</v>
      </c>
      <c r="AGO281">
        <v>0.47407540399999998</v>
      </c>
      <c r="AGP281">
        <v>0.474167744</v>
      </c>
      <c r="AGQ281">
        <v>0.47425989800000001</v>
      </c>
      <c r="AGR281">
        <v>0.474380362</v>
      </c>
      <c r="AGS281">
        <v>0.47450404899999998</v>
      </c>
      <c r="AGT281">
        <v>0.474620296</v>
      </c>
      <c r="AGU281">
        <v>0.474735303</v>
      </c>
      <c r="AGV281">
        <v>0.47489344</v>
      </c>
      <c r="AGW281">
        <v>0.47506949900000001</v>
      </c>
      <c r="AGX281">
        <v>0.475181715</v>
      </c>
      <c r="AGY281">
        <v>0.47524763599999997</v>
      </c>
      <c r="AGZ281">
        <v>0.47544704500000001</v>
      </c>
      <c r="AHA281">
        <v>0.475794575</v>
      </c>
      <c r="AHB281">
        <v>0.47598604500000002</v>
      </c>
      <c r="AHC281">
        <v>0.47590924099999998</v>
      </c>
      <c r="AHD281">
        <v>0.47594139499999999</v>
      </c>
      <c r="AHE281">
        <v>0.47628303399999999</v>
      </c>
      <c r="AHF281">
        <v>0.47658634799999999</v>
      </c>
      <c r="AHG281">
        <v>0.47668324499999998</v>
      </c>
      <c r="AHH281">
        <v>0.476781291</v>
      </c>
      <c r="AHI281">
        <v>0.47689772400000002</v>
      </c>
      <c r="AHJ281">
        <v>0.47701400100000002</v>
      </c>
      <c r="AHK281">
        <v>0.47737923599999998</v>
      </c>
      <c r="AHL281">
        <v>0.47776003700000003</v>
      </c>
      <c r="AHM281">
        <v>0.47773160399999998</v>
      </c>
      <c r="AHN281">
        <v>0.47762168300000002</v>
      </c>
      <c r="AHO281">
        <v>0.47788725999999998</v>
      </c>
      <c r="AHP281">
        <v>0.47829193800000003</v>
      </c>
      <c r="AHQ281">
        <v>0.47843038599999999</v>
      </c>
      <c r="AHR281">
        <v>0.47840911400000002</v>
      </c>
      <c r="AHS281">
        <v>0.47852188899999998</v>
      </c>
      <c r="AHT281">
        <v>0.47876148200000002</v>
      </c>
      <c r="AHU281">
        <v>0.47892889100000002</v>
      </c>
      <c r="AHV281">
        <v>0.47898368099999999</v>
      </c>
      <c r="AHW281">
        <v>0.47905639300000002</v>
      </c>
      <c r="AHX281">
        <v>0.479178995</v>
      </c>
      <c r="AHY281">
        <v>0.479292885</v>
      </c>
      <c r="AHZ281">
        <v>0.47937499300000003</v>
      </c>
      <c r="AIA281">
        <v>0.479466434</v>
      </c>
      <c r="AIB281">
        <v>0.47961499000000002</v>
      </c>
      <c r="AIC281">
        <v>0.47975982499999997</v>
      </c>
      <c r="AID281">
        <v>0.47980658399999998</v>
      </c>
      <c r="AIE281">
        <v>0.479853684</v>
      </c>
      <c r="AIF281">
        <v>0.47987848999999999</v>
      </c>
      <c r="AIG281">
        <v>0.479899358</v>
      </c>
      <c r="AIH281">
        <v>0.48005510800000001</v>
      </c>
      <c r="AII281">
        <v>0.48024285799999999</v>
      </c>
      <c r="AIJ281">
        <v>0.48023606699999999</v>
      </c>
      <c r="AIK281">
        <v>0.48014912300000001</v>
      </c>
      <c r="AIL281">
        <v>0.48018633100000002</v>
      </c>
      <c r="AIM281">
        <v>0.48029941500000001</v>
      </c>
      <c r="AIN281">
        <v>0.48033956900000002</v>
      </c>
      <c r="AIO281">
        <v>0.48031057700000002</v>
      </c>
      <c r="AIP281">
        <v>0.48028567900000002</v>
      </c>
      <c r="AIQ281">
        <v>0.48027321299999998</v>
      </c>
      <c r="AIR281">
        <v>0.48028363200000002</v>
      </c>
      <c r="AIS281">
        <v>0.48033184899999998</v>
      </c>
      <c r="AIT281">
        <v>0.48033563200000001</v>
      </c>
      <c r="AIU281">
        <v>0.48017876599999998</v>
      </c>
      <c r="AIV281">
        <v>0.48004472100000001</v>
      </c>
      <c r="AIW281">
        <v>0.48007507700000002</v>
      </c>
      <c r="AIX281">
        <v>0.48009225500000002</v>
      </c>
      <c r="AIY281">
        <v>0.479849095</v>
      </c>
      <c r="AIZ281">
        <v>0.47960314500000001</v>
      </c>
      <c r="AJA281">
        <v>0.47968416800000002</v>
      </c>
      <c r="AJB281">
        <v>0.47978332899999998</v>
      </c>
      <c r="AJC281">
        <v>0.479543208</v>
      </c>
      <c r="AJD281">
        <v>0.47923697999999998</v>
      </c>
      <c r="AJE281">
        <v>0.47913971</v>
      </c>
      <c r="AJF281">
        <v>0.47912324499999998</v>
      </c>
      <c r="AJG281">
        <v>0.47892532500000001</v>
      </c>
      <c r="AJH281">
        <v>0.47860877099999999</v>
      </c>
      <c r="AJI281">
        <v>0.47839103700000002</v>
      </c>
      <c r="AJJ281">
        <v>0.47827848000000001</v>
      </c>
      <c r="AJK281">
        <v>0.47806083999999999</v>
      </c>
      <c r="AJL281">
        <v>0.47767957300000002</v>
      </c>
      <c r="AJM281">
        <v>0.47731892799999998</v>
      </c>
      <c r="AJN281">
        <v>0.477067613</v>
      </c>
      <c r="AJO281">
        <v>0.47685666999999998</v>
      </c>
      <c r="AJP281">
        <v>0.47661794499999999</v>
      </c>
      <c r="AJQ281">
        <v>0.47631072299999999</v>
      </c>
      <c r="AJR281">
        <v>0.47588911699999997</v>
      </c>
      <c r="AJS281">
        <v>0.475504439</v>
      </c>
      <c r="AJT281">
        <v>0.475209932</v>
      </c>
      <c r="AJU281">
        <v>0.47489713</v>
      </c>
      <c r="AJV281">
        <v>0.47435161799999997</v>
      </c>
      <c r="AJW281">
        <v>0.47380824500000002</v>
      </c>
      <c r="AJX281">
        <v>0.473534171</v>
      </c>
      <c r="AJY281">
        <v>0.473261027</v>
      </c>
      <c r="AJZ281">
        <v>0.47268354600000001</v>
      </c>
      <c r="AKA281">
        <v>0.47205267099999998</v>
      </c>
      <c r="AKB281">
        <v>0.47154743700000001</v>
      </c>
      <c r="AKC281">
        <v>0.47108397099999999</v>
      </c>
      <c r="AKD281">
        <v>0.47048794700000002</v>
      </c>
      <c r="AKE281">
        <v>0.46980606499999999</v>
      </c>
      <c r="AKF281">
        <v>0.46920167000000002</v>
      </c>
      <c r="AKG281">
        <v>0.46868170799999997</v>
      </c>
      <c r="AKH281">
        <v>0.46809225700000001</v>
      </c>
      <c r="AKI281">
        <v>0.46735611199999999</v>
      </c>
      <c r="AKJ281">
        <v>0.46660995100000002</v>
      </c>
      <c r="AKK281">
        <v>0.46594394500000003</v>
      </c>
      <c r="AKL281">
        <v>0.46526693000000002</v>
      </c>
      <c r="AKM281">
        <v>0.46449270799999998</v>
      </c>
      <c r="AKN281">
        <v>0.463707386</v>
      </c>
      <c r="AKO281">
        <v>0.46290441900000001</v>
      </c>
      <c r="AKP281">
        <v>0.46209407299999999</v>
      </c>
      <c r="AKQ281">
        <v>0.46126766499999999</v>
      </c>
      <c r="AKR281">
        <v>0.46043524200000002</v>
      </c>
      <c r="AKS281">
        <v>0.45934710099999998</v>
      </c>
      <c r="AKT281">
        <v>0.45823843399999997</v>
      </c>
      <c r="AKU281">
        <v>0.45727844600000001</v>
      </c>
      <c r="AKV281">
        <v>0.456358614</v>
      </c>
      <c r="AKW281">
        <v>0.45519850499999998</v>
      </c>
      <c r="AKX281">
        <v>0.45396072300000001</v>
      </c>
      <c r="AKY281">
        <v>0.452758879</v>
      </c>
      <c r="AKZ281">
        <v>0.45161241200000002</v>
      </c>
      <c r="ALA281">
        <v>0.450393453</v>
      </c>
      <c r="ALB281">
        <v>0.44911306600000001</v>
      </c>
      <c r="ALC281">
        <v>0.44781075799999998</v>
      </c>
      <c r="ALD281">
        <v>0.44651961200000001</v>
      </c>
      <c r="ALE281">
        <v>0.44516468399999998</v>
      </c>
      <c r="ALF281">
        <v>0.44372287300000002</v>
      </c>
      <c r="ALG281">
        <v>0.442307481</v>
      </c>
      <c r="ALH281">
        <v>0.44092811900000001</v>
      </c>
      <c r="ALI281">
        <v>0.439484449</v>
      </c>
      <c r="ALJ281">
        <v>0.43797150699999998</v>
      </c>
      <c r="ALK281">
        <v>0.436517449</v>
      </c>
      <c r="ALL281">
        <v>0.43508512599999999</v>
      </c>
      <c r="ALM281">
        <v>0.43361261899999998</v>
      </c>
      <c r="ALN281">
        <v>0.43206451499999998</v>
      </c>
      <c r="ALO281">
        <v>0.43055882899999998</v>
      </c>
      <c r="ALP281">
        <v>0.42907692600000003</v>
      </c>
      <c r="ALQ281">
        <v>0.42759245000000001</v>
      </c>
      <c r="ALR281">
        <v>0.42604099699999998</v>
      </c>
      <c r="ALS281">
        <v>0.42451084700000002</v>
      </c>
      <c r="ALT281">
        <v>0.42303173500000002</v>
      </c>
      <c r="ALU281">
        <v>0.421572901</v>
      </c>
      <c r="ALV281">
        <v>0.42011778900000002</v>
      </c>
      <c r="ALW281">
        <v>0.418660537</v>
      </c>
      <c r="ALX281">
        <v>0.41720154799999998</v>
      </c>
      <c r="ALY281">
        <v>0.41576348899999999</v>
      </c>
      <c r="ALZ281">
        <v>0.41430276399999999</v>
      </c>
      <c r="AMA281">
        <v>0.41285620899999997</v>
      </c>
      <c r="AMB281">
        <v>0.41145529800000002</v>
      </c>
      <c r="AMC281">
        <v>0.41006099099999999</v>
      </c>
      <c r="AMD281">
        <v>0.40868869800000002</v>
      </c>
      <c r="AME281">
        <v>0.40735882400000001</v>
      </c>
      <c r="AMF281">
        <v>0.40599757199999997</v>
      </c>
      <c r="AMG281">
        <v>0.404556319</v>
      </c>
      <c r="AMH281">
        <v>0.40309822899999997</v>
      </c>
      <c r="AMI281">
        <v>0.40168342600000001</v>
      </c>
      <c r="AMJ281">
        <v>0.40027004999999999</v>
      </c>
      <c r="AMK281">
        <v>0.39878786799999999</v>
      </c>
      <c r="AML281">
        <v>0.39727377899999999</v>
      </c>
      <c r="AMM281">
        <v>0.395621956</v>
      </c>
      <c r="AMN281">
        <v>0.393971032</v>
      </c>
      <c r="AMO281">
        <v>0.39227868199999999</v>
      </c>
      <c r="AMP281">
        <v>0.39056239500000001</v>
      </c>
      <c r="AMQ281">
        <v>0.38862660599999999</v>
      </c>
      <c r="AMR281">
        <v>0.38668818199999999</v>
      </c>
      <c r="AMS281">
        <v>0.38451323399999998</v>
      </c>
      <c r="AMT281">
        <v>0.38233115400000001</v>
      </c>
      <c r="AMU281">
        <v>0.37978278500000001</v>
      </c>
      <c r="AMV281">
        <v>0.37721010500000002</v>
      </c>
      <c r="AMW281">
        <v>0.37448632700000001</v>
      </c>
      <c r="AMX281">
        <v>0.37177907599999999</v>
      </c>
      <c r="AMY281">
        <v>0.36853784699999997</v>
      </c>
      <c r="AMZ281">
        <v>0.36522043300000001</v>
      </c>
      <c r="ANA281">
        <v>0.36162640299999999</v>
      </c>
      <c r="ANB281">
        <v>0.35796933600000003</v>
      </c>
      <c r="ANC281">
        <v>0.35387422699999999</v>
      </c>
      <c r="AND281">
        <v>0.34958293299999998</v>
      </c>
      <c r="ANE281">
        <v>0.34502677700000001</v>
      </c>
      <c r="ANF281">
        <v>0.34034410999999998</v>
      </c>
      <c r="ANG281">
        <v>0.33523149499999999</v>
      </c>
      <c r="ANH281">
        <v>0.32985292999999999</v>
      </c>
      <c r="ANI281">
        <v>0.32433644499999997</v>
      </c>
      <c r="ANJ281">
        <v>0.31864576</v>
      </c>
      <c r="ANK281">
        <v>0.31276193000000002</v>
      </c>
      <c r="ANL281">
        <v>0.30655705100000002</v>
      </c>
      <c r="ANM281">
        <v>0.30028693200000001</v>
      </c>
      <c r="ANN281">
        <v>0.29393634899999999</v>
      </c>
      <c r="ANO281">
        <v>0.28746970500000002</v>
      </c>
      <c r="ANP281">
        <v>0.280764491</v>
      </c>
      <c r="ANQ281">
        <v>0.27415285700000003</v>
      </c>
      <c r="ANR281">
        <v>0.26765545400000001</v>
      </c>
      <c r="ANS281">
        <v>0.26118998900000001</v>
      </c>
      <c r="ANT281">
        <v>0.25454460400000001</v>
      </c>
      <c r="ANU281">
        <v>0.24795605500000001</v>
      </c>
      <c r="ANV281">
        <v>0.241792601</v>
      </c>
      <c r="ANW281">
        <v>0.23567937899999999</v>
      </c>
      <c r="ANX281">
        <v>0.22968418600000001</v>
      </c>
      <c r="ANY281">
        <v>0.223771101</v>
      </c>
      <c r="ANZ281">
        <v>0.218313484</v>
      </c>
      <c r="AOA281">
        <v>0.21293546099999999</v>
      </c>
      <c r="AOB281">
        <v>0.20784324900000001</v>
      </c>
      <c r="AOC281">
        <v>0.20279839999999999</v>
      </c>
      <c r="AOD281">
        <v>0.19826348299999999</v>
      </c>
      <c r="AOE281">
        <v>0.193859325</v>
      </c>
      <c r="AOF281">
        <v>0.18964138</v>
      </c>
      <c r="AOG281">
        <v>0.18551682999999999</v>
      </c>
      <c r="AOH281">
        <v>0.18194740300000001</v>
      </c>
      <c r="AOI281">
        <v>0.17855169700000001</v>
      </c>
      <c r="AOJ281">
        <v>0.17526756900000001</v>
      </c>
      <c r="AOK281">
        <v>0.17202323999999999</v>
      </c>
      <c r="AOL281">
        <v>0.169146564</v>
      </c>
      <c r="AOM281">
        <v>0.16652584000000001</v>
      </c>
      <c r="AON281">
        <v>0.16397700500000001</v>
      </c>
      <c r="AOO281">
        <v>0.16151497500000001</v>
      </c>
      <c r="AOP281">
        <v>0.159333578</v>
      </c>
      <c r="AOQ281">
        <v>0.15738223900000001</v>
      </c>
      <c r="AOR281">
        <v>0.155441365</v>
      </c>
      <c r="AOS281">
        <v>0.15352100299999999</v>
      </c>
      <c r="AOT281">
        <v>0.15177859099999999</v>
      </c>
      <c r="AOU281">
        <v>0.15032600600000001</v>
      </c>
      <c r="AOV281">
        <v>0.148889204</v>
      </c>
      <c r="AOW281">
        <v>0.147487175</v>
      </c>
      <c r="AOX281">
        <v>0.146158433</v>
      </c>
      <c r="AOY281">
        <v>0.14504102099999999</v>
      </c>
      <c r="AOZ281">
        <v>0.14395973300000001</v>
      </c>
      <c r="APA281">
        <v>0.142924615</v>
      </c>
      <c r="APB281">
        <v>0.14190698500000001</v>
      </c>
      <c r="APC281">
        <v>0.141011416</v>
      </c>
      <c r="APD281">
        <v>0.14014938099999999</v>
      </c>
      <c r="APE281">
        <v>0.13944393199999999</v>
      </c>
      <c r="APF281">
        <v>0.13873871700000001</v>
      </c>
      <c r="APG281">
        <v>0.13803700499999999</v>
      </c>
      <c r="APH281">
        <v>0.137368254</v>
      </c>
      <c r="API281">
        <v>0.13688030700000001</v>
      </c>
      <c r="APJ281">
        <v>0.136399678</v>
      </c>
      <c r="APK281">
        <v>0.135911855</v>
      </c>
      <c r="APL281">
        <v>0.13543936500000001</v>
      </c>
      <c r="APM281">
        <v>0.13512326</v>
      </c>
      <c r="APN281">
        <v>0.13482766700000001</v>
      </c>
      <c r="APO281">
        <v>0.13448970299999999</v>
      </c>
      <c r="APP281">
        <v>0.13415987800000001</v>
      </c>
      <c r="APQ281">
        <v>0.133994112</v>
      </c>
      <c r="APR281">
        <v>0.133837448</v>
      </c>
      <c r="APS281">
        <v>0.13364025600000001</v>
      </c>
      <c r="APT281">
        <v>0.13346554599999999</v>
      </c>
      <c r="APU281">
        <v>0.13336994999999999</v>
      </c>
      <c r="APV281">
        <v>0.13327309900000001</v>
      </c>
      <c r="APW281">
        <v>0.13321311399999999</v>
      </c>
      <c r="APX281">
        <v>0.13321196799999999</v>
      </c>
      <c r="APY281">
        <v>0.13323474299999999</v>
      </c>
      <c r="APZ281">
        <v>0.13323396800000001</v>
      </c>
      <c r="AQA281">
        <v>0.133271688</v>
      </c>
      <c r="AQB281">
        <v>0.13338198100000001</v>
      </c>
      <c r="AQC281">
        <v>0.13350858400000001</v>
      </c>
      <c r="AQD281">
        <v>0.133603265</v>
      </c>
      <c r="AQE281">
        <v>0.13374309300000001</v>
      </c>
      <c r="AQF281">
        <v>0.134003818</v>
      </c>
      <c r="AQG281">
        <v>0.13428230999999999</v>
      </c>
      <c r="AQH281">
        <v>0.134534447</v>
      </c>
      <c r="AQI281">
        <v>0.134844349</v>
      </c>
      <c r="AQJ281">
        <v>0.135301909</v>
      </c>
      <c r="AQK281">
        <v>0.135792942</v>
      </c>
      <c r="AQL281">
        <v>0.136262408</v>
      </c>
      <c r="AQM281">
        <v>0.13674292900000001</v>
      </c>
      <c r="AQN281">
        <v>0.13737487500000001</v>
      </c>
      <c r="AQO281">
        <v>0.138039145</v>
      </c>
      <c r="AQP281">
        <v>0.13872437600000001</v>
      </c>
      <c r="AQQ281">
        <v>0.13942785399999999</v>
      </c>
      <c r="AQR281">
        <v>0.140236573</v>
      </c>
      <c r="AQS281">
        <v>0.141059617</v>
      </c>
      <c r="AQT281">
        <v>0.14190889200000001</v>
      </c>
      <c r="AQU281">
        <v>0.14277357900000001</v>
      </c>
      <c r="AQV281">
        <v>0.14373841900000001</v>
      </c>
      <c r="AQW281">
        <v>0.14472299499999999</v>
      </c>
      <c r="AQX281">
        <v>0.14576036000000001</v>
      </c>
      <c r="AQY281">
        <v>0.14680268799999999</v>
      </c>
      <c r="AQZ281">
        <v>0.147884286</v>
      </c>
      <c r="ARA281">
        <v>0.14899021000000001</v>
      </c>
      <c r="ARB281">
        <v>0.150140412</v>
      </c>
      <c r="ARC281">
        <v>0.151282272</v>
      </c>
      <c r="ARD281">
        <v>0.15242064499999999</v>
      </c>
      <c r="ARE281">
        <v>0.153573607</v>
      </c>
      <c r="ARF281">
        <v>0.15480027199999999</v>
      </c>
      <c r="ARG281">
        <v>0.15604400800000001</v>
      </c>
      <c r="ARH281">
        <v>0.15725531000000001</v>
      </c>
      <c r="ARI281">
        <v>0.15845126400000001</v>
      </c>
      <c r="ARJ281">
        <v>0.159697061</v>
      </c>
      <c r="ARK281">
        <v>0.16097016</v>
      </c>
      <c r="ARL281">
        <v>0.16228305800000001</v>
      </c>
      <c r="ARM281">
        <v>0.16358277700000001</v>
      </c>
      <c r="ARN281">
        <v>0.164913473</v>
      </c>
      <c r="ARO281">
        <v>0.166296215</v>
      </c>
      <c r="ARP281">
        <v>0.16766867699999999</v>
      </c>
      <c r="ARQ281">
        <v>0.16900549600000001</v>
      </c>
      <c r="ARR281">
        <v>0.17034163399999999</v>
      </c>
      <c r="ARS281">
        <v>0.17168539899999999</v>
      </c>
      <c r="ART281">
        <v>0.17306700899999999</v>
      </c>
      <c r="ARU281">
        <v>0.17445962600000001</v>
      </c>
      <c r="ARV281">
        <v>0.17584456900000001</v>
      </c>
      <c r="ARW281">
        <v>0.17727010100000001</v>
      </c>
      <c r="ARX281">
        <v>0.17873265499999999</v>
      </c>
      <c r="ARY281">
        <v>0.180175365</v>
      </c>
      <c r="ARZ281">
        <v>0.181582401</v>
      </c>
      <c r="ASA281">
        <v>0.18297174699999999</v>
      </c>
      <c r="ASB281">
        <v>0.184421155</v>
      </c>
      <c r="ASC281">
        <v>0.18592186299999999</v>
      </c>
      <c r="ASD281">
        <v>0.18735922399999999</v>
      </c>
      <c r="ASE281">
        <v>0.18876546899999999</v>
      </c>
      <c r="ASF281">
        <v>0.190238721</v>
      </c>
      <c r="ASG281">
        <v>0.19175436000000001</v>
      </c>
      <c r="ASH281">
        <v>0.193230139</v>
      </c>
      <c r="ASI281">
        <v>0.194643594</v>
      </c>
      <c r="ASJ281">
        <v>0.196084334</v>
      </c>
      <c r="ASK281">
        <v>0.197584702</v>
      </c>
      <c r="ASL281">
        <v>0.19904401599999999</v>
      </c>
      <c r="ASM281">
        <v>0.200455672</v>
      </c>
      <c r="ASN281">
        <v>0.20191160599999999</v>
      </c>
      <c r="ASO281">
        <v>0.203388346</v>
      </c>
      <c r="ASP281">
        <v>0.20483577</v>
      </c>
      <c r="ASQ281">
        <v>0.206248294</v>
      </c>
      <c r="ASR281">
        <v>0.207677748</v>
      </c>
      <c r="ASS281">
        <v>0.20910768199999999</v>
      </c>
      <c r="AST281">
        <v>0.210496145</v>
      </c>
      <c r="ASU281">
        <v>0.21191516399999999</v>
      </c>
      <c r="ASV281">
        <v>0.21336635500000001</v>
      </c>
      <c r="ASW281">
        <v>0.214729748</v>
      </c>
      <c r="ASX281">
        <v>0.21609416300000001</v>
      </c>
      <c r="ASY281">
        <v>0.217495773</v>
      </c>
      <c r="ASZ281">
        <v>0.21888322800000001</v>
      </c>
      <c r="ATA281">
        <v>0.220241412</v>
      </c>
      <c r="ATB281">
        <v>0.22161930099999999</v>
      </c>
      <c r="ATC281">
        <v>0.223060862</v>
      </c>
      <c r="ATD281">
        <v>0.22448659600000001</v>
      </c>
      <c r="ATE281">
        <v>0.22577926100000001</v>
      </c>
      <c r="ATF281">
        <v>0.227074422</v>
      </c>
      <c r="ATG281">
        <v>0.22842964399999999</v>
      </c>
      <c r="ATH281">
        <v>0.229786883</v>
      </c>
      <c r="ATI281">
        <v>0.23110567100000001</v>
      </c>
      <c r="ATJ281">
        <v>0.23239585600000001</v>
      </c>
      <c r="ATK281">
        <v>0.23367438200000001</v>
      </c>
      <c r="ATL281">
        <v>0.23500247299999999</v>
      </c>
      <c r="ATM281">
        <v>0.23632977399999999</v>
      </c>
      <c r="ATN281">
        <v>0.23760767899999999</v>
      </c>
      <c r="ATO281">
        <v>0.23888042200000001</v>
      </c>
      <c r="ATP281">
        <v>0.240183754</v>
      </c>
      <c r="ATQ281">
        <v>0.241420094</v>
      </c>
      <c r="ATR281">
        <v>0.242608977</v>
      </c>
      <c r="ATS281">
        <v>0.24379863600000001</v>
      </c>
      <c r="ATT281">
        <v>0.24504600000000001</v>
      </c>
      <c r="ATU281">
        <v>0.24631809099999999</v>
      </c>
      <c r="ATV281">
        <v>0.24755286600000001</v>
      </c>
      <c r="ATW281">
        <v>0.24880556300000001</v>
      </c>
      <c r="ATX281">
        <v>0.25006790200000001</v>
      </c>
      <c r="ATY281">
        <v>0.25114167100000001</v>
      </c>
      <c r="ATZ281">
        <v>0.25217002999999999</v>
      </c>
      <c r="AUA281">
        <v>0.25335249399999998</v>
      </c>
      <c r="AUB281">
        <v>0.25459240100000002</v>
      </c>
      <c r="AUC281">
        <v>0.25567399899999999</v>
      </c>
      <c r="AUD281">
        <v>0.25670231199999999</v>
      </c>
      <c r="AUE281">
        <v>0.25784542799999999</v>
      </c>
      <c r="AUF281">
        <v>0.25901897899999998</v>
      </c>
      <c r="AUG281">
        <v>0.260045462</v>
      </c>
      <c r="AUH281">
        <v>0.261042208</v>
      </c>
      <c r="AUI281">
        <v>0.26214169700000001</v>
      </c>
      <c r="AUJ281">
        <v>0.26326652</v>
      </c>
      <c r="AUK281">
        <v>0.26424622800000003</v>
      </c>
      <c r="AUL281">
        <v>0.26520407499999998</v>
      </c>
      <c r="AUM281">
        <v>0.26625937999999999</v>
      </c>
      <c r="AUN281">
        <v>0.26733359699999998</v>
      </c>
      <c r="AUO281">
        <v>0.26835901099999998</v>
      </c>
      <c r="AUP281">
        <v>0.26932668799999998</v>
      </c>
      <c r="AUQ281">
        <v>0.27024273799999998</v>
      </c>
      <c r="AUR281">
        <v>0.27124179500000001</v>
      </c>
      <c r="AUS281">
        <v>0.27225995200000003</v>
      </c>
      <c r="AUT281">
        <v>0.27319420300000002</v>
      </c>
      <c r="AUU281">
        <v>0.274113106</v>
      </c>
      <c r="AUV281">
        <v>0.27507898400000003</v>
      </c>
      <c r="AUW281">
        <v>0.27604786999999997</v>
      </c>
      <c r="AUX281">
        <v>0.27700023099999999</v>
      </c>
      <c r="AUY281">
        <v>0.27787026500000001</v>
      </c>
      <c r="AUZ281">
        <v>0.27872290500000002</v>
      </c>
      <c r="AVA281">
        <v>0.27961328099999999</v>
      </c>
      <c r="AVB281">
        <v>0.28053206000000003</v>
      </c>
      <c r="AVC281">
        <v>0.28144218700000001</v>
      </c>
      <c r="AVD281">
        <v>0.28231374199999998</v>
      </c>
      <c r="AVE281">
        <v>0.28314697100000003</v>
      </c>
      <c r="AVF281">
        <v>0.283984821</v>
      </c>
      <c r="AVG281">
        <v>0.284822825</v>
      </c>
      <c r="AVH281">
        <v>0.28569385200000003</v>
      </c>
      <c r="AVI281">
        <v>0.28654751499999997</v>
      </c>
      <c r="AVJ281">
        <v>0.28733048100000003</v>
      </c>
      <c r="AVK281">
        <v>0.28814836199999999</v>
      </c>
      <c r="AVL281">
        <v>0.28903467700000002</v>
      </c>
      <c r="AVM281">
        <v>0.28983079099999998</v>
      </c>
      <c r="AVN281">
        <v>0.29053307499999997</v>
      </c>
      <c r="AVO281">
        <v>0.29132295699999999</v>
      </c>
      <c r="AVP281">
        <v>0.29221550299999999</v>
      </c>
      <c r="AVQ281">
        <v>0.29299980199999998</v>
      </c>
      <c r="AVR281">
        <v>0.29369687900000002</v>
      </c>
      <c r="AVS281">
        <v>0.29445379900000002</v>
      </c>
      <c r="AVT281">
        <v>0.295261416</v>
      </c>
      <c r="AVU281">
        <v>0.29594230599999999</v>
      </c>
      <c r="AVV281">
        <v>0.29653916699999999</v>
      </c>
      <c r="AVW281">
        <v>0.29725984</v>
      </c>
      <c r="AVX281">
        <v>0.29806466599999998</v>
      </c>
      <c r="AVY281">
        <v>0.29875743300000002</v>
      </c>
      <c r="AVZ281">
        <v>0.29938868000000002</v>
      </c>
      <c r="AWA281">
        <v>0.29999226899999998</v>
      </c>
      <c r="AWB281">
        <v>0.300607919</v>
      </c>
      <c r="AWC281">
        <v>0.30136232800000001</v>
      </c>
      <c r="AWD281">
        <v>0.30212445799999998</v>
      </c>
      <c r="AWE281">
        <v>0.30269682199999998</v>
      </c>
      <c r="AWF281">
        <v>0.30323796200000003</v>
      </c>
      <c r="AWG281">
        <v>0.30393925500000002</v>
      </c>
      <c r="AWH281">
        <v>0.30468467199999999</v>
      </c>
      <c r="AWI281">
        <v>0.30519365700000001</v>
      </c>
      <c r="AWJ281">
        <v>0.30559349699999999</v>
      </c>
      <c r="AWK281">
        <v>0.30623413999999999</v>
      </c>
      <c r="AWL281">
        <v>0.30699952600000002</v>
      </c>
      <c r="AWM281">
        <v>0.30757322300000001</v>
      </c>
      <c r="AWN281">
        <v>0.308028256</v>
      </c>
      <c r="AWO281">
        <v>0.308539815</v>
      </c>
      <c r="AWP281">
        <v>0.30915010100000001</v>
      </c>
      <c r="AWQ281">
        <v>0.309725629</v>
      </c>
      <c r="AWR281">
        <v>0.31019387100000001</v>
      </c>
      <c r="AWS281">
        <v>0.31064998900000002</v>
      </c>
      <c r="AWT281">
        <v>0.31117029200000001</v>
      </c>
      <c r="AWU281">
        <v>0.31169211499999999</v>
      </c>
      <c r="AWV281">
        <v>0.31217846500000002</v>
      </c>
      <c r="AWW281">
        <v>0.31263048999999998</v>
      </c>
      <c r="AWX281">
        <v>0.31307411200000002</v>
      </c>
      <c r="AWY281">
        <v>0.31349705300000003</v>
      </c>
      <c r="AWZ281">
        <v>0.31392951200000002</v>
      </c>
      <c r="AXA281">
        <v>0.31439031200000001</v>
      </c>
      <c r="AXB281">
        <v>0.31483991900000002</v>
      </c>
      <c r="AXC281">
        <v>0.31522462600000001</v>
      </c>
      <c r="AXD281">
        <v>0.315612436</v>
      </c>
      <c r="AXE281">
        <v>0.31605382500000001</v>
      </c>
      <c r="AXF281">
        <v>0.316453386</v>
      </c>
      <c r="AXG281">
        <v>0.316748576</v>
      </c>
      <c r="AXH281">
        <v>0.31710255500000001</v>
      </c>
      <c r="AXI281">
        <v>0.317478643</v>
      </c>
      <c r="AXJ281">
        <v>0.31779110399999999</v>
      </c>
      <c r="AXK281">
        <v>0.31810083700000003</v>
      </c>
      <c r="AXL281">
        <v>0.31844263099999998</v>
      </c>
      <c r="AXM281">
        <v>0.31874659599999999</v>
      </c>
      <c r="AXN281">
        <v>0.31902218900000001</v>
      </c>
      <c r="AXO281">
        <v>0.31929933199999999</v>
      </c>
      <c r="AXP281">
        <v>0.31958435200000002</v>
      </c>
      <c r="AXQ281">
        <v>0.31981371400000003</v>
      </c>
      <c r="AXR281">
        <v>0.320029493</v>
      </c>
      <c r="AXS281">
        <v>0.32021327399999999</v>
      </c>
      <c r="AXT281">
        <v>0.320405147</v>
      </c>
      <c r="AXU281">
        <v>0.32061506699999998</v>
      </c>
      <c r="AXV281">
        <v>0.320771158</v>
      </c>
      <c r="AXW281">
        <v>0.32073162399999999</v>
      </c>
      <c r="AXX281">
        <v>0.32071698799999998</v>
      </c>
      <c r="AXY281">
        <v>0.32095844200000001</v>
      </c>
      <c r="AXZ281">
        <v>0.32120281099999998</v>
      </c>
      <c r="AYA281">
        <v>0.321186904</v>
      </c>
      <c r="AYB281">
        <v>0.321152518</v>
      </c>
      <c r="AYC281">
        <v>0.32129648500000002</v>
      </c>
      <c r="AYD281">
        <v>0.32145353700000001</v>
      </c>
      <c r="AYE281">
        <v>0.32135794099999998</v>
      </c>
      <c r="AYF281">
        <v>0.32122516800000001</v>
      </c>
      <c r="AYG281">
        <v>0.321293569</v>
      </c>
      <c r="AYH281">
        <v>0.321371925</v>
      </c>
      <c r="AYI281">
        <v>0.32129108899999997</v>
      </c>
      <c r="AYJ281">
        <v>0.321206408</v>
      </c>
      <c r="AYK281">
        <v>0.32112501399999999</v>
      </c>
      <c r="AYL281">
        <v>0.32101227100000002</v>
      </c>
      <c r="AYM281">
        <v>0.32091025699999998</v>
      </c>
      <c r="AYN281">
        <v>0.320834444</v>
      </c>
      <c r="AYO281">
        <v>0.32059884999999999</v>
      </c>
      <c r="AYP281">
        <v>0.320316559</v>
      </c>
      <c r="AYQ281">
        <v>0.32012477900000003</v>
      </c>
      <c r="AYR281">
        <v>0.31994130799999998</v>
      </c>
      <c r="AYS281">
        <v>0.31966794799999998</v>
      </c>
      <c r="AYT281">
        <v>0.31938206000000002</v>
      </c>
      <c r="AYU281">
        <v>0.31903059099999997</v>
      </c>
      <c r="AYV281">
        <v>0.31862910900000002</v>
      </c>
      <c r="AYW281">
        <v>0.318158573</v>
      </c>
      <c r="AYX281">
        <v>0.31773315200000002</v>
      </c>
      <c r="AYY281">
        <v>0.317383264</v>
      </c>
      <c r="AYZ281">
        <v>0.31698206099999998</v>
      </c>
      <c r="AZA281">
        <v>0.31651623800000001</v>
      </c>
      <c r="AZB281">
        <v>0.316109266</v>
      </c>
      <c r="AZC281">
        <v>0.31576328599999998</v>
      </c>
      <c r="AZD281">
        <v>0.31536291900000002</v>
      </c>
      <c r="AZE281">
        <v>0.31498881499999998</v>
      </c>
      <c r="AZF281">
        <v>0.31464587500000002</v>
      </c>
      <c r="AZG281">
        <v>0.31414383400000001</v>
      </c>
      <c r="AZH281">
        <v>0.31364917399999998</v>
      </c>
      <c r="AZI281">
        <v>0.313348558</v>
      </c>
      <c r="AZJ281">
        <v>0.31302248500000002</v>
      </c>
      <c r="AZK281">
        <v>0.31268701700000001</v>
      </c>
      <c r="AZL281">
        <v>0.31233303699999998</v>
      </c>
      <c r="AZM281">
        <v>0.31185298099999997</v>
      </c>
      <c r="AZN281">
        <v>0.31139763799999998</v>
      </c>
      <c r="AZO281">
        <v>0.310958605</v>
      </c>
      <c r="AZP281">
        <v>0.31048471999999999</v>
      </c>
      <c r="AZQ281">
        <v>0.310028788</v>
      </c>
      <c r="AZR281">
        <v>0.30962395599999998</v>
      </c>
      <c r="AZS281">
        <v>0.30927450299999998</v>
      </c>
      <c r="AZT281">
        <v>0.308869175</v>
      </c>
      <c r="AZU281">
        <v>0.30835129100000003</v>
      </c>
      <c r="AZV281">
        <v>0.30784156099999999</v>
      </c>
      <c r="AZW281">
        <v>0.30738541200000002</v>
      </c>
      <c r="AZX281">
        <v>0.30696519999999999</v>
      </c>
      <c r="AZY281">
        <v>0.30654278699999998</v>
      </c>
      <c r="AZZ281">
        <v>0.3060756</v>
      </c>
      <c r="BAA281">
        <v>0.30558999399999998</v>
      </c>
      <c r="BAB281">
        <v>0.30510814000000003</v>
      </c>
      <c r="BAC281">
        <v>0.30465239300000002</v>
      </c>
      <c r="BAD281">
        <v>0.30425444499999998</v>
      </c>
      <c r="BAE281">
        <v>0.30387714700000001</v>
      </c>
      <c r="BAF281">
        <v>0.30340837900000001</v>
      </c>
      <c r="BAG281">
        <v>0.30285558000000001</v>
      </c>
      <c r="BAH281">
        <v>0.30240129100000002</v>
      </c>
      <c r="BAI281">
        <v>0.30206597800000001</v>
      </c>
      <c r="BAJ281">
        <v>0.30162068199999997</v>
      </c>
      <c r="BAK281">
        <v>0.301031139</v>
      </c>
      <c r="BAL281">
        <v>0.30049526900000001</v>
      </c>
      <c r="BAM281">
        <v>0.30007685699999997</v>
      </c>
      <c r="BAN281">
        <v>0.299677203</v>
      </c>
      <c r="BAO281">
        <v>0.29920071399999998</v>
      </c>
      <c r="BAP281">
        <v>0.29855138799999997</v>
      </c>
      <c r="BAQ281">
        <v>0.297887181</v>
      </c>
      <c r="BAR281">
        <v>0.297477883</v>
      </c>
      <c r="BAS281">
        <v>0.29713940700000002</v>
      </c>
      <c r="BAT281">
        <v>0.29660998799999999</v>
      </c>
      <c r="BAU281">
        <v>0.29601005800000002</v>
      </c>
      <c r="BAV281">
        <v>0.29539093399999999</v>
      </c>
      <c r="BAW281">
        <v>0.29475550099999998</v>
      </c>
      <c r="BAX281">
        <v>0.29429699500000001</v>
      </c>
      <c r="BAY281">
        <v>0.293897466</v>
      </c>
      <c r="BAZ281">
        <v>0.29325583</v>
      </c>
      <c r="BBA281">
        <v>0.29256080000000001</v>
      </c>
      <c r="BBB281">
        <v>0.29187370899999998</v>
      </c>
      <c r="BBC281">
        <v>0.29117641599999999</v>
      </c>
      <c r="BBD281">
        <v>0.29063636100000001</v>
      </c>
      <c r="BBE281">
        <v>0.29008815100000002</v>
      </c>
      <c r="BBF281">
        <v>0.28918053500000002</v>
      </c>
      <c r="BBG281">
        <v>0.28828829900000003</v>
      </c>
      <c r="BBH281">
        <v>0.28776570099999998</v>
      </c>
      <c r="BBI281">
        <v>0.28718797200000001</v>
      </c>
      <c r="BBJ281">
        <v>0.28634100699999998</v>
      </c>
      <c r="BBK281">
        <v>0.28552529700000001</v>
      </c>
      <c r="BBL281">
        <v>0.28463144699999998</v>
      </c>
      <c r="BBM281">
        <v>0.28380029600000001</v>
      </c>
      <c r="BBN281">
        <v>0.28330851899999998</v>
      </c>
      <c r="BBO281">
        <v>0.28266021800000002</v>
      </c>
      <c r="BBP281">
        <v>0.28162320800000001</v>
      </c>
      <c r="BBQ281">
        <v>0.280729018</v>
      </c>
      <c r="BBR281">
        <v>0.28005879500000003</v>
      </c>
      <c r="BBS281">
        <v>0.27932447900000001</v>
      </c>
      <c r="BBT281">
        <v>0.27859252000000001</v>
      </c>
      <c r="BBU281">
        <v>0.277843848</v>
      </c>
      <c r="BBV281">
        <v>0.27699743999999998</v>
      </c>
      <c r="BBW281">
        <v>0.27627729400000001</v>
      </c>
      <c r="BBX281">
        <v>0.275712495</v>
      </c>
      <c r="BBY281">
        <v>0.27499281399999997</v>
      </c>
      <c r="BBZ281">
        <v>0.27416163199999999</v>
      </c>
      <c r="BCA281">
        <v>0.27361351499999997</v>
      </c>
      <c r="BCB281">
        <v>0.27318821799999998</v>
      </c>
      <c r="BCC281">
        <v>0.27253601</v>
      </c>
      <c r="BCD281">
        <v>0.27183332199999999</v>
      </c>
      <c r="BCE281">
        <v>0.27128018100000001</v>
      </c>
      <c r="BCF281">
        <v>0.27073432800000002</v>
      </c>
      <c r="BCG281">
        <v>0.27019535900000002</v>
      </c>
      <c r="BCH281">
        <v>0.26966655899999997</v>
      </c>
      <c r="BCI281">
        <v>0.26914529399999998</v>
      </c>
      <c r="BCJ281">
        <v>0.26864365800000001</v>
      </c>
      <c r="BCK281">
        <v>0.26827200400000001</v>
      </c>
      <c r="BCL281">
        <v>0.26788866099999997</v>
      </c>
      <c r="BCM281">
        <v>0.26742708500000001</v>
      </c>
      <c r="BCN281">
        <v>0.26698417600000002</v>
      </c>
      <c r="BCO281">
        <v>0.26673701700000002</v>
      </c>
      <c r="BCP281">
        <v>0.26652951600000002</v>
      </c>
      <c r="BCQ281">
        <v>0.266281147</v>
      </c>
      <c r="BCR281">
        <v>0.26599984799999998</v>
      </c>
      <c r="BCS281">
        <v>0.26578775700000001</v>
      </c>
      <c r="BCT281">
        <v>0.26559092299999998</v>
      </c>
      <c r="BCU281">
        <v>0.26538856900000002</v>
      </c>
      <c r="BCV281">
        <v>0.265248013</v>
      </c>
      <c r="BCW281">
        <v>0.26523613699999998</v>
      </c>
      <c r="BCX281">
        <v>0.26515126999999999</v>
      </c>
      <c r="BCY281">
        <v>0.26501158200000002</v>
      </c>
      <c r="BCZ281">
        <v>0.26497958300000002</v>
      </c>
      <c r="BDA281">
        <v>0.26504171999999998</v>
      </c>
      <c r="BDB281">
        <v>0.265065255</v>
      </c>
      <c r="BDC281">
        <v>0.26509415400000003</v>
      </c>
      <c r="BDD281">
        <v>0.26517201400000001</v>
      </c>
      <c r="BDE281">
        <v>0.26530671</v>
      </c>
      <c r="BDF281">
        <v>0.265391763</v>
      </c>
      <c r="BDG281">
        <v>0.26538931399999999</v>
      </c>
      <c r="BDH281">
        <v>0.26536404299999999</v>
      </c>
      <c r="BDI281">
        <v>0.265363236</v>
      </c>
      <c r="BDJ281">
        <v>0.26544039800000002</v>
      </c>
      <c r="BDK281">
        <v>0.265595633</v>
      </c>
      <c r="BDL281">
        <v>0.26571366400000002</v>
      </c>
      <c r="BDM281">
        <v>0.26580827000000001</v>
      </c>
      <c r="BDN281">
        <v>0.26596456000000002</v>
      </c>
      <c r="BDO281">
        <v>0.266139032</v>
      </c>
      <c r="BDP281">
        <v>0.26622829999999997</v>
      </c>
      <c r="BDQ281">
        <v>0.26628837100000002</v>
      </c>
      <c r="BDR281">
        <v>0.26628849500000001</v>
      </c>
      <c r="BDS281">
        <v>0.26628954999999999</v>
      </c>
      <c r="BDT281">
        <v>0.26636833100000001</v>
      </c>
      <c r="BDU281">
        <v>0.26643997600000002</v>
      </c>
      <c r="BDV281">
        <v>0.26653771500000001</v>
      </c>
      <c r="BDW281">
        <v>0.266684386</v>
      </c>
      <c r="BDX281">
        <v>0.26677855700000003</v>
      </c>
      <c r="BDY281">
        <v>0.26674423899999999</v>
      </c>
      <c r="BDZ281">
        <v>0.26670272299999997</v>
      </c>
      <c r="BEA281">
        <v>0.26672084299999999</v>
      </c>
      <c r="BEB281">
        <v>0.26673877800000001</v>
      </c>
      <c r="BEC281">
        <v>0.26677607399999997</v>
      </c>
      <c r="BED281">
        <v>0.26682224399999999</v>
      </c>
      <c r="BEE281">
        <v>0.26671618899999999</v>
      </c>
      <c r="BEF281">
        <v>0.26651524999999998</v>
      </c>
      <c r="BEG281">
        <v>0.266390672</v>
      </c>
      <c r="BEH281">
        <v>0.26633348600000001</v>
      </c>
      <c r="BEI281">
        <v>0.26621796800000003</v>
      </c>
      <c r="BEJ281">
        <v>0.26595559299999999</v>
      </c>
      <c r="BEK281">
        <v>0.26569523299999998</v>
      </c>
      <c r="BEL281">
        <v>0.26532162199999998</v>
      </c>
      <c r="BEM281">
        <v>0.264926569</v>
      </c>
      <c r="BEN281">
        <v>0.26457942400000001</v>
      </c>
      <c r="BEO281">
        <v>0.264265635</v>
      </c>
      <c r="BEP281">
        <v>0.26376179700000002</v>
      </c>
      <c r="BEQ281">
        <v>0.26304823799999999</v>
      </c>
      <c r="BER281">
        <v>0.26239822600000001</v>
      </c>
      <c r="BES281">
        <v>0.26192336799999999</v>
      </c>
      <c r="BET281">
        <v>0.26144730100000002</v>
      </c>
      <c r="BEU281">
        <v>0.26066647399999998</v>
      </c>
      <c r="BEV281">
        <v>0.25987127999999998</v>
      </c>
      <c r="BEW281">
        <v>0.25886078099999998</v>
      </c>
      <c r="BEX281">
        <v>0.25780477899999998</v>
      </c>
      <c r="BEY281">
        <v>0.25673637999999999</v>
      </c>
      <c r="BEZ281">
        <v>0.25567656100000002</v>
      </c>
      <c r="BFA281">
        <v>0.25454883699999997</v>
      </c>
      <c r="BFB281">
        <v>0.25322726299999998</v>
      </c>
      <c r="BFC281">
        <v>0.25190519300000003</v>
      </c>
      <c r="BFD281">
        <v>0.250411877</v>
      </c>
      <c r="BFE281">
        <v>0.24892909499999999</v>
      </c>
      <c r="BFF281">
        <v>0.24695099400000001</v>
      </c>
      <c r="BFG281">
        <v>0.24489172200000001</v>
      </c>
      <c r="BFH281">
        <v>0.24282508</v>
      </c>
      <c r="BFI281">
        <v>0.240750046</v>
      </c>
      <c r="BFJ281">
        <v>0.238464655</v>
      </c>
      <c r="BFK281">
        <v>0.235836975</v>
      </c>
      <c r="BFL281">
        <v>0.23319812400000001</v>
      </c>
      <c r="BFM281">
        <v>0.23037459399999999</v>
      </c>
      <c r="BFN281">
        <v>0.22756636099999999</v>
      </c>
      <c r="BFO281">
        <v>0.224259393</v>
      </c>
      <c r="BFP281">
        <v>0.22093753199999999</v>
      </c>
      <c r="BFQ281">
        <v>0.217583479</v>
      </c>
      <c r="BFR281">
        <v>0.214209289</v>
      </c>
      <c r="BFS281">
        <v>0.21056730900000001</v>
      </c>
      <c r="BFT281">
        <v>0.20661296600000001</v>
      </c>
      <c r="BFU281">
        <v>0.20250598</v>
      </c>
      <c r="BFV281">
        <v>0.19794756299999999</v>
      </c>
      <c r="BFW281">
        <v>0.19338640000000001</v>
      </c>
      <c r="BFX281">
        <v>0.18880770499999999</v>
      </c>
      <c r="BFY281">
        <v>0.18422967800000001</v>
      </c>
      <c r="BFZ281">
        <v>0.17907066199999999</v>
      </c>
      <c r="BGA281">
        <v>0.17377651599999999</v>
      </c>
      <c r="BGB281">
        <v>0.16835034600000001</v>
      </c>
      <c r="BGC281">
        <v>0.16283078000000001</v>
      </c>
      <c r="BGD281">
        <v>0.15734584099999999</v>
      </c>
      <c r="BGE281">
        <v>0.15192677600000001</v>
      </c>
      <c r="BGF281">
        <v>0.146492445</v>
      </c>
      <c r="BGG281">
        <v>0.14081492900000001</v>
      </c>
      <c r="BGH281">
        <v>0.13517067599999999</v>
      </c>
      <c r="BGI281">
        <v>0.12981991900000001</v>
      </c>
      <c r="BGJ281">
        <v>0.12451665200000001</v>
      </c>
      <c r="BGK281">
        <v>0.119169581</v>
      </c>
      <c r="BGL281">
        <v>0.113809601</v>
      </c>
      <c r="BGM281">
        <v>0.108612209</v>
      </c>
      <c r="BGN281">
        <v>0.1035932</v>
      </c>
      <c r="BGO281">
        <v>9.8699853000000004E-2</v>
      </c>
      <c r="BGP281">
        <v>9.4014733000000003E-2</v>
      </c>
      <c r="BGQ281">
        <v>8.9433727000000005E-2</v>
      </c>
      <c r="BGR281">
        <v>8.5165062999999999E-2</v>
      </c>
      <c r="BGS281">
        <v>8.0792285000000005E-2</v>
      </c>
      <c r="BGT281">
        <v>7.7044188999999999E-2</v>
      </c>
      <c r="BGU281">
        <v>7.3296093000000007E-2</v>
      </c>
      <c r="BGV281">
        <v>6.9860338999999994E-2</v>
      </c>
      <c r="BGW281">
        <v>6.6424583999999995E-2</v>
      </c>
      <c r="BGX281">
        <v>6.3197058E-2</v>
      </c>
      <c r="BGY281">
        <v>6.0316422000000001E-2</v>
      </c>
      <c r="BGZ281">
        <v>5.7574913999999998E-2</v>
      </c>
      <c r="BHA281">
        <v>5.5284410999999999E-2</v>
      </c>
      <c r="BHB281">
        <v>5.3098022000000002E-2</v>
      </c>
      <c r="BHC281">
        <v>5.1119860000000003E-2</v>
      </c>
      <c r="BHD281">
        <v>4.9204590999999999E-2</v>
      </c>
      <c r="BHE281">
        <v>4.7557437000000001E-2</v>
      </c>
      <c r="BHF281">
        <v>4.6018285999999999E-2</v>
      </c>
      <c r="BHG281">
        <v>4.4560692999999998E-2</v>
      </c>
      <c r="BHH281">
        <v>4.3207214000000001E-2</v>
      </c>
      <c r="BHI281">
        <v>4.2061963000000001E-2</v>
      </c>
      <c r="BHJ281">
        <v>4.1124938999999999E-2</v>
      </c>
      <c r="BHK281">
        <v>4.0187914999999998E-2</v>
      </c>
      <c r="BHL281">
        <v>3.9355004999999998E-2</v>
      </c>
      <c r="BHM281">
        <v>3.8522094E-2</v>
      </c>
      <c r="BHN281">
        <v>3.8001526000000001E-2</v>
      </c>
      <c r="BHO281">
        <v>3.7585070999999998E-2</v>
      </c>
      <c r="BHP281">
        <v>3.7064501999999999E-2</v>
      </c>
      <c r="BHQ281">
        <v>3.6439818999999998E-2</v>
      </c>
      <c r="BHR281">
        <v>3.6070179000000001E-2</v>
      </c>
      <c r="BHS281">
        <v>3.5815135999999997E-2</v>
      </c>
      <c r="BHT281">
        <v>3.5502794999999997E-2</v>
      </c>
      <c r="BHU281">
        <v>3.5190454000000003E-2</v>
      </c>
      <c r="BHV281">
        <v>3.4831773000000003E-2</v>
      </c>
      <c r="BHW281">
        <v>3.4565771000000002E-2</v>
      </c>
      <c r="BHX281">
        <v>3.4253430000000001E-2</v>
      </c>
      <c r="BHY281">
        <v>3.4149315999999999E-2</v>
      </c>
      <c r="BHZ281">
        <v>3.3941089000000001E-2</v>
      </c>
      <c r="BIA281">
        <v>3.3836974999999998E-2</v>
      </c>
      <c r="BIB281">
        <v>3.3732861000000003E-2</v>
      </c>
      <c r="BIC281">
        <v>3.3524633999999998E-2</v>
      </c>
      <c r="BID281">
        <v>3.3365354999999999E-2</v>
      </c>
      <c r="BIE281">
        <v>3.3212291999999997E-2</v>
      </c>
      <c r="BIF281">
        <v>3.3316406E-2</v>
      </c>
      <c r="BIG281">
        <v>3.3316406E-2</v>
      </c>
      <c r="BIH281">
        <v>3.3349864E-2</v>
      </c>
      <c r="BII281">
        <v>3.3420520000000002E-2</v>
      </c>
      <c r="BIJ281">
        <v>3.3420520000000002E-2</v>
      </c>
      <c r="BIK281">
        <v>3.3524633999999998E-2</v>
      </c>
      <c r="BIL281">
        <v>3.3524633999999998E-2</v>
      </c>
      <c r="BIM281">
        <v>3.3524633999999998E-2</v>
      </c>
      <c r="BIN281">
        <v>3.3524633999999998E-2</v>
      </c>
      <c r="BIO281">
        <v>3.3611311999999997E-2</v>
      </c>
      <c r="BIP281">
        <v>3.3732861000000003E-2</v>
      </c>
      <c r="BIQ281">
        <v>3.3732861000000003E-2</v>
      </c>
      <c r="BIR281">
        <v>3.3941089000000001E-2</v>
      </c>
      <c r="BIS281">
        <v>3.4045201999999997E-2</v>
      </c>
      <c r="BIT281">
        <v>3.4253430000000001E-2</v>
      </c>
      <c r="BIU281">
        <v>3.4357543999999997E-2</v>
      </c>
      <c r="BIV281">
        <v>3.4565771000000002E-2</v>
      </c>
      <c r="BIW281">
        <v>3.4669884999999998E-2</v>
      </c>
      <c r="BIX281">
        <v>3.4773999E-2</v>
      </c>
      <c r="BIY281">
        <v>3.5086340000000001E-2</v>
      </c>
      <c r="BIZ281">
        <v>3.5502794999999997E-2</v>
      </c>
      <c r="BJA281">
        <v>3.5711023000000001E-2</v>
      </c>
      <c r="BJB281">
        <v>3.5711023000000001E-2</v>
      </c>
      <c r="BJC281">
        <v>3.5815917000000003E-2</v>
      </c>
      <c r="BJD281">
        <v>3.6335705000000003E-2</v>
      </c>
      <c r="BJE281">
        <v>3.6856274000000001E-2</v>
      </c>
      <c r="BJF281">
        <v>3.7064501999999999E-2</v>
      </c>
      <c r="BJG281">
        <v>3.7376843E-2</v>
      </c>
      <c r="BJH281">
        <v>3.7480957000000002E-2</v>
      </c>
      <c r="BJI281">
        <v>3.7515234000000001E-2</v>
      </c>
      <c r="BJJ281">
        <v>3.7832821000000003E-2</v>
      </c>
      <c r="BJK281">
        <v>3.8313867000000001E-2</v>
      </c>
      <c r="BJL281">
        <v>3.8626208000000002E-2</v>
      </c>
      <c r="BJM281">
        <v>3.8834436E-2</v>
      </c>
      <c r="BJN281">
        <v>3.9042662999999998E-2</v>
      </c>
      <c r="BJO281">
        <v>3.9459118000000001E-2</v>
      </c>
      <c r="BJP281">
        <v>3.9875572999999997E-2</v>
      </c>
      <c r="BJQ281">
        <v>4.0187914999999998E-2</v>
      </c>
      <c r="BJR281">
        <v>4.0500255999999998E-2</v>
      </c>
      <c r="BJS281">
        <v>4.0901195000000001E-2</v>
      </c>
      <c r="BJT281">
        <v>4.1333165999999998E-2</v>
      </c>
      <c r="BJU281">
        <v>4.1749621000000001E-2</v>
      </c>
      <c r="BJV281">
        <v>4.2166075999999997E-2</v>
      </c>
      <c r="BJW281">
        <v>4.2582531E-2</v>
      </c>
      <c r="BJX281">
        <v>4.2998986000000003E-2</v>
      </c>
      <c r="BJY281">
        <v>4.3415441999999999E-2</v>
      </c>
      <c r="BJZ281">
        <v>4.3831897000000002E-2</v>
      </c>
      <c r="BKA281">
        <v>4.4248351999999998E-2</v>
      </c>
      <c r="BKB281">
        <v>4.4664807000000001E-2</v>
      </c>
      <c r="BKC281">
        <v>4.5081261999999997E-2</v>
      </c>
      <c r="BKD281">
        <v>4.5393602999999998E-2</v>
      </c>
      <c r="BKE281">
        <v>4.5810058000000001E-2</v>
      </c>
      <c r="BKF281">
        <v>4.6226512999999997E-2</v>
      </c>
      <c r="BKG281">
        <v>4.6538854999999997E-2</v>
      </c>
      <c r="BKH281">
        <v>4.7059423000000003E-2</v>
      </c>
      <c r="BKI281">
        <v>4.7579992000000002E-2</v>
      </c>
      <c r="BKJ281">
        <v>4.8100561E-2</v>
      </c>
      <c r="BKK281">
        <v>4.8621129999999999E-2</v>
      </c>
      <c r="BKL281">
        <v>4.9037585000000002E-2</v>
      </c>
      <c r="BKM281">
        <v>4.9454039999999998E-2</v>
      </c>
      <c r="BKN281">
        <v>4.9766380999999998E-2</v>
      </c>
      <c r="BKO281">
        <v>5.0599291999999997E-2</v>
      </c>
      <c r="BKP281">
        <v>5.1328088000000001E-2</v>
      </c>
      <c r="BKQ281">
        <v>5.1640429000000002E-2</v>
      </c>
      <c r="BKR281">
        <v>5.1952771000000002E-2</v>
      </c>
      <c r="BKS281">
        <v>5.2369225999999998E-2</v>
      </c>
      <c r="BKT281">
        <v>5.2993907999999999E-2</v>
      </c>
      <c r="BKU281">
        <v>5.3618591E-2</v>
      </c>
      <c r="BKV281">
        <v>5.4139159999999999E-2</v>
      </c>
      <c r="BKW281">
        <v>5.4763842E-2</v>
      </c>
      <c r="BKX281">
        <v>5.5180297000000003E-2</v>
      </c>
      <c r="BKY281">
        <v>5.5700866000000002E-2</v>
      </c>
      <c r="BKZ281">
        <v>5.6221435E-2</v>
      </c>
      <c r="BLA281">
        <v>5.6846118000000001E-2</v>
      </c>
      <c r="BLB281">
        <v>5.7470800000000002E-2</v>
      </c>
      <c r="BLC281">
        <v>5.8095483000000003E-2</v>
      </c>
      <c r="BLD281">
        <v>5.8511937999999999E-2</v>
      </c>
      <c r="BLE281">
        <v>5.9032506999999998E-2</v>
      </c>
      <c r="BLF281">
        <v>5.9553076000000003E-2</v>
      </c>
      <c r="BLG281">
        <v>6.0281872E-2</v>
      </c>
      <c r="BLH281">
        <v>6.0906555000000001E-2</v>
      </c>
      <c r="BLI281">
        <v>6.1427124E-2</v>
      </c>
      <c r="BLJ281">
        <v>6.1947691999999999E-2</v>
      </c>
      <c r="BLK281">
        <v>6.2485224999999998E-2</v>
      </c>
      <c r="BLL281">
        <v>6.3092943999999998E-2</v>
      </c>
      <c r="BLM281">
        <v>6.3717625999999999E-2</v>
      </c>
      <c r="BLN281">
        <v>6.4342309E-2</v>
      </c>
      <c r="BLO281">
        <v>6.4862877999999999E-2</v>
      </c>
      <c r="BLP281">
        <v>6.5279332999999995E-2</v>
      </c>
      <c r="BLQ281">
        <v>6.6008128999999999E-2</v>
      </c>
      <c r="BLR281">
        <v>6.6632812E-2</v>
      </c>
      <c r="BLS281">
        <v>6.7153380999999998E-2</v>
      </c>
      <c r="BLT281">
        <v>6.7569835999999994E-2</v>
      </c>
      <c r="BLU281">
        <v>6.8194518999999995E-2</v>
      </c>
      <c r="BLV281">
        <v>6.8923314999999999E-2</v>
      </c>
      <c r="BLW281">
        <v>6.9547998E-2</v>
      </c>
      <c r="BLX281">
        <v>7.0068565999999999E-2</v>
      </c>
      <c r="BLY281">
        <v>7.0589134999999997E-2</v>
      </c>
      <c r="BLZ281">
        <v>7.1213817999999998E-2</v>
      </c>
      <c r="BMA281">
        <v>7.1734386999999997E-2</v>
      </c>
      <c r="BMB281">
        <v>7.2254955999999995E-2</v>
      </c>
      <c r="BMC281">
        <v>7.2671411000000005E-2</v>
      </c>
      <c r="BMD281">
        <v>7.3296093000000007E-2</v>
      </c>
      <c r="BME281">
        <v>7.3920775999999994E-2</v>
      </c>
      <c r="BMF281">
        <v>7.4458188999999994E-2</v>
      </c>
      <c r="BMG281">
        <v>7.4961914000000004E-2</v>
      </c>
      <c r="BMH281">
        <v>7.5482482000000004E-2</v>
      </c>
      <c r="BMI281">
        <v>7.6107165000000004E-2</v>
      </c>
      <c r="BMJ281">
        <v>7.6592657999999994E-2</v>
      </c>
      <c r="BMK281">
        <v>7.7044188999999999E-2</v>
      </c>
      <c r="BML281">
        <v>7.7460643999999995E-2</v>
      </c>
      <c r="BMM281">
        <v>7.7981212999999994E-2</v>
      </c>
      <c r="BMN281">
        <v>7.8501782000000006E-2</v>
      </c>
      <c r="BMO281">
        <v>7.9022350000000005E-2</v>
      </c>
      <c r="BMP281">
        <v>7.9438806000000001E-2</v>
      </c>
      <c r="BMQ281">
        <v>8.0167602000000004E-2</v>
      </c>
      <c r="BMR281">
        <v>8.0896397999999994E-2</v>
      </c>
      <c r="BMS281">
        <v>8.1416967000000007E-2</v>
      </c>
      <c r="BMT281">
        <v>8.1729308000000001E-2</v>
      </c>
      <c r="BMU281">
        <v>8.2249876999999999E-2</v>
      </c>
      <c r="BMV281">
        <v>8.287456E-2</v>
      </c>
      <c r="BMW281">
        <v>8.3395128999999998E-2</v>
      </c>
      <c r="BMX281">
        <v>8.3811583999999995E-2</v>
      </c>
      <c r="BMY281">
        <v>8.4228039000000005E-2</v>
      </c>
      <c r="BMZ281">
        <v>8.4839916000000001E-2</v>
      </c>
      <c r="BNA281">
        <v>8.5477404000000007E-2</v>
      </c>
      <c r="BNB281">
        <v>8.5997973000000005E-2</v>
      </c>
      <c r="BNC281">
        <v>8.6518542000000004E-2</v>
      </c>
      <c r="BND281">
        <v>8.7143224000000005E-2</v>
      </c>
      <c r="BNE281">
        <v>8.7872020999999995E-2</v>
      </c>
      <c r="BNF281">
        <v>8.8248633000000007E-2</v>
      </c>
      <c r="BNG281">
        <v>8.8634988999999997E-2</v>
      </c>
      <c r="BNH281">
        <v>8.9225499999999999E-2</v>
      </c>
      <c r="BNI281">
        <v>8.9850182000000001E-2</v>
      </c>
      <c r="BNJ281">
        <v>9.0474865000000002E-2</v>
      </c>
      <c r="BNK281">
        <v>9.0898591000000001E-2</v>
      </c>
      <c r="BNL281">
        <v>9.1411888999999996E-2</v>
      </c>
      <c r="BNM281">
        <v>9.2036571999999997E-2</v>
      </c>
      <c r="BNN281">
        <v>9.2765368000000001E-2</v>
      </c>
      <c r="BNO281">
        <v>9.3181822999999997E-2</v>
      </c>
      <c r="BNP281">
        <v>9.3702391999999995E-2</v>
      </c>
      <c r="BNQ281">
        <v>9.4249881999999993E-2</v>
      </c>
      <c r="BNR281">
        <v>9.4819639999999997E-2</v>
      </c>
      <c r="BNS281">
        <v>9.5472325999999996E-2</v>
      </c>
      <c r="BNT281">
        <v>9.6097008999999997E-2</v>
      </c>
      <c r="BNU281">
        <v>9.6929919000000003E-2</v>
      </c>
      <c r="BNV281">
        <v>9.7762828999999996E-2</v>
      </c>
      <c r="BNW281">
        <v>9.8283397999999994E-2</v>
      </c>
      <c r="BNX281">
        <v>9.8580420000000002E-2</v>
      </c>
      <c r="BNY281">
        <v>9.9116308E-2</v>
      </c>
      <c r="BNZ281">
        <v>9.9949218000000006E-2</v>
      </c>
      <c r="BOA281">
        <v>0.100678014</v>
      </c>
      <c r="BOB281">
        <v>0.10109446900000001</v>
      </c>
      <c r="BOC281">
        <v>0.101510925</v>
      </c>
      <c r="BOD281">
        <v>0.102135607</v>
      </c>
      <c r="BOE281">
        <v>0.10276029</v>
      </c>
      <c r="BOF281">
        <v>0.10338497200000001</v>
      </c>
      <c r="BOG281">
        <v>0.10400965500000001</v>
      </c>
      <c r="BOH281">
        <v>0.104659039</v>
      </c>
      <c r="BOI281">
        <v>0.10533108200000001</v>
      </c>
      <c r="BOJ281">
        <v>0.105974182</v>
      </c>
      <c r="BOK281">
        <v>0.106580747</v>
      </c>
      <c r="BOL281">
        <v>0.10712421499999999</v>
      </c>
      <c r="BOM281">
        <v>0.107703545</v>
      </c>
      <c r="BON281">
        <v>0.108330247</v>
      </c>
      <c r="BOO281">
        <v>0.10893562599999999</v>
      </c>
      <c r="BOP281">
        <v>0.109520293</v>
      </c>
      <c r="BOQ281">
        <v>0.110107108</v>
      </c>
      <c r="BOR281">
        <v>0.110734841</v>
      </c>
      <c r="BOS281">
        <v>0.111438789</v>
      </c>
      <c r="BOT281">
        <v>0.112154869</v>
      </c>
      <c r="BOU281">
        <v>0.11266156099999999</v>
      </c>
      <c r="BOV281">
        <v>0.11311634299999999</v>
      </c>
      <c r="BOW281">
        <v>0.113656407</v>
      </c>
      <c r="BOX281">
        <v>0.114268572</v>
      </c>
      <c r="BOY281">
        <v>0.11498704799999999</v>
      </c>
      <c r="BOZ281">
        <v>0.115641963</v>
      </c>
      <c r="BPA281">
        <v>0.11617962900000001</v>
      </c>
      <c r="BPB281">
        <v>0.116768283</v>
      </c>
      <c r="BPC281">
        <v>0.117302343</v>
      </c>
      <c r="BPD281">
        <v>0.117740897</v>
      </c>
      <c r="BPE281">
        <v>0.118249568</v>
      </c>
      <c r="BPF281">
        <v>0.118874749</v>
      </c>
      <c r="BPG281">
        <v>0.11952491</v>
      </c>
      <c r="BPH281">
        <v>0.120161199</v>
      </c>
      <c r="BPI281">
        <v>0.120739846</v>
      </c>
      <c r="BPJ281">
        <v>0.121143734</v>
      </c>
      <c r="BPK281">
        <v>0.12162226900000001</v>
      </c>
      <c r="BPL281">
        <v>0.12248743099999999</v>
      </c>
      <c r="BPM281">
        <v>0.123304198</v>
      </c>
      <c r="BPN281">
        <v>0.12351925499999999</v>
      </c>
      <c r="BPO281">
        <v>0.123684217</v>
      </c>
      <c r="BPP281">
        <v>0.12433928599999999</v>
      </c>
      <c r="BPQ281">
        <v>0.125079684</v>
      </c>
      <c r="BPR281">
        <v>0.125502794</v>
      </c>
      <c r="BPS281">
        <v>0.12586123399999999</v>
      </c>
      <c r="BPT281">
        <v>0.12637542700000001</v>
      </c>
      <c r="BPU281">
        <v>0.12692031600000001</v>
      </c>
      <c r="BPV281">
        <v>0.12746123200000001</v>
      </c>
      <c r="BPW281">
        <v>0.12802113900000001</v>
      </c>
      <c r="BPX281">
        <v>0.12856641499999999</v>
      </c>
      <c r="BPY281">
        <v>0.12905934499999999</v>
      </c>
      <c r="BPZ281">
        <v>0.129464141</v>
      </c>
      <c r="BQA281">
        <v>0.12980592599999999</v>
      </c>
      <c r="BQB281">
        <v>0.13022088300000001</v>
      </c>
      <c r="BQC281">
        <v>0.130763289</v>
      </c>
      <c r="BQD281">
        <v>0.13127849899999999</v>
      </c>
      <c r="BQE281">
        <v>0.131651723</v>
      </c>
      <c r="BQF281">
        <v>0.13203414799999999</v>
      </c>
      <c r="BQG281">
        <v>0.13257312500000001</v>
      </c>
      <c r="BQH281">
        <v>0.133116182</v>
      </c>
      <c r="BQI281">
        <v>0.13343971499999999</v>
      </c>
      <c r="BQJ281">
        <v>0.133725222</v>
      </c>
      <c r="BQK281">
        <v>0.13406364800000001</v>
      </c>
      <c r="BQL281">
        <v>0.13445958499999999</v>
      </c>
      <c r="BQM281">
        <v>0.13488225300000001</v>
      </c>
      <c r="BQN281">
        <v>0.135242368</v>
      </c>
      <c r="BQO281">
        <v>0.13558319799999999</v>
      </c>
      <c r="BQP281">
        <v>0.13604306799999999</v>
      </c>
      <c r="BQQ281">
        <v>0.13650432000000001</v>
      </c>
      <c r="BQR281">
        <v>0.136799632</v>
      </c>
      <c r="BQS281">
        <v>0.137053227</v>
      </c>
      <c r="BQT281">
        <v>0.137414862</v>
      </c>
      <c r="BQU281">
        <v>0.137804966</v>
      </c>
      <c r="BQV281">
        <v>0.138029129</v>
      </c>
      <c r="BQW281">
        <v>0.138229572</v>
      </c>
      <c r="BQX281">
        <v>0.13870877300000001</v>
      </c>
      <c r="BQY281">
        <v>0.13925069900000001</v>
      </c>
      <c r="BQZ281">
        <v>0.13941382999999999</v>
      </c>
      <c r="BRA281">
        <v>0.13945519100000001</v>
      </c>
      <c r="BRB281">
        <v>0.13985044499999999</v>
      </c>
      <c r="BRC281">
        <v>0.140346045</v>
      </c>
      <c r="BRD281">
        <v>0.14054799300000001</v>
      </c>
      <c r="BRE281">
        <v>0.14063255999999999</v>
      </c>
      <c r="BRF281">
        <v>0.14088147000000001</v>
      </c>
      <c r="BRG281">
        <v>0.14125945600000001</v>
      </c>
      <c r="BRH281">
        <v>0.141551867</v>
      </c>
      <c r="BRI281">
        <v>0.14173913899999999</v>
      </c>
      <c r="BRJ281">
        <v>0.14195207100000001</v>
      </c>
      <c r="BRK281">
        <v>0.14229476399999999</v>
      </c>
      <c r="BRL281">
        <v>0.142673837</v>
      </c>
      <c r="BRM281">
        <v>0.14290715300000001</v>
      </c>
      <c r="BRN281">
        <v>0.14306960199999999</v>
      </c>
      <c r="BRO281">
        <v>0.143175424</v>
      </c>
      <c r="BRP281">
        <v>0.14335456699999999</v>
      </c>
      <c r="BRQ281">
        <v>0.14379091799999999</v>
      </c>
      <c r="BRR281">
        <v>0.144202788</v>
      </c>
      <c r="BRS281">
        <v>0.144412493</v>
      </c>
      <c r="BRT281">
        <v>0.14462422999999999</v>
      </c>
      <c r="BRU281">
        <v>0.14487043899999999</v>
      </c>
      <c r="BRV281">
        <v>0.14509361000000001</v>
      </c>
      <c r="BRW281">
        <v>0.14539638599999999</v>
      </c>
      <c r="BRX281">
        <v>0.14576202299999999</v>
      </c>
      <c r="BRY281">
        <v>0.14593905500000001</v>
      </c>
      <c r="BRZ281">
        <v>0.14599799399999999</v>
      </c>
      <c r="BSA281">
        <v>0.146431056</v>
      </c>
      <c r="BSB281">
        <v>0.14705295600000001</v>
      </c>
      <c r="BSC281">
        <v>0.14736064800000001</v>
      </c>
      <c r="BSD281">
        <v>0.14754753200000001</v>
      </c>
      <c r="BSE281">
        <v>0.147843108</v>
      </c>
      <c r="BSF281">
        <v>0.14804800300000001</v>
      </c>
      <c r="BSG281">
        <v>0.14821094800000001</v>
      </c>
      <c r="BSH281">
        <v>0.14858901399999999</v>
      </c>
      <c r="BSI281">
        <v>0.149025457</v>
      </c>
      <c r="BSJ281">
        <v>0.149273561</v>
      </c>
      <c r="BSK281">
        <v>0.14942899600000001</v>
      </c>
      <c r="BSL281">
        <v>0.149478471</v>
      </c>
      <c r="BSM281">
        <v>0.14962311</v>
      </c>
      <c r="BSN281">
        <v>0.15005465100000001</v>
      </c>
      <c r="BSO281">
        <v>0.150435509</v>
      </c>
      <c r="BSP281">
        <v>0.15050450000000001</v>
      </c>
      <c r="BSQ281">
        <v>0.150599493</v>
      </c>
      <c r="BSR281">
        <v>0.150808624</v>
      </c>
      <c r="BSS281">
        <v>0.150933079</v>
      </c>
      <c r="BST281">
        <v>0.15101888699999999</v>
      </c>
      <c r="BSU281">
        <v>0.15118237600000001</v>
      </c>
      <c r="BSV281">
        <v>0.15128829099999999</v>
      </c>
      <c r="BSW281">
        <v>0.15132989999999999</v>
      </c>
      <c r="BSX281">
        <v>0.151515651</v>
      </c>
      <c r="BSY281">
        <v>0.15183342799999999</v>
      </c>
      <c r="BSZ281">
        <v>0.15202665700000001</v>
      </c>
      <c r="BTA281">
        <v>0.15196720699999999</v>
      </c>
      <c r="BTB281">
        <v>0.15195007899999999</v>
      </c>
      <c r="BTC281">
        <v>0.15216802099999999</v>
      </c>
      <c r="BTD281">
        <v>0.152230063</v>
      </c>
      <c r="BTE281">
        <v>0.15188865800000001</v>
      </c>
      <c r="BTF281">
        <v>0.15167183200000001</v>
      </c>
      <c r="BTG281">
        <v>0.151901488</v>
      </c>
      <c r="BTH281">
        <v>0.15208609100000001</v>
      </c>
      <c r="BTI281">
        <v>0.151895841</v>
      </c>
      <c r="BTJ281">
        <v>0.15170573000000001</v>
      </c>
      <c r="BTK281">
        <v>0.151816967</v>
      </c>
      <c r="BTL281">
        <v>0.151938769</v>
      </c>
      <c r="BTM281">
        <v>0.15178244799999999</v>
      </c>
      <c r="BTN281">
        <v>0.15160246799999999</v>
      </c>
      <c r="BTO281">
        <v>0.151596433</v>
      </c>
      <c r="BTP281">
        <v>0.15160637699999999</v>
      </c>
      <c r="BTQ281">
        <v>0.15161607499999999</v>
      </c>
      <c r="BTR281">
        <v>0.151562007</v>
      </c>
      <c r="BTS281">
        <v>0.15129719599999999</v>
      </c>
      <c r="BTT281">
        <v>0.15112632300000001</v>
      </c>
      <c r="BTU281">
        <v>0.15092390999999999</v>
      </c>
      <c r="BTV281">
        <v>0.15053045500000001</v>
      </c>
      <c r="BTW281">
        <v>0.15017673300000001</v>
      </c>
      <c r="BTX281">
        <v>0.14995317399999999</v>
      </c>
      <c r="BTY281">
        <v>0.149553032</v>
      </c>
      <c r="BTZ281">
        <v>0.14901977899999999</v>
      </c>
      <c r="BUA281">
        <v>0.148578774</v>
      </c>
      <c r="BUB281">
        <v>0.14811539700000001</v>
      </c>
      <c r="BUC281">
        <v>0.147633759</v>
      </c>
      <c r="BUD281">
        <v>0.147163448</v>
      </c>
      <c r="BUE281">
        <v>0.14661840400000001</v>
      </c>
      <c r="BUF281">
        <v>0.14599056199999999</v>
      </c>
      <c r="BUG281">
        <v>0.14548528099999999</v>
      </c>
      <c r="BUH281">
        <v>0.14513337300000001</v>
      </c>
      <c r="BUI281">
        <v>0.14468504500000001</v>
      </c>
      <c r="BUJ281">
        <v>0.14422937899999999</v>
      </c>
      <c r="BUK281">
        <v>0.14380789099999999</v>
      </c>
      <c r="BUL281">
        <v>0.14326967299999999</v>
      </c>
      <c r="BUM281">
        <v>0.14269142900000001</v>
      </c>
      <c r="BUN281">
        <v>0.14231980299999999</v>
      </c>
      <c r="BUO281">
        <v>0.1420275</v>
      </c>
      <c r="BUP281">
        <v>0.14162678500000001</v>
      </c>
      <c r="BUQ281">
        <v>0.14112764799999999</v>
      </c>
      <c r="BUR281">
        <v>0.14061934200000001</v>
      </c>
      <c r="BUS281">
        <v>0.140178105</v>
      </c>
      <c r="BUT281">
        <v>0.139816423</v>
      </c>
      <c r="BUU281">
        <v>0.13942959199999999</v>
      </c>
      <c r="BUV281">
        <v>0.13905959500000001</v>
      </c>
      <c r="BUW281">
        <v>0.13860945199999999</v>
      </c>
      <c r="BUX281">
        <v>0.137841097</v>
      </c>
      <c r="BUY281">
        <v>0.13712716699999999</v>
      </c>
      <c r="BUZ281">
        <v>0.136673455</v>
      </c>
      <c r="BVA281">
        <v>0.13621809900000001</v>
      </c>
      <c r="BVB281">
        <v>0.13590078799999999</v>
      </c>
      <c r="BVC281">
        <v>0.13563562000000001</v>
      </c>
      <c r="BVD281">
        <v>0.13502810100000001</v>
      </c>
      <c r="BVE281">
        <v>0.13423697200000001</v>
      </c>
      <c r="BVF281">
        <v>0.133634899</v>
      </c>
      <c r="BVG281">
        <v>0.13326701099999999</v>
      </c>
      <c r="BVH281">
        <v>0.13281336099999999</v>
      </c>
      <c r="BVI281">
        <v>0.13214723</v>
      </c>
      <c r="BVJ281">
        <v>0.131479655</v>
      </c>
      <c r="BVK281">
        <v>0.13065782400000001</v>
      </c>
      <c r="BVL281">
        <v>0.12977539399999999</v>
      </c>
      <c r="BVM281">
        <v>0.129337701</v>
      </c>
      <c r="BVN281">
        <v>0.12908124400000001</v>
      </c>
      <c r="BVO281">
        <v>0.12878272900000001</v>
      </c>
      <c r="BVP281">
        <v>0.128380245</v>
      </c>
      <c r="BVQ281">
        <v>0.12790069400000001</v>
      </c>
      <c r="BVR281">
        <v>0.127377502</v>
      </c>
      <c r="BVS281">
        <v>0.12668810799999999</v>
      </c>
      <c r="BVT281">
        <v>0.12606136700000001</v>
      </c>
      <c r="BVU281">
        <v>0.125760283</v>
      </c>
      <c r="BVV281">
        <v>0.12543146799999999</v>
      </c>
      <c r="BVW281">
        <v>0.124904343</v>
      </c>
      <c r="BVX281">
        <v>0.124398442</v>
      </c>
      <c r="BVY281">
        <v>0.123901733</v>
      </c>
      <c r="BVZ281">
        <v>0.123339616</v>
      </c>
      <c r="BWA281">
        <v>0.122785225</v>
      </c>
      <c r="BWB281">
        <v>0.122273878</v>
      </c>
      <c r="BWC281">
        <v>0.122149114</v>
      </c>
      <c r="BWD281">
        <v>0.122088639</v>
      </c>
      <c r="BWE281">
        <v>0.121497853</v>
      </c>
      <c r="BWF281">
        <v>0.12078870799999999</v>
      </c>
      <c r="BWG281">
        <v>0.12040767199999999</v>
      </c>
      <c r="BWH281">
        <v>0.120181554</v>
      </c>
      <c r="BWI281">
        <v>0.119735165</v>
      </c>
      <c r="BWJ281">
        <v>0.119044738</v>
      </c>
      <c r="BWK281">
        <v>0.118328504</v>
      </c>
      <c r="BWL281">
        <v>0.117841817</v>
      </c>
      <c r="BWM281">
        <v>0.11759881799999999</v>
      </c>
      <c r="BWN281">
        <v>0.11714582</v>
      </c>
      <c r="BWO281">
        <v>0.116462383</v>
      </c>
      <c r="BWP281">
        <v>0.116022106</v>
      </c>
      <c r="BWQ281">
        <v>0.11556166900000001</v>
      </c>
      <c r="BWR281">
        <v>0.114749744</v>
      </c>
      <c r="BWS281">
        <v>0.11402531</v>
      </c>
      <c r="BWT281">
        <v>0.113579634</v>
      </c>
      <c r="BWU281">
        <v>0.11315626099999999</v>
      </c>
      <c r="BWV281">
        <v>0.11264185</v>
      </c>
      <c r="BWW281">
        <v>0.112088909</v>
      </c>
      <c r="BWX281">
        <v>0.111629504</v>
      </c>
      <c r="BWY281">
        <v>0.111084841</v>
      </c>
      <c r="BWZ281">
        <v>0.11048248099999999</v>
      </c>
      <c r="BXA281">
        <v>0.110002271</v>
      </c>
      <c r="BXB281">
        <v>0.109454288</v>
      </c>
      <c r="BXC281">
        <v>0.10879896999999999</v>
      </c>
      <c r="BXD281">
        <v>0.10824786</v>
      </c>
      <c r="BXE281">
        <v>0.107866235</v>
      </c>
      <c r="BXF281">
        <v>0.107831607</v>
      </c>
      <c r="BXG281">
        <v>0.107688295</v>
      </c>
      <c r="BXH281">
        <v>0.106990933</v>
      </c>
      <c r="BXI281">
        <v>0.10627924499999999</v>
      </c>
      <c r="BXJ281">
        <v>0.105926748</v>
      </c>
      <c r="BXK281">
        <v>0.10560607</v>
      </c>
      <c r="BXL281">
        <v>0.10533477300000001</v>
      </c>
      <c r="BXM281">
        <v>0.10516511100000001</v>
      </c>
      <c r="BXN281">
        <v>0.104981058</v>
      </c>
      <c r="BXO281">
        <v>0.10467141100000001</v>
      </c>
      <c r="BXP281">
        <v>0.10420093699999999</v>
      </c>
      <c r="BXQ281">
        <v>0.103697314</v>
      </c>
      <c r="BXR281">
        <v>0.102968517</v>
      </c>
      <c r="BXS281">
        <v>0.102447948</v>
      </c>
      <c r="BXT281">
        <v>0.102135607</v>
      </c>
      <c r="BXU281">
        <v>0.101823266</v>
      </c>
      <c r="BXV281">
        <v>0.10119858299999999</v>
      </c>
      <c r="BXW281">
        <v>0.100678014</v>
      </c>
      <c r="BXX281">
        <v>0.100261559</v>
      </c>
      <c r="BXY281">
        <v>9.9949218000000006E-2</v>
      </c>
      <c r="BXZ281">
        <v>9.9324535000000005E-2</v>
      </c>
      <c r="BYA281">
        <v>9.8595739000000002E-2</v>
      </c>
      <c r="BYB281">
        <v>9.8179284000000006E-2</v>
      </c>
      <c r="BYC281">
        <v>9.7971056000000001E-2</v>
      </c>
      <c r="BYD281">
        <v>9.7658714999999993E-2</v>
      </c>
      <c r="BYE281">
        <v>9.7138145999999995E-2</v>
      </c>
      <c r="BYF281">
        <v>9.6513463999999993E-2</v>
      </c>
      <c r="BYG281">
        <v>9.5888781000000006E-2</v>
      </c>
      <c r="BYH281">
        <v>9.5159985000000002E-2</v>
      </c>
      <c r="BYI281">
        <v>9.4535302000000002E-2</v>
      </c>
      <c r="BYJ281">
        <v>9.4222960999999994E-2</v>
      </c>
      <c r="BYK281">
        <v>9.3910619000000001E-2</v>
      </c>
      <c r="BYL281">
        <v>9.3367243000000003E-2</v>
      </c>
      <c r="BYM281">
        <v>9.2661253999999998E-2</v>
      </c>
      <c r="BYN281">
        <v>9.2036571999999997E-2</v>
      </c>
      <c r="BYO281">
        <v>9.1620117000000001E-2</v>
      </c>
      <c r="BYP281">
        <v>9.1411888999999996E-2</v>
      </c>
      <c r="BYQ281">
        <v>9.1099548000000002E-2</v>
      </c>
      <c r="BYR281">
        <v>9.0266637999999996E-2</v>
      </c>
      <c r="BYS281">
        <v>8.9689061E-2</v>
      </c>
      <c r="BYT281">
        <v>8.9537841000000007E-2</v>
      </c>
      <c r="BYU281">
        <v>8.9121385999999997E-2</v>
      </c>
      <c r="BYV281">
        <v>8.8496702999999996E-2</v>
      </c>
      <c r="BYW281">
        <v>8.7767907000000006E-2</v>
      </c>
      <c r="BYX281">
        <v>8.7815974000000005E-2</v>
      </c>
      <c r="BYY281">
        <v>8.8116211E-2</v>
      </c>
      <c r="BYZ281">
        <v>8.7559680000000001E-2</v>
      </c>
      <c r="BZA281">
        <v>8.6622656000000006E-2</v>
      </c>
      <c r="BZB281">
        <v>8.6102086999999994E-2</v>
      </c>
      <c r="BZC281">
        <v>8.5997973000000005E-2</v>
      </c>
      <c r="BZD281">
        <v>8.5685631999999998E-2</v>
      </c>
      <c r="BZE281">
        <v>8.4956834999999994E-2</v>
      </c>
      <c r="BZF281">
        <v>8.4436265999999996E-2</v>
      </c>
      <c r="BZG281">
        <v>8.4228039000000005E-2</v>
      </c>
      <c r="BZH281">
        <v>8.3603356000000004E-2</v>
      </c>
      <c r="BZI281">
        <v>8.3082787000000005E-2</v>
      </c>
      <c r="BZJ281">
        <v>8.2978674000000002E-2</v>
      </c>
      <c r="BZK281">
        <v>8.2562219000000006E-2</v>
      </c>
      <c r="BZL281">
        <v>8.1833422000000003E-2</v>
      </c>
      <c r="BZM281">
        <v>8.1521080999999995E-2</v>
      </c>
      <c r="BZN281">
        <v>8.1208740000000001E-2</v>
      </c>
      <c r="BZO281">
        <v>8.0688171000000003E-2</v>
      </c>
      <c r="BZP281">
        <v>8.0014980999999999E-2</v>
      </c>
      <c r="BZQ281">
        <v>7.9438806000000001E-2</v>
      </c>
      <c r="BZR281">
        <v>7.9320938999999993E-2</v>
      </c>
      <c r="BZS281">
        <v>7.9438806000000001E-2</v>
      </c>
      <c r="BZT281">
        <v>7.8605894999999995E-2</v>
      </c>
      <c r="BZU281">
        <v>7.7460643999999995E-2</v>
      </c>
      <c r="BZV281">
        <v>7.7044188999999999E-2</v>
      </c>
      <c r="BZW281">
        <v>7.7252416000000004E-2</v>
      </c>
      <c r="BZX281">
        <v>7.7127082E-2</v>
      </c>
      <c r="BZY281">
        <v>7.6419505999999998E-2</v>
      </c>
      <c r="BZZ281">
        <v>7.5482482000000004E-2</v>
      </c>
      <c r="CAA281">
        <v>7.4857800000000002E-2</v>
      </c>
      <c r="CAB281">
        <v>7.4753686E-2</v>
      </c>
      <c r="CAC281">
        <v>7.4545457999999995E-2</v>
      </c>
      <c r="CAD281">
        <v>7.4024889999999996E-2</v>
      </c>
      <c r="CAE281">
        <v>7.3191979000000004E-2</v>
      </c>
      <c r="CAF281">
        <v>7.2150842000000007E-2</v>
      </c>
      <c r="CAG281">
        <v>7.1734386999999997E-2</v>
      </c>
      <c r="CAH281">
        <v>7.1734386999999997E-2</v>
      </c>
      <c r="CAI281">
        <v>7.1734386999999997E-2</v>
      </c>
      <c r="CAJ281">
        <v>7.1317932000000001E-2</v>
      </c>
      <c r="CAK281">
        <v>7.0797363000000002E-2</v>
      </c>
      <c r="CAL281">
        <v>7.0589134999999997E-2</v>
      </c>
      <c r="CAM281">
        <v>7.0380908000000006E-2</v>
      </c>
      <c r="CAN281">
        <v>6.9756225000000005E-2</v>
      </c>
      <c r="CAO281">
        <v>6.8819200999999997E-2</v>
      </c>
      <c r="CAP281">
        <v>6.8506860000000003E-2</v>
      </c>
      <c r="CAQ281">
        <v>6.8506860000000003E-2</v>
      </c>
      <c r="CAR281">
        <v>6.7882177000000002E-2</v>
      </c>
      <c r="CAS281">
        <v>6.7361608000000003E-2</v>
      </c>
      <c r="CAT281">
        <v>6.7160599000000001E-2</v>
      </c>
      <c r="CAU281">
        <v>6.6828107999999997E-2</v>
      </c>
      <c r="CAV281">
        <v>6.6216357000000003E-2</v>
      </c>
      <c r="CAW281">
        <v>6.5799901999999993E-2</v>
      </c>
      <c r="CAX281">
        <v>6.5279332999999995E-2</v>
      </c>
      <c r="CAY281">
        <v>6.4342309E-2</v>
      </c>
      <c r="CAZ281">
        <v>6.3717625999999999E-2</v>
      </c>
      <c r="CBA281">
        <v>6.3092943999999998E-2</v>
      </c>
      <c r="CBB281">
        <v>6.3092943999999998E-2</v>
      </c>
      <c r="CBC281">
        <v>6.3925854000000004E-2</v>
      </c>
      <c r="CBD281">
        <v>6.3717625999999999E-2</v>
      </c>
      <c r="CBE281">
        <v>6.2364147000000002E-2</v>
      </c>
      <c r="CBF281">
        <v>6.1427124E-2</v>
      </c>
      <c r="CBG281">
        <v>6.1010667999999997E-2</v>
      </c>
      <c r="CBH281">
        <v>6.0490099999999998E-2</v>
      </c>
      <c r="CBI281">
        <v>5.9969531E-2</v>
      </c>
      <c r="CBJ281">
        <v>5.9657188999999999E-2</v>
      </c>
      <c r="CBK281">
        <v>5.9136621E-2</v>
      </c>
      <c r="CBL281">
        <v>5.9136621E-2</v>
      </c>
      <c r="CBM281">
        <v>5.9865416999999997E-2</v>
      </c>
      <c r="CBN281">
        <v>5.9657188999999999E-2</v>
      </c>
      <c r="CBO281">
        <v>5.8303711000000001E-2</v>
      </c>
      <c r="CBP281">
        <v>5.7470800000000002E-2</v>
      </c>
      <c r="CBQ281">
        <v>5.7262572999999997E-2</v>
      </c>
      <c r="CBR281">
        <v>5.7366687E-2</v>
      </c>
      <c r="CBS281">
        <v>5.7262572999999997E-2</v>
      </c>
      <c r="CBT281">
        <v>5.6846118000000001E-2</v>
      </c>
      <c r="CBU281">
        <v>5.6742003999999999E-2</v>
      </c>
      <c r="CBV281">
        <v>5.5909093999999999E-2</v>
      </c>
      <c r="CBW281">
        <v>5.4867956000000002E-2</v>
      </c>
      <c r="CBX281">
        <v>5.4659728999999997E-2</v>
      </c>
      <c r="CBY281">
        <v>5.4415468000000002E-2</v>
      </c>
      <c r="CBZ281">
        <v>5.3618591E-2</v>
      </c>
      <c r="CCA281">
        <v>5.2577453000000003E-2</v>
      </c>
      <c r="CCB281">
        <v>5.1995639000000003E-2</v>
      </c>
      <c r="CCC281">
        <v>5.1848656999999999E-2</v>
      </c>
      <c r="CCD281">
        <v>5.2265112000000002E-2</v>
      </c>
      <c r="CCE281">
        <v>5.2681566999999999E-2</v>
      </c>
      <c r="CCF281">
        <v>5.1848656999999999E-2</v>
      </c>
      <c r="CCG281">
        <v>5.0336334000000003E-2</v>
      </c>
      <c r="CCH281">
        <v>4.9349926000000002E-2</v>
      </c>
      <c r="CCI281">
        <v>4.9141698999999997E-2</v>
      </c>
      <c r="CCJ281">
        <v>4.9454039999999998E-2</v>
      </c>
      <c r="CCK281">
        <v>4.9454039999999998E-2</v>
      </c>
      <c r="CCL281">
        <v>4.9096369000000001E-2</v>
      </c>
      <c r="CCM281">
        <v>4.8900570999999997E-2</v>
      </c>
      <c r="CCN281">
        <v>4.8517016000000003E-2</v>
      </c>
      <c r="CCO281">
        <v>4.7892334000000002E-2</v>
      </c>
      <c r="CCP281">
        <v>4.7098711000000001E-2</v>
      </c>
      <c r="CCQ281">
        <v>4.6122400000000001E-2</v>
      </c>
      <c r="CCR281">
        <v>4.6018285999999999E-2</v>
      </c>
      <c r="CCS281">
        <v>4.695531E-2</v>
      </c>
      <c r="CCT281">
        <v>4.7475878999999999E-2</v>
      </c>
      <c r="CCU281">
        <v>4.6851195999999998E-2</v>
      </c>
      <c r="CCV281">
        <v>4.5497717E-2</v>
      </c>
      <c r="CCW281">
        <v>4.4248351999999998E-2</v>
      </c>
      <c r="CCX281">
        <v>4.3727782999999999E-2</v>
      </c>
      <c r="CCY281">
        <v>4.4456579000000003E-2</v>
      </c>
      <c r="CCZ281">
        <v>4.4977148000000002E-2</v>
      </c>
      <c r="CDA281">
        <v>4.4040124E-2</v>
      </c>
      <c r="CDB281">
        <v>4.2582531E-2</v>
      </c>
      <c r="CDC281">
        <v>4.2270189999999999E-2</v>
      </c>
      <c r="CDD281">
        <v>4.2894873E-2</v>
      </c>
      <c r="CDE281">
        <v>4.3623668999999997E-2</v>
      </c>
      <c r="CDF281">
        <v>4.2790758999999998E-2</v>
      </c>
      <c r="CDG281">
        <v>4.1333165999999998E-2</v>
      </c>
      <c r="CDH281">
        <v>4.1749621000000001E-2</v>
      </c>
      <c r="CDI281">
        <v>4.2582531E-2</v>
      </c>
      <c r="CDJ281">
        <v>4.2998986000000003E-2</v>
      </c>
      <c r="CDK281">
        <v>4.3415441999999999E-2</v>
      </c>
      <c r="CDL281">
        <v>4.2061963000000001E-2</v>
      </c>
      <c r="CDM281">
        <v>3.9771460000000002E-2</v>
      </c>
      <c r="CDN281">
        <v>3.7897411999999998E-2</v>
      </c>
      <c r="CDO281">
        <v>3.9042662999999998E-2</v>
      </c>
      <c r="CDP281">
        <v>4.2686645000000002E-2</v>
      </c>
      <c r="CDQ281">
        <v>4.1541394000000002E-2</v>
      </c>
      <c r="CDR281">
        <v>3.6960387999999997E-2</v>
      </c>
      <c r="CDS281">
        <v>3.6752159999999999E-2</v>
      </c>
      <c r="CDT281">
        <v>3.8313867000000001E-2</v>
      </c>
      <c r="CDU281">
        <v>3.7850584E-2</v>
      </c>
      <c r="CDV281">
        <v>3.8313867000000001E-2</v>
      </c>
      <c r="CDW281">
        <v>3.9042662999999998E-2</v>
      </c>
      <c r="CDX281">
        <v>3.8001526000000001E-2</v>
      </c>
      <c r="CDY281">
        <v>3.7585070999999998E-2</v>
      </c>
      <c r="CDZ281">
        <v>3.8938550000000002E-2</v>
      </c>
      <c r="CEA281">
        <v>3.9771460000000002E-2</v>
      </c>
      <c r="CEB281">
        <v>3.9875572999999997E-2</v>
      </c>
      <c r="CEC281">
        <v>3.9355004999999998E-2</v>
      </c>
      <c r="CED281">
        <v>3.6856274000000001E-2</v>
      </c>
      <c r="CEE281">
        <v>3.5606908999999999E-2</v>
      </c>
      <c r="CEF281">
        <v>3.591925E-2</v>
      </c>
      <c r="CEG281">
        <v>3.4565771000000002E-2</v>
      </c>
    </row>
    <row r="282" spans="1:2165" x14ac:dyDescent="0.3">
      <c r="A282">
        <v>275</v>
      </c>
      <c r="B282" t="s">
        <v>92</v>
      </c>
      <c r="C282" s="1">
        <v>41624</v>
      </c>
      <c r="D282" s="1">
        <v>41550</v>
      </c>
      <c r="E282">
        <v>74</v>
      </c>
      <c r="G282">
        <v>60.8</v>
      </c>
      <c r="H282">
        <v>22</v>
      </c>
      <c r="I282">
        <v>12</v>
      </c>
      <c r="J282" t="s">
        <v>11</v>
      </c>
      <c r="K282">
        <v>2</v>
      </c>
      <c r="L282" t="s">
        <v>1238</v>
      </c>
      <c r="M282" t="s">
        <v>1249</v>
      </c>
      <c r="N282" t="s">
        <v>4093</v>
      </c>
      <c r="O282">
        <v>5.2999999999999999E-2</v>
      </c>
      <c r="P282">
        <v>7.0000000000000007E-2</v>
      </c>
      <c r="Q282">
        <v>6.6699999999999995E-2</v>
      </c>
      <c r="R282">
        <v>7.8700000000000006E-2</v>
      </c>
      <c r="S282">
        <v>7.2700000000000001E-2</v>
      </c>
      <c r="T282">
        <v>6.0900000000000003E-2</v>
      </c>
      <c r="U282">
        <v>7.1800000000000003E-2</v>
      </c>
      <c r="V282">
        <v>6.1400000000000003E-2</v>
      </c>
      <c r="W282">
        <v>5.9900000000000002E-2</v>
      </c>
      <c r="X282">
        <v>8.1100000000000005E-2</v>
      </c>
      <c r="Y282">
        <v>6.8599999999999994E-2</v>
      </c>
      <c r="Z282">
        <v>7.3300000000000004E-2</v>
      </c>
      <c r="AA282">
        <v>8.7900000000000006E-2</v>
      </c>
      <c r="AB282">
        <v>7.5700000000000003E-2</v>
      </c>
      <c r="AC282">
        <v>7.0900000000000005E-2</v>
      </c>
      <c r="AD282">
        <v>6.88E-2</v>
      </c>
      <c r="AE282">
        <v>6.6799999999999998E-2</v>
      </c>
      <c r="AF282">
        <v>7.3331705999999997E-2</v>
      </c>
      <c r="AG282">
        <v>7.1199999999999999E-2</v>
      </c>
      <c r="AH282">
        <v>6.1499999999999999E-2</v>
      </c>
      <c r="AI282">
        <v>6.8400000000000002E-2</v>
      </c>
      <c r="AJ282">
        <v>6.3899999999999998E-2</v>
      </c>
      <c r="AK282">
        <v>5.8200000000000002E-2</v>
      </c>
      <c r="AL282">
        <v>6.3100000000000003E-2</v>
      </c>
      <c r="AM282">
        <v>4.9500000000000002E-2</v>
      </c>
      <c r="AN282">
        <v>4.5900000000000003E-2</v>
      </c>
      <c r="AO282">
        <v>5.7500000000000002E-2</v>
      </c>
      <c r="AP282">
        <v>4.87E-2</v>
      </c>
      <c r="AQ282">
        <v>5.16E-2</v>
      </c>
      <c r="AR282">
        <v>5.8849573000000002E-2</v>
      </c>
      <c r="AS282">
        <v>5.6500000000000002E-2</v>
      </c>
      <c r="AT282">
        <v>5.8299999999999998E-2</v>
      </c>
      <c r="AU282">
        <v>5.5399999999999998E-2</v>
      </c>
      <c r="AV282">
        <v>4.3200000000000002E-2</v>
      </c>
      <c r="AW282">
        <v>4.9700000000000001E-2</v>
      </c>
      <c r="AX282">
        <v>4.9399999999999999E-2</v>
      </c>
      <c r="AY282">
        <v>4.4600000000000001E-2</v>
      </c>
      <c r="AZ282">
        <v>5.11E-2</v>
      </c>
      <c r="BA282">
        <v>4.8500000000000001E-2</v>
      </c>
      <c r="BB282">
        <v>4.58E-2</v>
      </c>
      <c r="BC282">
        <v>5.1200000000000002E-2</v>
      </c>
      <c r="BD282">
        <v>5.2973747000000002E-2</v>
      </c>
      <c r="BE282">
        <v>5.5599999999999997E-2</v>
      </c>
      <c r="BF282">
        <v>5.8999999999999997E-2</v>
      </c>
      <c r="BG282">
        <v>5.0299999999999997E-2</v>
      </c>
      <c r="BH282">
        <v>5.1499999999999997E-2</v>
      </c>
      <c r="BI282">
        <v>5.6099999999999997E-2</v>
      </c>
      <c r="BJ282">
        <v>5.3600000000000002E-2</v>
      </c>
      <c r="BK282">
        <v>5.2900000000000003E-2</v>
      </c>
      <c r="BL282">
        <v>5.2900000000000003E-2</v>
      </c>
      <c r="BM282">
        <v>5.2999999999999999E-2</v>
      </c>
      <c r="BN282">
        <v>5.3100000000000001E-2</v>
      </c>
      <c r="BO282">
        <v>5.4100000000000002E-2</v>
      </c>
      <c r="BP282">
        <v>5.5899999999999998E-2</v>
      </c>
      <c r="BQ282">
        <v>5.74E-2</v>
      </c>
      <c r="BR282">
        <v>5.7494231E-2</v>
      </c>
      <c r="BS282">
        <v>5.7000000000000002E-2</v>
      </c>
      <c r="BT282">
        <v>5.6300000000000003E-2</v>
      </c>
      <c r="BU282">
        <v>5.7099999999999998E-2</v>
      </c>
      <c r="BV282">
        <v>5.7912565999999999E-2</v>
      </c>
      <c r="BW282">
        <v>5.8599999999999999E-2</v>
      </c>
      <c r="BX282">
        <v>6.0699999999999997E-2</v>
      </c>
      <c r="BY282">
        <v>6.08E-2</v>
      </c>
      <c r="BZ282">
        <v>0.06</v>
      </c>
      <c r="CA282">
        <v>6.0100000000000001E-2</v>
      </c>
      <c r="CB282">
        <v>6.1199999999999997E-2</v>
      </c>
      <c r="CC282">
        <v>6.25E-2</v>
      </c>
      <c r="CD282">
        <v>6.3700000000000007E-2</v>
      </c>
      <c r="CE282">
        <v>6.4899999999999999E-2</v>
      </c>
      <c r="CF282">
        <v>6.54E-2</v>
      </c>
      <c r="CG282">
        <v>6.54E-2</v>
      </c>
      <c r="CH282">
        <v>6.6400000000000001E-2</v>
      </c>
      <c r="CI282">
        <v>6.8000000000000005E-2</v>
      </c>
      <c r="CJ282">
        <v>6.9599999999999995E-2</v>
      </c>
      <c r="CK282">
        <v>7.0300000000000001E-2</v>
      </c>
      <c r="CL282">
        <v>7.0800000000000002E-2</v>
      </c>
      <c r="CM282">
        <v>7.0999999999999994E-2</v>
      </c>
      <c r="CN282">
        <v>7.0999999999999994E-2</v>
      </c>
      <c r="CO282">
        <v>7.1800000000000003E-2</v>
      </c>
      <c r="CP282">
        <v>7.3099999999999998E-2</v>
      </c>
      <c r="CQ282">
        <v>7.4497676999999998E-2</v>
      </c>
      <c r="CR282">
        <v>7.4499999999999997E-2</v>
      </c>
      <c r="CS282">
        <v>7.5200000000000003E-2</v>
      </c>
      <c r="CT282">
        <v>7.5899999999999995E-2</v>
      </c>
      <c r="CU282">
        <v>7.6100000000000001E-2</v>
      </c>
      <c r="CV282">
        <v>7.5700000000000003E-2</v>
      </c>
      <c r="CW282">
        <v>7.5600000000000001E-2</v>
      </c>
      <c r="CX282">
        <v>7.5899999999999995E-2</v>
      </c>
      <c r="CY282">
        <v>7.6254204000000006E-2</v>
      </c>
      <c r="CZ282">
        <v>7.6899999999999996E-2</v>
      </c>
      <c r="DA282">
        <v>7.7600000000000002E-2</v>
      </c>
      <c r="DB282">
        <v>7.8E-2</v>
      </c>
      <c r="DC282">
        <v>7.7899999999999997E-2</v>
      </c>
      <c r="DD282">
        <v>7.7700000000000005E-2</v>
      </c>
      <c r="DE282">
        <v>7.7600000000000002E-2</v>
      </c>
      <c r="DF282">
        <v>7.85E-2</v>
      </c>
      <c r="DG282">
        <v>7.9100000000000004E-2</v>
      </c>
      <c r="DH282">
        <v>7.8899999999999998E-2</v>
      </c>
      <c r="DI282">
        <v>7.9399999999999998E-2</v>
      </c>
      <c r="DJ282">
        <v>7.9500000000000001E-2</v>
      </c>
      <c r="DK282">
        <v>7.9399999999999998E-2</v>
      </c>
      <c r="DL282">
        <v>7.9399999999999998E-2</v>
      </c>
      <c r="DM282">
        <v>7.9299999999999995E-2</v>
      </c>
      <c r="DN282">
        <v>7.9299999999999995E-2</v>
      </c>
      <c r="DO282">
        <v>7.9799999999999996E-2</v>
      </c>
      <c r="DP282">
        <v>7.9299999999999995E-2</v>
      </c>
      <c r="DQ282">
        <v>7.9100000000000004E-2</v>
      </c>
      <c r="DR282">
        <v>7.9500000000000001E-2</v>
      </c>
      <c r="DS282">
        <v>7.9278290000000001E-2</v>
      </c>
      <c r="DT282">
        <v>7.9399999999999998E-2</v>
      </c>
      <c r="DU282">
        <v>7.9699999999999993E-2</v>
      </c>
      <c r="DV282">
        <v>0.08</v>
      </c>
      <c r="DW282">
        <v>7.9399999999999998E-2</v>
      </c>
      <c r="DX282">
        <v>7.8899999999999998E-2</v>
      </c>
      <c r="DY282">
        <v>7.9619287999999996E-2</v>
      </c>
      <c r="DZ282">
        <v>7.8899999999999998E-2</v>
      </c>
      <c r="EA282">
        <v>7.8600000000000003E-2</v>
      </c>
      <c r="EB282">
        <v>7.8799999999999995E-2</v>
      </c>
      <c r="EC282">
        <v>7.8399999999999997E-2</v>
      </c>
      <c r="ED282">
        <v>7.8299999999999995E-2</v>
      </c>
      <c r="EE282">
        <v>7.8299999999999995E-2</v>
      </c>
      <c r="EF282">
        <v>7.8100000000000003E-2</v>
      </c>
      <c r="EG282">
        <v>7.8E-2</v>
      </c>
      <c r="EH282">
        <v>7.8E-2</v>
      </c>
      <c r="EI282">
        <v>7.8200000000000006E-2</v>
      </c>
      <c r="EJ282">
        <v>7.8299999999999995E-2</v>
      </c>
      <c r="EK282">
        <v>7.8200000000000006E-2</v>
      </c>
      <c r="EL282">
        <v>7.7605202999999998E-2</v>
      </c>
      <c r="EM282">
        <v>7.7700000000000005E-2</v>
      </c>
      <c r="EN282">
        <v>7.7499999999999999E-2</v>
      </c>
      <c r="EO282">
        <v>7.7299999999999994E-2</v>
      </c>
      <c r="EP282">
        <v>7.7713743000000002E-2</v>
      </c>
      <c r="EQ282">
        <v>7.7799999999999994E-2</v>
      </c>
      <c r="ER282">
        <v>7.7600000000000002E-2</v>
      </c>
      <c r="ES282">
        <v>7.7152430999999994E-2</v>
      </c>
      <c r="ET282">
        <v>7.6899999999999996E-2</v>
      </c>
      <c r="EU282">
        <v>7.6700000000000004E-2</v>
      </c>
      <c r="EV282">
        <v>7.6499999999999999E-2</v>
      </c>
      <c r="EW282">
        <v>7.6999999999999999E-2</v>
      </c>
      <c r="EX282">
        <v>7.7100000000000002E-2</v>
      </c>
      <c r="EY282">
        <v>7.6799999999999993E-2</v>
      </c>
      <c r="EZ282">
        <v>7.6799999999999993E-2</v>
      </c>
      <c r="FA282">
        <v>7.6799999999999993E-2</v>
      </c>
      <c r="FB282">
        <v>7.6773614000000004E-2</v>
      </c>
      <c r="FC282">
        <v>7.6999999999999999E-2</v>
      </c>
      <c r="FD282">
        <v>7.6999999999999999E-2</v>
      </c>
      <c r="FE282">
        <v>7.6959028999999998E-2</v>
      </c>
      <c r="FF282">
        <v>7.7100000000000002E-2</v>
      </c>
      <c r="FG282">
        <v>7.7499999999999999E-2</v>
      </c>
      <c r="FH282">
        <v>7.7499999999999999E-2</v>
      </c>
      <c r="FI282">
        <v>7.7200000000000005E-2</v>
      </c>
      <c r="FJ282">
        <v>7.7799999999999994E-2</v>
      </c>
      <c r="FK282">
        <v>7.8100000000000003E-2</v>
      </c>
      <c r="FL282">
        <v>7.8450896000000006E-2</v>
      </c>
      <c r="FM282">
        <v>7.9100000000000004E-2</v>
      </c>
      <c r="FN282">
        <v>7.9500000000000001E-2</v>
      </c>
      <c r="FO282">
        <v>7.9899999999999999E-2</v>
      </c>
      <c r="FP282">
        <v>8.0699999999999994E-2</v>
      </c>
      <c r="FQ282">
        <v>8.1699999999999995E-2</v>
      </c>
      <c r="FR282">
        <v>8.2299999999999998E-2</v>
      </c>
      <c r="FS282">
        <v>8.2699999999999996E-2</v>
      </c>
      <c r="FT282">
        <v>8.3799999999999999E-2</v>
      </c>
      <c r="FU282">
        <v>8.4900000000000003E-2</v>
      </c>
      <c r="FV282">
        <v>8.6250901000000005E-2</v>
      </c>
      <c r="FW282">
        <v>8.8200000000000001E-2</v>
      </c>
      <c r="FX282">
        <v>8.9899999999999994E-2</v>
      </c>
      <c r="FY282">
        <v>9.1499999999999998E-2</v>
      </c>
      <c r="FZ282">
        <v>9.2999999999999999E-2</v>
      </c>
      <c r="GA282">
        <v>9.4899999999999998E-2</v>
      </c>
      <c r="GB282">
        <v>9.690588E-2</v>
      </c>
      <c r="GC282">
        <v>9.9000000000000005E-2</v>
      </c>
      <c r="GD282">
        <v>0.100914672</v>
      </c>
      <c r="GE282">
        <v>0.10291790200000001</v>
      </c>
      <c r="GF282">
        <v>0.10502897899999999</v>
      </c>
      <c r="GG282">
        <v>0.107401714</v>
      </c>
      <c r="GH282">
        <v>0.109476537</v>
      </c>
      <c r="GI282">
        <v>0.11146301</v>
      </c>
      <c r="GJ282">
        <v>0.11350141499999999</v>
      </c>
      <c r="GK282">
        <v>0.115455136</v>
      </c>
      <c r="GL282">
        <v>0.117382869</v>
      </c>
      <c r="GM282">
        <v>0.119296983</v>
      </c>
      <c r="GN282">
        <v>0.120897643</v>
      </c>
      <c r="GO282">
        <v>0.122770689</v>
      </c>
      <c r="GP282">
        <v>0.12475077800000001</v>
      </c>
      <c r="GQ282">
        <v>0.126138523</v>
      </c>
      <c r="GR282">
        <v>0.12733633799999999</v>
      </c>
      <c r="GS282">
        <v>0.12837146199999999</v>
      </c>
      <c r="GT282">
        <v>0.129196644</v>
      </c>
      <c r="GU282">
        <v>0.13002662400000001</v>
      </c>
      <c r="GV282">
        <v>0.130819246</v>
      </c>
      <c r="GW282">
        <v>0.13155971499999999</v>
      </c>
      <c r="GX282">
        <v>0.13218832</v>
      </c>
      <c r="GY282">
        <v>0.13274464</v>
      </c>
      <c r="GZ282">
        <v>0.13323827099999999</v>
      </c>
      <c r="HA282">
        <v>0.13372801200000001</v>
      </c>
      <c r="HB282">
        <v>0.13434642599999999</v>
      </c>
      <c r="HC282">
        <v>0.13497373500000001</v>
      </c>
      <c r="HD282">
        <v>0.135383323</v>
      </c>
      <c r="HE282">
        <v>0.13572384400000001</v>
      </c>
      <c r="HF282">
        <v>0.13603359500000001</v>
      </c>
      <c r="HG282">
        <v>0.13632527</v>
      </c>
      <c r="HH282">
        <v>0.136511877</v>
      </c>
      <c r="HI282">
        <v>0.13655371999999999</v>
      </c>
      <c r="HJ282">
        <v>0.13644483700000001</v>
      </c>
      <c r="HK282">
        <v>0.13639880700000001</v>
      </c>
      <c r="HL282">
        <v>0.13622769700000001</v>
      </c>
      <c r="HM282">
        <v>0.135917172</v>
      </c>
      <c r="HN282">
        <v>0.13530872799999999</v>
      </c>
      <c r="HO282">
        <v>0.13455547400000001</v>
      </c>
      <c r="HP282">
        <v>0.13369762900000001</v>
      </c>
      <c r="HQ282">
        <v>0.132712051</v>
      </c>
      <c r="HR282">
        <v>0.131852105</v>
      </c>
      <c r="HS282">
        <v>0.13089905700000001</v>
      </c>
      <c r="HT282">
        <v>0.12977150100000001</v>
      </c>
      <c r="HU282">
        <v>0.12845511700000001</v>
      </c>
      <c r="HV282">
        <v>0.12719021699999999</v>
      </c>
      <c r="HW282">
        <v>0.12595263100000001</v>
      </c>
      <c r="HX282">
        <v>0.124461345</v>
      </c>
      <c r="HY282">
        <v>0.123112045</v>
      </c>
      <c r="HZ282">
        <v>0.121733196</v>
      </c>
      <c r="IA282">
        <v>0.11995778999999999</v>
      </c>
      <c r="IB282">
        <v>0.118474133</v>
      </c>
      <c r="IC282">
        <v>0.11701574200000001</v>
      </c>
      <c r="ID282">
        <v>0.11543658399999999</v>
      </c>
      <c r="IE282">
        <v>0.11399649100000001</v>
      </c>
      <c r="IF282">
        <v>0.112625659</v>
      </c>
      <c r="IG282">
        <v>0.111312851</v>
      </c>
      <c r="IH282">
        <v>0.109978944</v>
      </c>
      <c r="II282">
        <v>0.108721361</v>
      </c>
      <c r="IJ282">
        <v>0.107538447</v>
      </c>
      <c r="IK282">
        <v>0.106444925</v>
      </c>
      <c r="IL282">
        <v>0.105375461</v>
      </c>
      <c r="IM282">
        <v>0.104382277</v>
      </c>
      <c r="IN282">
        <v>0.10353986900000001</v>
      </c>
      <c r="IO282">
        <v>0.102882601</v>
      </c>
      <c r="IP282">
        <v>0.10230956200000001</v>
      </c>
      <c r="IQ282">
        <v>0.101803608</v>
      </c>
      <c r="IR282">
        <v>0.10123106799999999</v>
      </c>
      <c r="IS282">
        <v>0.10073161899999999</v>
      </c>
      <c r="IT282">
        <v>0.100296274</v>
      </c>
      <c r="IU282">
        <v>9.98E-2</v>
      </c>
      <c r="IV282">
        <v>9.9400000000000002E-2</v>
      </c>
      <c r="IW282">
        <v>9.8900000000000002E-2</v>
      </c>
      <c r="IX282">
        <v>9.8500000000000004E-2</v>
      </c>
      <c r="IY282">
        <v>9.8100000000000007E-2</v>
      </c>
      <c r="IZ282">
        <v>9.7799999999999998E-2</v>
      </c>
      <c r="JA282">
        <v>9.7500000000000003E-2</v>
      </c>
      <c r="JB282">
        <v>9.7199999999999995E-2</v>
      </c>
      <c r="JC282">
        <v>9.7000000000000003E-2</v>
      </c>
      <c r="JD282">
        <v>9.6699999999999994E-2</v>
      </c>
      <c r="JE282">
        <v>9.6199999999999994E-2</v>
      </c>
      <c r="JF282">
        <v>9.5799999999999996E-2</v>
      </c>
      <c r="JG282">
        <v>9.5399999999999999E-2</v>
      </c>
      <c r="JH282">
        <v>9.4799999999999995E-2</v>
      </c>
      <c r="JI282">
        <v>9.4200000000000006E-2</v>
      </c>
      <c r="JJ282">
        <v>9.3600000000000003E-2</v>
      </c>
      <c r="JK282">
        <v>9.3200000000000005E-2</v>
      </c>
      <c r="JL282">
        <v>9.2600000000000002E-2</v>
      </c>
      <c r="JM282">
        <v>9.1999999999999998E-2</v>
      </c>
      <c r="JN282">
        <v>9.11E-2</v>
      </c>
      <c r="JO282">
        <v>9.0399999999999994E-2</v>
      </c>
      <c r="JP282">
        <v>8.9700000000000002E-2</v>
      </c>
      <c r="JQ282">
        <v>8.8900000000000007E-2</v>
      </c>
      <c r="JR282">
        <v>8.8400000000000006E-2</v>
      </c>
      <c r="JS282">
        <v>8.7900000000000006E-2</v>
      </c>
      <c r="JT282">
        <v>8.7400000000000005E-2</v>
      </c>
      <c r="JU282">
        <v>8.6699999999999999E-2</v>
      </c>
      <c r="JV282">
        <v>8.6099999999999996E-2</v>
      </c>
      <c r="JW282">
        <v>8.5599999999999996E-2</v>
      </c>
      <c r="JX282">
        <v>8.5000000000000006E-2</v>
      </c>
      <c r="JY282">
        <v>8.4500000000000006E-2</v>
      </c>
      <c r="JZ282">
        <v>8.4099999999999994E-2</v>
      </c>
      <c r="KA282">
        <v>8.3699999999999997E-2</v>
      </c>
      <c r="KB282">
        <v>8.3299999999999999E-2</v>
      </c>
      <c r="KC282">
        <v>8.3000000000000004E-2</v>
      </c>
      <c r="KD282">
        <v>8.2799999999999999E-2</v>
      </c>
      <c r="KE282">
        <v>8.2500000000000004E-2</v>
      </c>
      <c r="KF282">
        <v>8.2299999999999998E-2</v>
      </c>
      <c r="KG282">
        <v>8.2100000000000006E-2</v>
      </c>
      <c r="KH282">
        <v>8.1900000000000001E-2</v>
      </c>
      <c r="KI282">
        <v>8.1799999999999998E-2</v>
      </c>
      <c r="KJ282">
        <v>8.1600000000000006E-2</v>
      </c>
      <c r="KK282">
        <v>8.1500000000000003E-2</v>
      </c>
      <c r="KL282">
        <v>8.1100000000000005E-2</v>
      </c>
      <c r="KM282">
        <v>8.0799999999999997E-2</v>
      </c>
      <c r="KN282">
        <v>8.0600000000000005E-2</v>
      </c>
      <c r="KO282">
        <v>8.0374538999999995E-2</v>
      </c>
      <c r="KP282">
        <v>0.08</v>
      </c>
      <c r="KQ282">
        <v>7.9500000000000001E-2</v>
      </c>
      <c r="KR282">
        <v>7.9000000000000001E-2</v>
      </c>
      <c r="KS282">
        <v>7.85E-2</v>
      </c>
      <c r="KT282">
        <v>7.8E-2</v>
      </c>
      <c r="KU282">
        <v>7.7499999999999999E-2</v>
      </c>
      <c r="KV282">
        <v>7.6899999999999996E-2</v>
      </c>
      <c r="KW282">
        <v>7.6399999999999996E-2</v>
      </c>
      <c r="KX282">
        <v>7.5800000000000006E-2</v>
      </c>
      <c r="KY282">
        <v>7.5200000000000003E-2</v>
      </c>
      <c r="KZ282">
        <v>7.46E-2</v>
      </c>
      <c r="LA282">
        <v>7.4200000000000002E-2</v>
      </c>
      <c r="LB282">
        <v>7.3700000000000002E-2</v>
      </c>
      <c r="LC282">
        <v>7.3200000000000001E-2</v>
      </c>
      <c r="LD282">
        <v>7.2800000000000004E-2</v>
      </c>
      <c r="LE282">
        <v>7.2400000000000006E-2</v>
      </c>
      <c r="LF282">
        <v>7.1900000000000006E-2</v>
      </c>
      <c r="LG282">
        <v>7.1452834000000007E-2</v>
      </c>
      <c r="LH282">
        <v>7.0999999999999994E-2</v>
      </c>
      <c r="LI282">
        <v>7.0499999999999993E-2</v>
      </c>
      <c r="LJ282">
        <v>7.0099999999999996E-2</v>
      </c>
      <c r="LK282">
        <v>6.9589652000000002E-2</v>
      </c>
      <c r="LL282">
        <v>6.9028302999999999E-2</v>
      </c>
      <c r="LM282">
        <v>6.8400000000000002E-2</v>
      </c>
      <c r="LN282">
        <v>6.7799999999999999E-2</v>
      </c>
      <c r="LO282">
        <v>6.7299999999999999E-2</v>
      </c>
      <c r="LP282">
        <v>6.6799999999999998E-2</v>
      </c>
      <c r="LQ282">
        <v>6.6400000000000001E-2</v>
      </c>
      <c r="LR282">
        <v>6.6100000000000006E-2</v>
      </c>
      <c r="LS282">
        <v>6.5779409999999996E-2</v>
      </c>
      <c r="LT282">
        <v>6.5500000000000003E-2</v>
      </c>
      <c r="LU282">
        <v>6.5199999999999994E-2</v>
      </c>
      <c r="LV282">
        <v>6.5100000000000005E-2</v>
      </c>
      <c r="LW282">
        <v>6.5000000000000002E-2</v>
      </c>
      <c r="LX282">
        <v>6.5000000000000002E-2</v>
      </c>
      <c r="LY282">
        <v>6.5100000000000005E-2</v>
      </c>
      <c r="LZ282">
        <v>6.5100000000000005E-2</v>
      </c>
      <c r="MA282">
        <v>6.5199999999999994E-2</v>
      </c>
      <c r="MB282">
        <v>6.5299999999999997E-2</v>
      </c>
      <c r="MC282">
        <v>6.5500000000000003E-2</v>
      </c>
      <c r="MD282">
        <v>6.5678284000000003E-2</v>
      </c>
      <c r="ME282">
        <v>6.5967007999999994E-2</v>
      </c>
      <c r="MF282">
        <v>6.6299999999999998E-2</v>
      </c>
      <c r="MG282">
        <v>6.6600000000000006E-2</v>
      </c>
      <c r="MH282">
        <v>6.7068375999999999E-2</v>
      </c>
      <c r="MI282">
        <v>6.7599999999999993E-2</v>
      </c>
      <c r="MJ282">
        <v>6.83E-2</v>
      </c>
      <c r="MK282">
        <v>6.9000000000000006E-2</v>
      </c>
      <c r="ML282">
        <v>6.9699999999999998E-2</v>
      </c>
      <c r="MM282">
        <v>7.0699999999999999E-2</v>
      </c>
      <c r="MN282">
        <v>7.1999999999999995E-2</v>
      </c>
      <c r="MO282">
        <v>7.3965348E-2</v>
      </c>
      <c r="MP282">
        <v>7.5800000000000006E-2</v>
      </c>
      <c r="MQ282">
        <v>7.8E-2</v>
      </c>
      <c r="MR282">
        <v>8.0500000000000002E-2</v>
      </c>
      <c r="MS282">
        <v>8.3699999999999997E-2</v>
      </c>
      <c r="MT282">
        <v>8.72E-2</v>
      </c>
      <c r="MU282">
        <v>9.1200000000000003E-2</v>
      </c>
      <c r="MV282">
        <v>9.6299999999999997E-2</v>
      </c>
      <c r="MW282">
        <v>0.101716876</v>
      </c>
      <c r="MX282">
        <v>0.10745141699999999</v>
      </c>
      <c r="MY282">
        <v>0.113807514</v>
      </c>
      <c r="MZ282">
        <v>0.12053175300000001</v>
      </c>
      <c r="NA282">
        <v>0.12759679600000001</v>
      </c>
      <c r="NB282">
        <v>0.135114133</v>
      </c>
      <c r="NC282">
        <v>0.14275609</v>
      </c>
      <c r="ND282">
        <v>0.15059526300000001</v>
      </c>
      <c r="NE282">
        <v>0.15861831600000001</v>
      </c>
      <c r="NF282">
        <v>0.166431993</v>
      </c>
      <c r="NG282">
        <v>0.174590513</v>
      </c>
      <c r="NH282">
        <v>0.18294385099999999</v>
      </c>
      <c r="NI282">
        <v>0.19130219500000001</v>
      </c>
      <c r="NJ282">
        <v>0.19968088000000001</v>
      </c>
      <c r="NK282">
        <v>0.20817291700000001</v>
      </c>
      <c r="NL282">
        <v>0.216938674</v>
      </c>
      <c r="NM282">
        <v>0.22585175900000001</v>
      </c>
      <c r="NN282">
        <v>0.23475417500000001</v>
      </c>
      <c r="NO282">
        <v>0.24363331499999999</v>
      </c>
      <c r="NP282">
        <v>0.25308635800000001</v>
      </c>
      <c r="NQ282">
        <v>0.26259389500000002</v>
      </c>
      <c r="NR282">
        <v>0.27218270300000003</v>
      </c>
      <c r="NS282">
        <v>0.28202128399999998</v>
      </c>
      <c r="NT282">
        <v>0.29176911700000002</v>
      </c>
      <c r="NU282">
        <v>0.30155235499999999</v>
      </c>
      <c r="NV282">
        <v>0.31157407199999998</v>
      </c>
      <c r="NW282">
        <v>0.32162737800000002</v>
      </c>
      <c r="NX282">
        <v>0.33162781600000002</v>
      </c>
      <c r="NY282">
        <v>0.34155330099999998</v>
      </c>
      <c r="NZ282">
        <v>0.35125699599999999</v>
      </c>
      <c r="OA282">
        <v>0.36089444199999998</v>
      </c>
      <c r="OB282">
        <v>0.370448112</v>
      </c>
      <c r="OC282">
        <v>0.37977898100000002</v>
      </c>
      <c r="OD282">
        <v>0.38890633000000002</v>
      </c>
      <c r="OE282">
        <v>0.39780306799999998</v>
      </c>
      <c r="OF282">
        <v>0.40629816099999999</v>
      </c>
      <c r="OG282">
        <v>0.41447734800000002</v>
      </c>
      <c r="OH282">
        <v>0.422393978</v>
      </c>
      <c r="OI282">
        <v>0.43000534200000001</v>
      </c>
      <c r="OJ282">
        <v>0.43703272900000001</v>
      </c>
      <c r="OK282">
        <v>0.44383555699999999</v>
      </c>
      <c r="OL282">
        <v>0.450421721</v>
      </c>
      <c r="OM282">
        <v>0.45655500900000001</v>
      </c>
      <c r="ON282">
        <v>0.46227744199999998</v>
      </c>
      <c r="OO282">
        <v>0.46769520599999997</v>
      </c>
      <c r="OP282">
        <v>0.47284254399999998</v>
      </c>
      <c r="OQ282">
        <v>0.47747138099999997</v>
      </c>
      <c r="OR282">
        <v>0.48177432999999997</v>
      </c>
      <c r="OS282">
        <v>0.48575246300000002</v>
      </c>
      <c r="OT282">
        <v>0.48956659400000002</v>
      </c>
      <c r="OU282">
        <v>0.493116736</v>
      </c>
      <c r="OV282">
        <v>0.49637308699999999</v>
      </c>
      <c r="OW282">
        <v>0.49910908900000001</v>
      </c>
      <c r="OX282">
        <v>0.50174218400000004</v>
      </c>
      <c r="OY282">
        <v>0.50421392899999995</v>
      </c>
      <c r="OZ282">
        <v>0.50627523699999999</v>
      </c>
      <c r="PA282">
        <v>0.50818073699999999</v>
      </c>
      <c r="PB282">
        <v>0.50994420100000004</v>
      </c>
      <c r="PC282">
        <v>0.51151961099999999</v>
      </c>
      <c r="PD282">
        <v>0.51282596599999997</v>
      </c>
      <c r="PE282">
        <v>0.51406645799999995</v>
      </c>
      <c r="PF282">
        <v>0.51526343799999996</v>
      </c>
      <c r="PG282">
        <v>0.51636153500000004</v>
      </c>
      <c r="PH282">
        <v>0.51726472400000001</v>
      </c>
      <c r="PI282">
        <v>0.51802367000000005</v>
      </c>
      <c r="PJ282">
        <v>0.51869845400000003</v>
      </c>
      <c r="PK282">
        <v>0.51930534800000006</v>
      </c>
      <c r="PL282">
        <v>0.51984000200000002</v>
      </c>
      <c r="PM282">
        <v>0.52026784400000003</v>
      </c>
      <c r="PN282">
        <v>0.520598114</v>
      </c>
      <c r="PO282">
        <v>0.52091658100000005</v>
      </c>
      <c r="PP282">
        <v>0.52123415500000003</v>
      </c>
      <c r="PQ282">
        <v>0.52150762100000003</v>
      </c>
      <c r="PR282">
        <v>0.52178692800000004</v>
      </c>
      <c r="PS282">
        <v>0.52205389700000004</v>
      </c>
      <c r="PT282">
        <v>0.52224159199999998</v>
      </c>
      <c r="PU282">
        <v>0.52228397100000001</v>
      </c>
      <c r="PV282">
        <v>0.522304714</v>
      </c>
      <c r="PW282">
        <v>0.52238744500000001</v>
      </c>
      <c r="PX282">
        <v>0.52236026499999999</v>
      </c>
      <c r="PY282">
        <v>0.52237826600000004</v>
      </c>
      <c r="PZ282">
        <v>0.52246117599999997</v>
      </c>
      <c r="QA282">
        <v>0.52239555100000001</v>
      </c>
      <c r="QB282">
        <v>0.52235788100000002</v>
      </c>
      <c r="QC282">
        <v>0.52237629900000004</v>
      </c>
      <c r="QD282">
        <v>0.522570074</v>
      </c>
      <c r="QE282">
        <v>0.52257621300000001</v>
      </c>
      <c r="QF282">
        <v>0.522531211</v>
      </c>
      <c r="QG282">
        <v>0.52251064800000002</v>
      </c>
      <c r="QH282">
        <v>0.52260762500000002</v>
      </c>
      <c r="QI282">
        <v>0.52268254800000002</v>
      </c>
      <c r="QJ282">
        <v>0.52271449599999997</v>
      </c>
      <c r="QK282">
        <v>0.52269423000000004</v>
      </c>
      <c r="QL282">
        <v>0.522690773</v>
      </c>
      <c r="QM282">
        <v>0.52263456600000002</v>
      </c>
      <c r="QN282">
        <v>0.52231073400000005</v>
      </c>
      <c r="QO282">
        <v>0.52227330199999999</v>
      </c>
      <c r="QP282">
        <v>0.52230805199999997</v>
      </c>
      <c r="QQ282">
        <v>0.522312522</v>
      </c>
      <c r="QR282">
        <v>0.52243453299999998</v>
      </c>
      <c r="QS282">
        <v>0.52251297200000002</v>
      </c>
      <c r="QT282">
        <v>0.52253639699999999</v>
      </c>
      <c r="QU282">
        <v>0.52258878900000005</v>
      </c>
      <c r="QV282">
        <v>0.52258986200000002</v>
      </c>
      <c r="QW282">
        <v>0.52255225199999999</v>
      </c>
      <c r="QX282">
        <v>0.52247917700000002</v>
      </c>
      <c r="QY282">
        <v>0.52250796600000005</v>
      </c>
      <c r="QZ282">
        <v>0.522524655</v>
      </c>
      <c r="RA282">
        <v>0.52247464700000001</v>
      </c>
      <c r="RB282">
        <v>0.52250450800000003</v>
      </c>
      <c r="RC282">
        <v>0.52255326499999999</v>
      </c>
      <c r="RD282">
        <v>0.52260428699999995</v>
      </c>
      <c r="RE282">
        <v>0.52255624499999997</v>
      </c>
      <c r="RF282">
        <v>0.52254796000000003</v>
      </c>
      <c r="RG282">
        <v>0.52253878099999995</v>
      </c>
      <c r="RH282">
        <v>0.52247023599999998</v>
      </c>
      <c r="RI282">
        <v>0.52244889699999997</v>
      </c>
      <c r="RJ282">
        <v>0.52251553500000003</v>
      </c>
      <c r="RK282">
        <v>0.52269679300000005</v>
      </c>
      <c r="RL282">
        <v>0.52271729700000003</v>
      </c>
      <c r="RM282">
        <v>0.52272534400000004</v>
      </c>
      <c r="RN282">
        <v>0.52273309199999995</v>
      </c>
      <c r="RO282">
        <v>0.52278721299999997</v>
      </c>
      <c r="RP282">
        <v>0.52269059399999995</v>
      </c>
      <c r="RQ282">
        <v>0.52258413999999997</v>
      </c>
      <c r="RR282">
        <v>0.52259039900000004</v>
      </c>
      <c r="RS282">
        <v>0.52255201299999998</v>
      </c>
      <c r="RT282">
        <v>0.52257907400000003</v>
      </c>
      <c r="RU282">
        <v>0.52268999800000004</v>
      </c>
      <c r="RV282">
        <v>0.52278709400000001</v>
      </c>
      <c r="RW282">
        <v>0.52277582899999997</v>
      </c>
      <c r="RX282">
        <v>0.52272409200000003</v>
      </c>
      <c r="RY282">
        <v>0.52277761700000003</v>
      </c>
      <c r="RZ282">
        <v>0.52276414599999999</v>
      </c>
      <c r="SA282">
        <v>0.52274912600000001</v>
      </c>
      <c r="SB282">
        <v>0.52276498100000002</v>
      </c>
      <c r="SC282">
        <v>0.52275246399999997</v>
      </c>
      <c r="SD282">
        <v>0.52280503499999997</v>
      </c>
      <c r="SE282">
        <v>0.522908449</v>
      </c>
      <c r="SF282">
        <v>0.52292543599999997</v>
      </c>
      <c r="SG282">
        <v>0.52298712700000005</v>
      </c>
      <c r="SH282">
        <v>0.52297234500000001</v>
      </c>
      <c r="SI282">
        <v>0.52269446799999997</v>
      </c>
      <c r="SJ282">
        <v>0.52275514599999995</v>
      </c>
      <c r="SK282">
        <v>0.52288645499999997</v>
      </c>
      <c r="SL282">
        <v>0.52303111599999996</v>
      </c>
      <c r="SM282">
        <v>0.52305549399999995</v>
      </c>
      <c r="SN282">
        <v>0.52319961800000003</v>
      </c>
      <c r="SO282">
        <v>0.52337050399999996</v>
      </c>
      <c r="SP282">
        <v>0.52330642900000002</v>
      </c>
      <c r="SQ282">
        <v>0.52304822200000001</v>
      </c>
      <c r="SR282">
        <v>0.52294170900000003</v>
      </c>
      <c r="SS282">
        <v>0.52322572499999997</v>
      </c>
      <c r="ST282">
        <v>0.52332401299999998</v>
      </c>
      <c r="SU282">
        <v>0.52343940700000002</v>
      </c>
      <c r="SV282">
        <v>0.52356707999999996</v>
      </c>
      <c r="SW282">
        <v>0.52357274300000001</v>
      </c>
      <c r="SX282">
        <v>0.52349084599999995</v>
      </c>
      <c r="SY282">
        <v>0.52332490700000001</v>
      </c>
      <c r="SZ282">
        <v>0.52304124799999996</v>
      </c>
      <c r="TA282">
        <v>0.52302539299999995</v>
      </c>
      <c r="TB282">
        <v>0.52314794099999995</v>
      </c>
      <c r="TC282">
        <v>0.52337098100000001</v>
      </c>
      <c r="TD282">
        <v>0.52309811100000003</v>
      </c>
      <c r="TE282">
        <v>0.52294695400000002</v>
      </c>
      <c r="TF282">
        <v>0.52284050000000004</v>
      </c>
      <c r="TG282">
        <v>0.52262359899999999</v>
      </c>
      <c r="TH282">
        <v>0.52248412399999999</v>
      </c>
      <c r="TI282">
        <v>0.52237308000000005</v>
      </c>
      <c r="TJ282">
        <v>0.52227616300000002</v>
      </c>
      <c r="TK282">
        <v>0.52253419199999995</v>
      </c>
      <c r="TL282">
        <v>0.52262139299999999</v>
      </c>
      <c r="TM282">
        <v>0.52256697399999996</v>
      </c>
      <c r="TN282">
        <v>0.52250426999999999</v>
      </c>
      <c r="TO282">
        <v>0.52252638299999998</v>
      </c>
      <c r="TP282">
        <v>0.52264773799999997</v>
      </c>
      <c r="TQ282">
        <v>0.52291142899999998</v>
      </c>
      <c r="TR282">
        <v>0.52283734100000001</v>
      </c>
      <c r="TS282">
        <v>0.52263140699999999</v>
      </c>
      <c r="TT282">
        <v>0.52234888099999999</v>
      </c>
      <c r="TU282">
        <v>0.52227848799999999</v>
      </c>
      <c r="TV282">
        <v>0.52229547499999995</v>
      </c>
      <c r="TW282">
        <v>0.52230632300000002</v>
      </c>
      <c r="TX282">
        <v>0.52219855800000003</v>
      </c>
      <c r="TY282">
        <v>0.52208620299999997</v>
      </c>
      <c r="TZ282">
        <v>0.52209353400000003</v>
      </c>
      <c r="UA282">
        <v>0.52220886899999996</v>
      </c>
      <c r="UB282">
        <v>0.52175468199999997</v>
      </c>
      <c r="UC282">
        <v>0.52157843100000001</v>
      </c>
      <c r="UD282">
        <v>0.521583676</v>
      </c>
      <c r="UE282">
        <v>0.52168047399999995</v>
      </c>
      <c r="UF282">
        <v>0.52156078800000005</v>
      </c>
      <c r="UG282">
        <v>0.52145254600000002</v>
      </c>
      <c r="UH282">
        <v>0.52142101500000004</v>
      </c>
      <c r="UI282">
        <v>0.52144193599999999</v>
      </c>
      <c r="UJ282">
        <v>0.52123832699999995</v>
      </c>
      <c r="UK282">
        <v>0.52090841499999996</v>
      </c>
      <c r="UL282">
        <v>0.52064573800000002</v>
      </c>
      <c r="UM282">
        <v>0.52052628999999995</v>
      </c>
      <c r="UN282">
        <v>0.52053844900000001</v>
      </c>
      <c r="UO282">
        <v>0.52069884499999997</v>
      </c>
      <c r="UP282">
        <v>0.52070874</v>
      </c>
      <c r="UQ282">
        <v>0.52065986399999997</v>
      </c>
      <c r="UR282">
        <v>0.52051913699999997</v>
      </c>
      <c r="US282">
        <v>0.52015143600000002</v>
      </c>
      <c r="UT282">
        <v>0.52003729300000001</v>
      </c>
      <c r="UU282">
        <v>0.51997566200000001</v>
      </c>
      <c r="UV282">
        <v>0.51988136799999995</v>
      </c>
      <c r="UW282">
        <v>0.52002823399999998</v>
      </c>
      <c r="UX282">
        <v>0.52006763199999995</v>
      </c>
      <c r="UY282">
        <v>0.52000367599999997</v>
      </c>
      <c r="UZ282">
        <v>0.51985800299999996</v>
      </c>
      <c r="VA282">
        <v>0.51943445200000005</v>
      </c>
      <c r="VB282">
        <v>0.51916670799999998</v>
      </c>
      <c r="VC282">
        <v>0.51932573299999996</v>
      </c>
      <c r="VD282">
        <v>0.519277871</v>
      </c>
      <c r="VE282">
        <v>0.51915979400000001</v>
      </c>
      <c r="VF282">
        <v>0.51903670999999996</v>
      </c>
      <c r="VG282">
        <v>0.51914429699999998</v>
      </c>
      <c r="VH282">
        <v>0.51908874500000002</v>
      </c>
      <c r="VI282">
        <v>0.51895993900000004</v>
      </c>
      <c r="VJ282">
        <v>0.51879262900000001</v>
      </c>
      <c r="VK282">
        <v>0.51857083999999998</v>
      </c>
      <c r="VL282">
        <v>0.51834082599999998</v>
      </c>
      <c r="VM282">
        <v>0.518132865</v>
      </c>
      <c r="VN282">
        <v>0.51806193599999995</v>
      </c>
      <c r="VO282">
        <v>0.51803874999999999</v>
      </c>
      <c r="VP282">
        <v>0.51799172199999999</v>
      </c>
      <c r="VQ282">
        <v>0.51787781700000002</v>
      </c>
      <c r="VR282">
        <v>0.51768559199999997</v>
      </c>
      <c r="VS282">
        <v>0.51724797499999997</v>
      </c>
      <c r="VT282">
        <v>0.51674479200000001</v>
      </c>
      <c r="VU282">
        <v>0.51679027099999997</v>
      </c>
      <c r="VV282">
        <v>0.51673704399999998</v>
      </c>
      <c r="VW282">
        <v>0.51658183300000005</v>
      </c>
      <c r="VX282">
        <v>0.51630669799999995</v>
      </c>
      <c r="VY282">
        <v>0.51628994900000003</v>
      </c>
      <c r="VZ282">
        <v>0.51606523999999998</v>
      </c>
      <c r="WA282">
        <v>0.51564407300000004</v>
      </c>
      <c r="WB282">
        <v>0.51501870199999999</v>
      </c>
      <c r="WC282">
        <v>0.51492041300000002</v>
      </c>
      <c r="WD282">
        <v>0.51480793999999996</v>
      </c>
      <c r="WE282">
        <v>0.51449030600000001</v>
      </c>
      <c r="WF282">
        <v>0.51422715200000002</v>
      </c>
      <c r="WG282">
        <v>0.51396578599999998</v>
      </c>
      <c r="WH282">
        <v>0.51375156600000005</v>
      </c>
      <c r="WI282">
        <v>0.51369315400000004</v>
      </c>
      <c r="WJ282">
        <v>0.51272445899999997</v>
      </c>
      <c r="WK282">
        <v>0.51201772700000003</v>
      </c>
      <c r="WL282">
        <v>0.51186811899999995</v>
      </c>
      <c r="WM282">
        <v>0.51186066900000005</v>
      </c>
      <c r="WN282">
        <v>0.51159560699999995</v>
      </c>
      <c r="WO282">
        <v>0.51115405599999997</v>
      </c>
      <c r="WP282">
        <v>0.51059424899999994</v>
      </c>
      <c r="WQ282">
        <v>0.51036810899999996</v>
      </c>
      <c r="WR282">
        <v>0.50982648100000005</v>
      </c>
      <c r="WS282">
        <v>0.50892514</v>
      </c>
      <c r="WT282">
        <v>0.50814843200000004</v>
      </c>
      <c r="WU282">
        <v>0.50758409500000001</v>
      </c>
      <c r="WV282">
        <v>0.50718051200000003</v>
      </c>
      <c r="WW282">
        <v>0.50693661000000001</v>
      </c>
      <c r="WX282">
        <v>0.506441951</v>
      </c>
      <c r="WY282">
        <v>0.50601559900000004</v>
      </c>
      <c r="WZ282">
        <v>0.50568610400000003</v>
      </c>
      <c r="XA282">
        <v>0.50549697900000001</v>
      </c>
      <c r="XB282">
        <v>0.50482076399999998</v>
      </c>
      <c r="XC282">
        <v>0.50416314600000001</v>
      </c>
      <c r="XD282">
        <v>0.50376534500000003</v>
      </c>
      <c r="XE282">
        <v>0.50381374400000001</v>
      </c>
      <c r="XF282">
        <v>0.50380784300000003</v>
      </c>
      <c r="XG282">
        <v>0.50372159500000002</v>
      </c>
      <c r="XH282">
        <v>0.50348258000000001</v>
      </c>
      <c r="XI282">
        <v>0.50340098099999997</v>
      </c>
      <c r="XJ282">
        <v>0.50330203799999995</v>
      </c>
      <c r="XK282">
        <v>0.50314104599999998</v>
      </c>
      <c r="XL282">
        <v>0.50288444799999998</v>
      </c>
      <c r="XM282">
        <v>0.50268912300000002</v>
      </c>
      <c r="XN282">
        <v>0.50255167499999998</v>
      </c>
      <c r="XO282">
        <v>0.50248342800000001</v>
      </c>
      <c r="XP282">
        <v>0.50281387600000005</v>
      </c>
      <c r="XQ282">
        <v>0.50282269700000004</v>
      </c>
      <c r="XR282">
        <v>0.502628148</v>
      </c>
      <c r="XS282">
        <v>0.502889633</v>
      </c>
      <c r="XT282">
        <v>0.50280231200000003</v>
      </c>
      <c r="XU282">
        <v>0.50256890099999996</v>
      </c>
      <c r="XV282">
        <v>0.50227260600000001</v>
      </c>
      <c r="XW282">
        <v>0.50242716099999996</v>
      </c>
      <c r="XX282">
        <v>0.50235045</v>
      </c>
      <c r="XY282">
        <v>0.50224077700000003</v>
      </c>
      <c r="XZ282">
        <v>0.50240242499999999</v>
      </c>
      <c r="YA282">
        <v>0.50256943700000001</v>
      </c>
      <c r="YB282">
        <v>0.50274062200000003</v>
      </c>
      <c r="YC282">
        <v>0.502916276</v>
      </c>
      <c r="YD282">
        <v>0.503099144</v>
      </c>
      <c r="YE282">
        <v>0.50318479500000002</v>
      </c>
      <c r="YF282">
        <v>0.50313574100000003</v>
      </c>
      <c r="YG282">
        <v>0.50291311699999997</v>
      </c>
      <c r="YH282">
        <v>0.50310778599999995</v>
      </c>
      <c r="YI282">
        <v>0.50330936900000001</v>
      </c>
      <c r="YJ282">
        <v>0.50348019600000005</v>
      </c>
      <c r="YK282">
        <v>0.50354135</v>
      </c>
      <c r="YL282">
        <v>0.50401544600000003</v>
      </c>
      <c r="YM282">
        <v>0.50440704800000002</v>
      </c>
      <c r="YN282">
        <v>0.50460976400000002</v>
      </c>
      <c r="YO282">
        <v>0.50453221800000003</v>
      </c>
      <c r="YP282">
        <v>0.50453598799999999</v>
      </c>
      <c r="YQ282">
        <v>0.50462533600000004</v>
      </c>
      <c r="YR282">
        <v>0.50468379500000005</v>
      </c>
      <c r="YS282">
        <v>0.50463497499999999</v>
      </c>
      <c r="YT282">
        <v>0.50460430499999998</v>
      </c>
      <c r="YU282">
        <v>0.504814702</v>
      </c>
      <c r="YV282">
        <v>0.50491443999999996</v>
      </c>
      <c r="YW282">
        <v>0.50510803299999996</v>
      </c>
      <c r="YX282">
        <v>0.50541519499999998</v>
      </c>
      <c r="YY282">
        <v>0.50541275399999996</v>
      </c>
      <c r="YZ282">
        <v>0.50542996600000001</v>
      </c>
      <c r="ZA282">
        <v>0.50543181199999998</v>
      </c>
      <c r="ZB282">
        <v>0.50519215399999995</v>
      </c>
      <c r="ZC282">
        <v>0.50519456399999996</v>
      </c>
      <c r="ZD282">
        <v>0.505569512</v>
      </c>
      <c r="ZE282">
        <v>0.50587764400000002</v>
      </c>
      <c r="ZF282">
        <v>0.50616781300000002</v>
      </c>
      <c r="ZG282">
        <v>0.50652032300000005</v>
      </c>
      <c r="ZH282">
        <v>0.506785017</v>
      </c>
      <c r="ZI282">
        <v>0.50699034499999995</v>
      </c>
      <c r="ZJ282">
        <v>0.50700934099999995</v>
      </c>
      <c r="ZK282">
        <v>0.50684766999999997</v>
      </c>
      <c r="ZL282">
        <v>0.506828799</v>
      </c>
      <c r="ZM282">
        <v>0.50693479600000002</v>
      </c>
      <c r="ZN282">
        <v>0.50688663300000003</v>
      </c>
      <c r="ZO282">
        <v>0.50680276199999996</v>
      </c>
      <c r="ZP282">
        <v>0.50688093700000003</v>
      </c>
      <c r="ZQ282">
        <v>0.50729156099999995</v>
      </c>
      <c r="ZR282">
        <v>0.50766306699999997</v>
      </c>
      <c r="ZS282">
        <v>0.50781250099999997</v>
      </c>
      <c r="ZT282">
        <v>0.507917434</v>
      </c>
      <c r="ZU282">
        <v>0.50790028399999998</v>
      </c>
      <c r="ZV282">
        <v>0.50782514400000001</v>
      </c>
      <c r="ZW282">
        <v>0.50784551700000002</v>
      </c>
      <c r="ZX282">
        <v>0.507979179</v>
      </c>
      <c r="ZY282">
        <v>0.50811449900000005</v>
      </c>
      <c r="ZZ282">
        <v>0.508209825</v>
      </c>
      <c r="AAA282">
        <v>0.50839443500000003</v>
      </c>
      <c r="AAB282">
        <v>0.50861750699999997</v>
      </c>
      <c r="AAC282">
        <v>0.50878828499999995</v>
      </c>
      <c r="AAD282">
        <v>0.50879172699999997</v>
      </c>
      <c r="AAE282">
        <v>0.50870388200000005</v>
      </c>
      <c r="AAF282">
        <v>0.50853855000000003</v>
      </c>
      <c r="AAG282">
        <v>0.50839681400000003</v>
      </c>
      <c r="AAH282">
        <v>0.50843092499999998</v>
      </c>
      <c r="AAI282">
        <v>0.50853861199999995</v>
      </c>
      <c r="AAJ282">
        <v>0.50874134299999996</v>
      </c>
      <c r="AAK282">
        <v>0.50889108999999999</v>
      </c>
      <c r="AAL282">
        <v>0.50876096500000001</v>
      </c>
      <c r="AAM282">
        <v>0.50861115400000001</v>
      </c>
      <c r="AAN282">
        <v>0.50864185500000003</v>
      </c>
      <c r="AAO282">
        <v>0.50879842500000005</v>
      </c>
      <c r="AAP282">
        <v>0.50895005000000004</v>
      </c>
      <c r="AAQ282">
        <v>0.50898613299999995</v>
      </c>
      <c r="AAR282">
        <v>0.50888896100000003</v>
      </c>
      <c r="AAS282">
        <v>0.50867581100000003</v>
      </c>
      <c r="AAT282">
        <v>0.50849144999999996</v>
      </c>
      <c r="AAU282">
        <v>0.50831190900000001</v>
      </c>
      <c r="AAV282">
        <v>0.50820425400000002</v>
      </c>
      <c r="AAW282">
        <v>0.50841440199999999</v>
      </c>
      <c r="AAX282">
        <v>0.50861747599999996</v>
      </c>
      <c r="AAY282">
        <v>0.50854430699999997</v>
      </c>
      <c r="AAZ282">
        <v>0.50847398700000002</v>
      </c>
      <c r="ABA282">
        <v>0.50834157800000002</v>
      </c>
      <c r="ABB282">
        <v>0.50807516200000002</v>
      </c>
      <c r="ABC282">
        <v>0.50787984799999997</v>
      </c>
      <c r="ABD282">
        <v>0.50775513699999997</v>
      </c>
      <c r="ABE282">
        <v>0.50773110200000005</v>
      </c>
      <c r="ABF282">
        <v>0.50798340399999997</v>
      </c>
      <c r="ABG282">
        <v>0.50815765599999996</v>
      </c>
      <c r="ABH282">
        <v>0.50796863199999998</v>
      </c>
      <c r="ABI282">
        <v>0.50786861299999997</v>
      </c>
      <c r="ABJ282">
        <v>0.50792212800000003</v>
      </c>
      <c r="ABK282">
        <v>0.50789981399999995</v>
      </c>
      <c r="ABL282">
        <v>0.50784019700000005</v>
      </c>
      <c r="ABM282">
        <v>0.507843139</v>
      </c>
      <c r="ABN282">
        <v>0.50780627300000003</v>
      </c>
      <c r="ABO282">
        <v>0.50769179499999995</v>
      </c>
      <c r="ABP282">
        <v>0.50764635499999999</v>
      </c>
      <c r="ABQ282">
        <v>0.50758476600000002</v>
      </c>
      <c r="ABR282">
        <v>0.50737142700000004</v>
      </c>
      <c r="ABS282">
        <v>0.50723006599999998</v>
      </c>
      <c r="ABT282">
        <v>0.50731737899999996</v>
      </c>
      <c r="ABU282">
        <v>0.50745877100000003</v>
      </c>
      <c r="ABV282">
        <v>0.507479613</v>
      </c>
      <c r="ABW282">
        <v>0.50730661399999999</v>
      </c>
      <c r="ABX282">
        <v>0.50711849799999997</v>
      </c>
      <c r="ABY282">
        <v>0.50711884299999999</v>
      </c>
      <c r="ABZ282">
        <v>0.50715811799999999</v>
      </c>
      <c r="ACA282">
        <v>0.50720593700000005</v>
      </c>
      <c r="ACB282">
        <v>0.50722098999999998</v>
      </c>
      <c r="ACC282">
        <v>0.50705230899999998</v>
      </c>
      <c r="ACD282">
        <v>0.50686472599999999</v>
      </c>
      <c r="ACE282">
        <v>0.50671144300000004</v>
      </c>
      <c r="ACF282">
        <v>0.50656776599999997</v>
      </c>
      <c r="ACG282">
        <v>0.50656570000000001</v>
      </c>
      <c r="ACH282">
        <v>0.50668875300000005</v>
      </c>
      <c r="ACI282">
        <v>0.50668618700000001</v>
      </c>
      <c r="ACJ282">
        <v>0.50649237499999999</v>
      </c>
      <c r="ACK282">
        <v>0.50626745699999998</v>
      </c>
      <c r="ACL282">
        <v>0.50599553399999997</v>
      </c>
      <c r="ACM282">
        <v>0.50576175800000001</v>
      </c>
      <c r="ACN282">
        <v>0.50574648600000005</v>
      </c>
      <c r="ACO282">
        <v>0.50572733400000003</v>
      </c>
      <c r="ACP282">
        <v>0.50558478399999995</v>
      </c>
      <c r="ACQ282">
        <v>0.50542780700000001</v>
      </c>
      <c r="ACR282">
        <v>0.505205393</v>
      </c>
      <c r="ACS282">
        <v>0.50497962900000004</v>
      </c>
      <c r="ACT282">
        <v>0.504961196</v>
      </c>
      <c r="ACU282">
        <v>0.50498760899999995</v>
      </c>
      <c r="ACV282">
        <v>0.50471471499999998</v>
      </c>
      <c r="ACW282">
        <v>0.50431232100000001</v>
      </c>
      <c r="ACX282">
        <v>0.50410865199999999</v>
      </c>
      <c r="ACY282">
        <v>0.50405942500000001</v>
      </c>
      <c r="ACZ282">
        <v>0.50390213500000003</v>
      </c>
      <c r="ADA282">
        <v>0.50358639800000005</v>
      </c>
      <c r="ADB282">
        <v>0.50329741800000005</v>
      </c>
      <c r="ADC282">
        <v>0.50307594200000005</v>
      </c>
      <c r="ADD282">
        <v>0.50284488999999999</v>
      </c>
      <c r="ADE282">
        <v>0.50257381000000001</v>
      </c>
      <c r="ADF282">
        <v>0.50228999500000004</v>
      </c>
      <c r="ADG282">
        <v>0.50193748599999999</v>
      </c>
      <c r="ADH282">
        <v>0.50159326999999998</v>
      </c>
      <c r="ADI282">
        <v>0.50128369699999997</v>
      </c>
      <c r="ADJ282">
        <v>0.50094229899999998</v>
      </c>
      <c r="ADK282">
        <v>0.50032565799999995</v>
      </c>
      <c r="ADL282">
        <v>0.49966877199999998</v>
      </c>
      <c r="ADM282">
        <v>0.49910270499999998</v>
      </c>
      <c r="ADN282">
        <v>0.49856110999999997</v>
      </c>
      <c r="ADO282">
        <v>0.49780267</v>
      </c>
      <c r="ADP282">
        <v>0.49686303300000001</v>
      </c>
      <c r="ADQ282">
        <v>0.49603267699999998</v>
      </c>
      <c r="ADR282">
        <v>0.49532599999999999</v>
      </c>
      <c r="ADS282">
        <v>0.49451454700000003</v>
      </c>
      <c r="ADT282">
        <v>0.49336423000000001</v>
      </c>
      <c r="ADU282">
        <v>0.49221353600000001</v>
      </c>
      <c r="ADV282">
        <v>0.49110086800000002</v>
      </c>
      <c r="ADW282">
        <v>0.48999980799999998</v>
      </c>
      <c r="ADX282">
        <v>0.48878546099999998</v>
      </c>
      <c r="ADY282">
        <v>0.48756310200000003</v>
      </c>
      <c r="ADZ282">
        <v>0.48617306300000002</v>
      </c>
      <c r="AEA282">
        <v>0.48478083399999999</v>
      </c>
      <c r="AEB282">
        <v>0.48345150799999997</v>
      </c>
      <c r="AEC282">
        <v>0.482151944</v>
      </c>
      <c r="AED282">
        <v>0.48073139300000001</v>
      </c>
      <c r="AEE282">
        <v>0.47921679900000003</v>
      </c>
      <c r="AEF282">
        <v>0.477889069</v>
      </c>
      <c r="AEG282">
        <v>0.47675627700000001</v>
      </c>
      <c r="AEH282">
        <v>0.47557103299999998</v>
      </c>
      <c r="AEI282">
        <v>0.47434704799999999</v>
      </c>
      <c r="AEJ282">
        <v>0.473197168</v>
      </c>
      <c r="AEK282">
        <v>0.472121709</v>
      </c>
      <c r="AEL282">
        <v>0.47104067900000002</v>
      </c>
      <c r="AEM282">
        <v>0.47014172500000001</v>
      </c>
      <c r="AEN282">
        <v>0.46925165800000002</v>
      </c>
      <c r="AEO282">
        <v>0.46838246500000003</v>
      </c>
      <c r="AEP282">
        <v>0.46752106599999999</v>
      </c>
      <c r="AEQ282">
        <v>0.467001377</v>
      </c>
      <c r="AER282">
        <v>0.46651019900000001</v>
      </c>
      <c r="AES282">
        <v>0.46585897700000001</v>
      </c>
      <c r="AET282">
        <v>0.46520947699999998</v>
      </c>
      <c r="AEU282">
        <v>0.46474780999999998</v>
      </c>
      <c r="AEV282">
        <v>0.46435852900000002</v>
      </c>
      <c r="AEW282">
        <v>0.46392574800000003</v>
      </c>
      <c r="AEX282">
        <v>0.46347059099999999</v>
      </c>
      <c r="AEY282">
        <v>0.46309429699999999</v>
      </c>
      <c r="AEZ282">
        <v>0.462845063</v>
      </c>
      <c r="AFA282">
        <v>0.46257320099999999</v>
      </c>
      <c r="AFB282">
        <v>0.462254053</v>
      </c>
      <c r="AFC282">
        <v>0.46194463699999999</v>
      </c>
      <c r="AFD282">
        <v>0.46165543799999997</v>
      </c>
      <c r="AFE282">
        <v>0.46137759900000003</v>
      </c>
      <c r="AFF282">
        <v>0.46133594500000003</v>
      </c>
      <c r="AFG282">
        <v>0.46130108199999997</v>
      </c>
      <c r="AFH282">
        <v>0.46094397300000001</v>
      </c>
      <c r="AFI282">
        <v>0.46054927800000001</v>
      </c>
      <c r="AFJ282">
        <v>0.46043157699999998</v>
      </c>
      <c r="AFK282">
        <v>0.46040046899999998</v>
      </c>
      <c r="AFL282">
        <v>0.46020794100000001</v>
      </c>
      <c r="AFM282">
        <v>0.45992309199999998</v>
      </c>
      <c r="AFN282">
        <v>0.459651951</v>
      </c>
      <c r="AFO282">
        <v>0.45939536199999997</v>
      </c>
      <c r="AFP282">
        <v>0.459201519</v>
      </c>
      <c r="AFQ282">
        <v>0.45911686600000001</v>
      </c>
      <c r="AFR282">
        <v>0.45896902699999997</v>
      </c>
      <c r="AFS282">
        <v>0.45862402899999999</v>
      </c>
      <c r="AFT282">
        <v>0.45833367200000003</v>
      </c>
      <c r="AFU282">
        <v>0.458352606</v>
      </c>
      <c r="AFV282">
        <v>0.45836117999999998</v>
      </c>
      <c r="AFW282">
        <v>0.45806850799999999</v>
      </c>
      <c r="AFX282">
        <v>0.457776931</v>
      </c>
      <c r="AFY282">
        <v>0.45760796799999998</v>
      </c>
      <c r="AFZ282">
        <v>0.45745164799999999</v>
      </c>
      <c r="AGA282">
        <v>0.45748497799999999</v>
      </c>
      <c r="AGB282">
        <v>0.45755636199999999</v>
      </c>
      <c r="AGC282">
        <v>0.45735331899999998</v>
      </c>
      <c r="AGD282">
        <v>0.45704415300000001</v>
      </c>
      <c r="AGE282">
        <v>0.45708662100000003</v>
      </c>
      <c r="AGF282">
        <v>0.45735791999999997</v>
      </c>
      <c r="AGG282">
        <v>0.457385021</v>
      </c>
      <c r="AGH282">
        <v>0.45716216799999998</v>
      </c>
      <c r="AGI282">
        <v>0.45707551099999999</v>
      </c>
      <c r="AGJ282">
        <v>0.45721261499999999</v>
      </c>
      <c r="AGK282">
        <v>0.457336138</v>
      </c>
      <c r="AGL282">
        <v>0.45742439099999999</v>
      </c>
      <c r="AGM282">
        <v>0.45749661899999999</v>
      </c>
      <c r="AGN282">
        <v>0.45749661899999999</v>
      </c>
      <c r="AGO282">
        <v>0.45750560200000001</v>
      </c>
      <c r="AGP282">
        <v>0.45765691400000003</v>
      </c>
      <c r="AGQ282">
        <v>0.45780791300000001</v>
      </c>
      <c r="AGR282">
        <v>0.45784872199999999</v>
      </c>
      <c r="AGS282">
        <v>0.45788136299999999</v>
      </c>
      <c r="AGT282">
        <v>0.458085627</v>
      </c>
      <c r="AGU282">
        <v>0.45833167000000002</v>
      </c>
      <c r="AGV282">
        <v>0.45841585299999998</v>
      </c>
      <c r="AGW282">
        <v>0.45842693200000001</v>
      </c>
      <c r="AGX282">
        <v>0.45856610199999998</v>
      </c>
      <c r="AGY282">
        <v>0.45879837499999998</v>
      </c>
      <c r="AGZ282">
        <v>0.45898232799999999</v>
      </c>
      <c r="AHA282">
        <v>0.45911126400000002</v>
      </c>
      <c r="AHB282">
        <v>0.45926432900000003</v>
      </c>
      <c r="AHC282">
        <v>0.45945970400000002</v>
      </c>
      <c r="AHD282">
        <v>0.45962588199999999</v>
      </c>
      <c r="AHE282">
        <v>0.45971047300000001</v>
      </c>
      <c r="AHF282">
        <v>0.45981039800000001</v>
      </c>
      <c r="AHG282">
        <v>0.45999347600000001</v>
      </c>
      <c r="AHH282">
        <v>0.460175801</v>
      </c>
      <c r="AHI282">
        <v>0.46034247900000003</v>
      </c>
      <c r="AHJ282">
        <v>0.46050897000000002</v>
      </c>
      <c r="AHK282">
        <v>0.46058285799999998</v>
      </c>
      <c r="AHL282">
        <v>0.460651739</v>
      </c>
      <c r="AHM282">
        <v>0.46087221299999998</v>
      </c>
      <c r="AHN282">
        <v>0.46112135500000001</v>
      </c>
      <c r="AHO282">
        <v>0.46125576800000001</v>
      </c>
      <c r="AHP282">
        <v>0.461348182</v>
      </c>
      <c r="AHQ282">
        <v>0.461468669</v>
      </c>
      <c r="AHR282">
        <v>0.46160536499999999</v>
      </c>
      <c r="AHS282">
        <v>0.46172522599999999</v>
      </c>
      <c r="AHT282">
        <v>0.46183313300000001</v>
      </c>
      <c r="AHU282">
        <v>0.46193991099999998</v>
      </c>
      <c r="AHV282">
        <v>0.46204112000000003</v>
      </c>
      <c r="AHW282">
        <v>0.46214840000000001</v>
      </c>
      <c r="AHX282">
        <v>0.462266226</v>
      </c>
      <c r="AHY282">
        <v>0.46239325399999998</v>
      </c>
      <c r="AHZ282">
        <v>0.46257683100000002</v>
      </c>
      <c r="AIA282">
        <v>0.46274554299999998</v>
      </c>
      <c r="AIB282">
        <v>0.46270758200000001</v>
      </c>
      <c r="AIC282">
        <v>0.46266896400000002</v>
      </c>
      <c r="AID282">
        <v>0.46282894600000002</v>
      </c>
      <c r="AIE282">
        <v>0.46299596799999998</v>
      </c>
      <c r="AIF282">
        <v>0.46296717599999998</v>
      </c>
      <c r="AIG282">
        <v>0.46290884199999999</v>
      </c>
      <c r="AIH282">
        <v>0.46300344700000001</v>
      </c>
      <c r="AII282">
        <v>0.46314771799999999</v>
      </c>
      <c r="AIJ282">
        <v>0.46320013799999998</v>
      </c>
      <c r="AIK282">
        <v>0.4631961</v>
      </c>
      <c r="AIL282">
        <v>0.46322254499999999</v>
      </c>
      <c r="AIM282">
        <v>0.46328995499999998</v>
      </c>
      <c r="AIN282">
        <v>0.46331477199999999</v>
      </c>
      <c r="AIO282">
        <v>0.46327605900000002</v>
      </c>
      <c r="AIP282">
        <v>0.46330003199999997</v>
      </c>
      <c r="AIQ282">
        <v>0.46343963999999999</v>
      </c>
      <c r="AIR282">
        <v>0.46349387399999997</v>
      </c>
      <c r="AIS282">
        <v>0.46333239100000001</v>
      </c>
      <c r="AIT282">
        <v>0.46320896299999997</v>
      </c>
      <c r="AIU282">
        <v>0.46322022899999998</v>
      </c>
      <c r="AIV282">
        <v>0.46320370500000002</v>
      </c>
      <c r="AIW282">
        <v>0.46300629500000001</v>
      </c>
      <c r="AIX282">
        <v>0.46281567600000001</v>
      </c>
      <c r="AIY282">
        <v>0.46280500499999999</v>
      </c>
      <c r="AIZ282">
        <v>0.46279824400000003</v>
      </c>
      <c r="AJA282">
        <v>0.46259948899999997</v>
      </c>
      <c r="AJB282">
        <v>0.46238020299999999</v>
      </c>
      <c r="AJC282">
        <v>0.46235419700000002</v>
      </c>
      <c r="AJD282">
        <v>0.46237291200000002</v>
      </c>
      <c r="AJE282">
        <v>0.46213403600000003</v>
      </c>
      <c r="AJF282">
        <v>0.46179373099999999</v>
      </c>
      <c r="AJG282">
        <v>0.46164138700000001</v>
      </c>
      <c r="AJH282">
        <v>0.46160373900000001</v>
      </c>
      <c r="AJI282">
        <v>0.46141944099999999</v>
      </c>
      <c r="AJJ282">
        <v>0.46111343700000001</v>
      </c>
      <c r="AJK282">
        <v>0.460912928</v>
      </c>
      <c r="AJL282">
        <v>0.46083299999999999</v>
      </c>
      <c r="AJM282">
        <v>0.460631334</v>
      </c>
      <c r="AJN282">
        <v>0.46020647100000001</v>
      </c>
      <c r="AJO282">
        <v>0.45985455600000003</v>
      </c>
      <c r="AJP282">
        <v>0.45970293099999998</v>
      </c>
      <c r="AJQ282">
        <v>0.459502892</v>
      </c>
      <c r="AJR282">
        <v>0.45909064100000002</v>
      </c>
      <c r="AJS282">
        <v>0.45868583699999999</v>
      </c>
      <c r="AJT282">
        <v>0.45833276499999998</v>
      </c>
      <c r="AJU282">
        <v>0.45797615600000002</v>
      </c>
      <c r="AJV282">
        <v>0.45759519999999998</v>
      </c>
      <c r="AJW282">
        <v>0.45721311599999997</v>
      </c>
      <c r="AJX282">
        <v>0.45678502900000001</v>
      </c>
      <c r="AJY282">
        <v>0.45635062100000001</v>
      </c>
      <c r="AJZ282">
        <v>0.45595868000000001</v>
      </c>
      <c r="AKA282">
        <v>0.45555659999999998</v>
      </c>
      <c r="AKB282">
        <v>0.45512056400000001</v>
      </c>
      <c r="AKC282">
        <v>0.45469973699999999</v>
      </c>
      <c r="AKD282">
        <v>0.45420962300000001</v>
      </c>
      <c r="AKE282">
        <v>0.45364721699999999</v>
      </c>
      <c r="AKF282">
        <v>0.45310937800000001</v>
      </c>
      <c r="AKG282">
        <v>0.45262358200000002</v>
      </c>
      <c r="AKH282">
        <v>0.45208890499999999</v>
      </c>
      <c r="AKI282">
        <v>0.45144638199999998</v>
      </c>
      <c r="AKJ282">
        <v>0.45081518999999998</v>
      </c>
      <c r="AKK282">
        <v>0.45027866500000002</v>
      </c>
      <c r="AKL282">
        <v>0.449689689</v>
      </c>
      <c r="AKM282">
        <v>0.44885886400000002</v>
      </c>
      <c r="AKN282">
        <v>0.44804393799999997</v>
      </c>
      <c r="AKO282">
        <v>0.4474513</v>
      </c>
      <c r="AKP282">
        <v>0.44685634699999999</v>
      </c>
      <c r="AKQ282">
        <v>0.44594406199999997</v>
      </c>
      <c r="AKR282">
        <v>0.44501625299999997</v>
      </c>
      <c r="AKS282">
        <v>0.44417910599999999</v>
      </c>
      <c r="AKT282">
        <v>0.44336471100000002</v>
      </c>
      <c r="AKU282">
        <v>0.44240213299999998</v>
      </c>
      <c r="AKV282">
        <v>0.44140103200000003</v>
      </c>
      <c r="AKW282">
        <v>0.440471628</v>
      </c>
      <c r="AKX282">
        <v>0.439569231</v>
      </c>
      <c r="AKY282">
        <v>0.43851329900000002</v>
      </c>
      <c r="AKZ282">
        <v>0.43740228799999997</v>
      </c>
      <c r="ALA282">
        <v>0.436266867</v>
      </c>
      <c r="ALB282">
        <v>0.435148127</v>
      </c>
      <c r="ALC282">
        <v>0.43401323800000002</v>
      </c>
      <c r="ALD282">
        <v>0.43285065299999997</v>
      </c>
      <c r="ALE282">
        <v>0.431603289</v>
      </c>
      <c r="ALF282">
        <v>0.43027818800000001</v>
      </c>
      <c r="ALG282">
        <v>0.42901364400000003</v>
      </c>
      <c r="ALH282">
        <v>0.427830404</v>
      </c>
      <c r="ALI282">
        <v>0.42654132300000003</v>
      </c>
      <c r="ALJ282">
        <v>0.42506228000000001</v>
      </c>
      <c r="ALK282">
        <v>0.42362933600000002</v>
      </c>
      <c r="ALL282">
        <v>0.42228846199999998</v>
      </c>
      <c r="ALM282">
        <v>0.42096135800000001</v>
      </c>
      <c r="ALN282">
        <v>0.41954612699999999</v>
      </c>
      <c r="ALO282">
        <v>0.41811590599999998</v>
      </c>
      <c r="ALP282">
        <v>0.41669050299999999</v>
      </c>
      <c r="ALQ282">
        <v>0.41529933800000002</v>
      </c>
      <c r="ALR282">
        <v>0.41396121800000002</v>
      </c>
      <c r="ALS282">
        <v>0.41261852900000001</v>
      </c>
      <c r="ALT282">
        <v>0.41109942900000002</v>
      </c>
      <c r="ALU282">
        <v>0.40959528699999997</v>
      </c>
      <c r="ALV282">
        <v>0.40830908700000001</v>
      </c>
      <c r="ALW282">
        <v>0.407033276</v>
      </c>
      <c r="ALX282">
        <v>0.40559692000000003</v>
      </c>
      <c r="ALY282">
        <v>0.40416194100000002</v>
      </c>
      <c r="ALZ282">
        <v>0.40284929600000002</v>
      </c>
      <c r="AMA282">
        <v>0.401576082</v>
      </c>
      <c r="AMB282">
        <v>0.40021427199999998</v>
      </c>
      <c r="AMC282">
        <v>0.39881850699999999</v>
      </c>
      <c r="AMD282">
        <v>0.39751133700000002</v>
      </c>
      <c r="AME282">
        <v>0.39626319100000001</v>
      </c>
      <c r="AMF282">
        <v>0.39492463300000002</v>
      </c>
      <c r="AMG282">
        <v>0.39349779099999999</v>
      </c>
      <c r="AMH282">
        <v>0.39209551599999998</v>
      </c>
      <c r="AMI282">
        <v>0.39074694399999998</v>
      </c>
      <c r="AMJ282">
        <v>0.38939110999999998</v>
      </c>
      <c r="AMK282">
        <v>0.38797641100000002</v>
      </c>
      <c r="AML282">
        <v>0.38654706599999999</v>
      </c>
      <c r="AMM282">
        <v>0.38499657599999998</v>
      </c>
      <c r="AMN282">
        <v>0.38343807600000002</v>
      </c>
      <c r="AMO282">
        <v>0.38183673299999998</v>
      </c>
      <c r="AMP282">
        <v>0.38020656600000002</v>
      </c>
      <c r="AMQ282">
        <v>0.37833057599999997</v>
      </c>
      <c r="AMR282">
        <v>0.37646851100000001</v>
      </c>
      <c r="AMS282">
        <v>0.37448373800000001</v>
      </c>
      <c r="AMT282">
        <v>0.37248735599999999</v>
      </c>
      <c r="AMU282">
        <v>0.37010144099999998</v>
      </c>
      <c r="AMV282">
        <v>0.36769584199999999</v>
      </c>
      <c r="AMW282">
        <v>0.36514913399999999</v>
      </c>
      <c r="AMX282">
        <v>0.36260862100000002</v>
      </c>
      <c r="AMY282">
        <v>0.35953537000000002</v>
      </c>
      <c r="AMZ282">
        <v>0.35639495999999998</v>
      </c>
      <c r="ANA282">
        <v>0.35304640500000001</v>
      </c>
      <c r="ANB282">
        <v>0.34965122100000001</v>
      </c>
      <c r="ANC282">
        <v>0.34576820699999999</v>
      </c>
      <c r="AND282">
        <v>0.341667004</v>
      </c>
      <c r="ANE282">
        <v>0.33736159799999998</v>
      </c>
      <c r="ANF282">
        <v>0.332960649</v>
      </c>
      <c r="ANG282">
        <v>0.32808063300000001</v>
      </c>
      <c r="ANH282">
        <v>0.32287702499999998</v>
      </c>
      <c r="ANI282">
        <v>0.31754895599999999</v>
      </c>
      <c r="ANJ282">
        <v>0.31211304299999998</v>
      </c>
      <c r="ANK282">
        <v>0.30649020399999999</v>
      </c>
      <c r="ANL282">
        <v>0.30050443500000001</v>
      </c>
      <c r="ANM282">
        <v>0.294441022</v>
      </c>
      <c r="ANN282">
        <v>0.28830131199999998</v>
      </c>
      <c r="ANO282">
        <v>0.28207344299999998</v>
      </c>
      <c r="ANP282">
        <v>0.27563861899999997</v>
      </c>
      <c r="ANQ282">
        <v>0.26923446400000001</v>
      </c>
      <c r="ANR282">
        <v>0.26283609899999999</v>
      </c>
      <c r="ANS282">
        <v>0.25651353100000002</v>
      </c>
      <c r="ANT282">
        <v>0.25008445000000001</v>
      </c>
      <c r="ANU282">
        <v>0.24367483400000001</v>
      </c>
      <c r="ANV282">
        <v>0.23756616899999999</v>
      </c>
      <c r="ANW282">
        <v>0.23153085900000001</v>
      </c>
      <c r="ANX282">
        <v>0.22567473099999999</v>
      </c>
      <c r="ANY282">
        <v>0.2198647</v>
      </c>
      <c r="ANZ282">
        <v>0.21433914100000001</v>
      </c>
      <c r="AOA282">
        <v>0.208911757</v>
      </c>
      <c r="AOB282">
        <v>0.203975034</v>
      </c>
      <c r="AOC282">
        <v>0.19909168499999999</v>
      </c>
      <c r="AOD282">
        <v>0.19446913399999999</v>
      </c>
      <c r="AOE282">
        <v>0.18994095499999999</v>
      </c>
      <c r="AOF282">
        <v>0.18582915699999999</v>
      </c>
      <c r="AOG282">
        <v>0.181862038</v>
      </c>
      <c r="AOH282">
        <v>0.17821638300000001</v>
      </c>
      <c r="AOI282">
        <v>0.174665457</v>
      </c>
      <c r="AOJ282">
        <v>0.17142069400000001</v>
      </c>
      <c r="AOK282">
        <v>0.16832677300000001</v>
      </c>
      <c r="AOL282">
        <v>0.165452246</v>
      </c>
      <c r="AOM282">
        <v>0.16269615700000001</v>
      </c>
      <c r="AON282">
        <v>0.160126086</v>
      </c>
      <c r="AOO282">
        <v>0.157779791</v>
      </c>
      <c r="AOP282">
        <v>0.15562183099999999</v>
      </c>
      <c r="AOQ282">
        <v>0.153553735</v>
      </c>
      <c r="AOR282">
        <v>0.151604936</v>
      </c>
      <c r="AOS282">
        <v>0.14989471700000001</v>
      </c>
      <c r="AOT282">
        <v>0.14826832100000001</v>
      </c>
      <c r="AOU282">
        <v>0.14667617799999999</v>
      </c>
      <c r="AOV282">
        <v>0.145134123</v>
      </c>
      <c r="AOW282">
        <v>0.143827079</v>
      </c>
      <c r="AOX282">
        <v>0.14259721</v>
      </c>
      <c r="AOY282">
        <v>0.14140685</v>
      </c>
      <c r="AOZ282">
        <v>0.140234</v>
      </c>
      <c r="APA282">
        <v>0.13926923099999999</v>
      </c>
      <c r="APB282">
        <v>0.13834843299999999</v>
      </c>
      <c r="APC282">
        <v>0.137436585</v>
      </c>
      <c r="APD282">
        <v>0.136524753</v>
      </c>
      <c r="APE282">
        <v>0.13585198400000001</v>
      </c>
      <c r="APF282">
        <v>0.13523525</v>
      </c>
      <c r="APG282">
        <v>0.13461479100000001</v>
      </c>
      <c r="APH282">
        <v>0.13396949999999999</v>
      </c>
      <c r="API282">
        <v>0.13349443899999999</v>
      </c>
      <c r="APJ282">
        <v>0.13308120100000001</v>
      </c>
      <c r="APK282">
        <v>0.13263842100000001</v>
      </c>
      <c r="APL282">
        <v>0.13214949600000001</v>
      </c>
      <c r="APM282">
        <v>0.13185134800000001</v>
      </c>
      <c r="APN282">
        <v>0.131647287</v>
      </c>
      <c r="APO282">
        <v>0.13139060399999999</v>
      </c>
      <c r="APP282">
        <v>0.13105635500000001</v>
      </c>
      <c r="APQ282">
        <v>0.13085944599999999</v>
      </c>
      <c r="APR282">
        <v>0.130751439</v>
      </c>
      <c r="APS282">
        <v>0.13063761800000001</v>
      </c>
      <c r="APT282">
        <v>0.13048523400000001</v>
      </c>
      <c r="APU282">
        <v>0.13037249300000001</v>
      </c>
      <c r="APV282">
        <v>0.13029822099999999</v>
      </c>
      <c r="APW282">
        <v>0.130247469</v>
      </c>
      <c r="APX282">
        <v>0.13021722999999999</v>
      </c>
      <c r="APY282">
        <v>0.13025266399999999</v>
      </c>
      <c r="APZ282">
        <v>0.13030119500000001</v>
      </c>
      <c r="AQA282">
        <v>0.13035001500000001</v>
      </c>
      <c r="AQB282">
        <v>0.13044470699999999</v>
      </c>
      <c r="AQC282">
        <v>0.13056885400000001</v>
      </c>
      <c r="AQD282">
        <v>0.13067382699999999</v>
      </c>
      <c r="AQE282">
        <v>0.13083793799999999</v>
      </c>
      <c r="AQF282">
        <v>0.13112352199999999</v>
      </c>
      <c r="AQG282">
        <v>0.13147003099999999</v>
      </c>
      <c r="AQH282">
        <v>0.13185303700000001</v>
      </c>
      <c r="AQI282">
        <v>0.13220335599999999</v>
      </c>
      <c r="AQJ282">
        <v>0.13255478500000001</v>
      </c>
      <c r="AQK282">
        <v>0.13300825199999999</v>
      </c>
      <c r="AQL282">
        <v>0.13359779099999999</v>
      </c>
      <c r="AQM282">
        <v>0.13416899099999999</v>
      </c>
      <c r="AQN282">
        <v>0.134802797</v>
      </c>
      <c r="AQO282">
        <v>0.13548068299999999</v>
      </c>
      <c r="AQP282">
        <v>0.13619546499999999</v>
      </c>
      <c r="AQQ282">
        <v>0.136908275</v>
      </c>
      <c r="AQR282">
        <v>0.13773390499999999</v>
      </c>
      <c r="AQS282">
        <v>0.13860677499999999</v>
      </c>
      <c r="AQT282">
        <v>0.13953042099999999</v>
      </c>
      <c r="AQU282">
        <v>0.14043507099999999</v>
      </c>
      <c r="AQV282">
        <v>0.14137749499999999</v>
      </c>
      <c r="AQW282">
        <v>0.142351652</v>
      </c>
      <c r="AQX282">
        <v>0.14338603599999999</v>
      </c>
      <c r="AQY282">
        <v>0.14442150100000001</v>
      </c>
      <c r="AQZ282">
        <v>0.145496444</v>
      </c>
      <c r="ARA282">
        <v>0.14659340300000001</v>
      </c>
      <c r="ARB282">
        <v>0.14775528399999999</v>
      </c>
      <c r="ARC282">
        <v>0.148929589</v>
      </c>
      <c r="ARD282">
        <v>0.15013079200000001</v>
      </c>
      <c r="ARE282">
        <v>0.151318225</v>
      </c>
      <c r="ARF282">
        <v>0.15249544100000001</v>
      </c>
      <c r="ARG282">
        <v>0.15371621999999999</v>
      </c>
      <c r="ARH282">
        <v>0.15504457499999999</v>
      </c>
      <c r="ARI282">
        <v>0.156355093</v>
      </c>
      <c r="ARJ282">
        <v>0.15758098800000001</v>
      </c>
      <c r="ARK282">
        <v>0.158807901</v>
      </c>
      <c r="ARL282">
        <v>0.16011452200000001</v>
      </c>
      <c r="ARM282">
        <v>0.16143696399999999</v>
      </c>
      <c r="ARN282">
        <v>0.162714198</v>
      </c>
      <c r="ARO282">
        <v>0.164010132</v>
      </c>
      <c r="ARP282">
        <v>0.16543132499999999</v>
      </c>
      <c r="ARQ282">
        <v>0.166859904</v>
      </c>
      <c r="ARR282">
        <v>0.16820228000000001</v>
      </c>
      <c r="ARS282">
        <v>0.16954100999999999</v>
      </c>
      <c r="ART282">
        <v>0.17101197900000001</v>
      </c>
      <c r="ARU282">
        <v>0.17249724799999999</v>
      </c>
      <c r="ARV282">
        <v>0.17381718500000001</v>
      </c>
      <c r="ARW282">
        <v>0.17512798500000001</v>
      </c>
      <c r="ARX282">
        <v>0.17660023599999999</v>
      </c>
      <c r="ARY282">
        <v>0.17809445700000001</v>
      </c>
      <c r="ARZ282">
        <v>0.17948734199999999</v>
      </c>
      <c r="ASA282">
        <v>0.18087196699999999</v>
      </c>
      <c r="ASB282">
        <v>0.18237684400000001</v>
      </c>
      <c r="ASC282">
        <v>0.18391576900000001</v>
      </c>
      <c r="ASD282">
        <v>0.18530449299999999</v>
      </c>
      <c r="ASE282">
        <v>0.18662224099999999</v>
      </c>
      <c r="ASF282">
        <v>0.18807807700000001</v>
      </c>
      <c r="ASG282">
        <v>0.18963196199999999</v>
      </c>
      <c r="ASH282">
        <v>0.19111051900000001</v>
      </c>
      <c r="ASI282">
        <v>0.192505174</v>
      </c>
      <c r="ASJ282">
        <v>0.193904882</v>
      </c>
      <c r="ASK282">
        <v>0.195288819</v>
      </c>
      <c r="ASL282">
        <v>0.19671614500000001</v>
      </c>
      <c r="ASM282">
        <v>0.198277603</v>
      </c>
      <c r="ASN282">
        <v>0.19974576999999999</v>
      </c>
      <c r="ASO282">
        <v>0.20099243</v>
      </c>
      <c r="ASP282">
        <v>0.20234286400000001</v>
      </c>
      <c r="ASQ282">
        <v>0.20390554299999999</v>
      </c>
      <c r="ASR282">
        <v>0.20540229800000001</v>
      </c>
      <c r="ASS282">
        <v>0.206671147</v>
      </c>
      <c r="AST282">
        <v>0.20795928799999999</v>
      </c>
      <c r="ASU282">
        <v>0.20947233200000001</v>
      </c>
      <c r="ASV282">
        <v>0.21097497100000001</v>
      </c>
      <c r="ASW282">
        <v>0.21227580300000001</v>
      </c>
      <c r="ASX282">
        <v>0.213583097</v>
      </c>
      <c r="ASY282">
        <v>0.21494997699999999</v>
      </c>
      <c r="ASZ282">
        <v>0.21631914199999999</v>
      </c>
      <c r="ATA282">
        <v>0.21764472900000001</v>
      </c>
      <c r="ATB282">
        <v>0.21894180399999999</v>
      </c>
      <c r="ATC282">
        <v>0.22023277799999999</v>
      </c>
      <c r="ATD282">
        <v>0.22156103999999999</v>
      </c>
      <c r="ATE282">
        <v>0.22293776300000001</v>
      </c>
      <c r="ATF282">
        <v>0.22428616300000001</v>
      </c>
      <c r="ATG282">
        <v>0.22551758199999999</v>
      </c>
      <c r="ATH282">
        <v>0.22677082900000001</v>
      </c>
      <c r="ATI282">
        <v>0.228116554</v>
      </c>
      <c r="ATJ282">
        <v>0.22942694699999999</v>
      </c>
      <c r="ATK282">
        <v>0.230611344</v>
      </c>
      <c r="ATL282">
        <v>0.23183029199999999</v>
      </c>
      <c r="ATM282">
        <v>0.233164656</v>
      </c>
      <c r="ATN282">
        <v>0.23447443900000001</v>
      </c>
      <c r="ATO282">
        <v>0.23565398500000001</v>
      </c>
      <c r="ATP282">
        <v>0.23683838400000001</v>
      </c>
      <c r="ATQ282">
        <v>0.23805593899999999</v>
      </c>
      <c r="ATR282">
        <v>0.239260585</v>
      </c>
      <c r="ATS282">
        <v>0.24044837799999999</v>
      </c>
      <c r="ATT282">
        <v>0.241649957</v>
      </c>
      <c r="ATU282">
        <v>0.24279811500000001</v>
      </c>
      <c r="ATV282">
        <v>0.24392704200000001</v>
      </c>
      <c r="ATW282">
        <v>0.245100863</v>
      </c>
      <c r="ATX282">
        <v>0.24627981500000001</v>
      </c>
      <c r="ATY282">
        <v>0.24731872099999999</v>
      </c>
      <c r="ATZ282">
        <v>0.24834320100000001</v>
      </c>
      <c r="AUA282">
        <v>0.24952933599999999</v>
      </c>
      <c r="AUB282">
        <v>0.250735343</v>
      </c>
      <c r="AUC282">
        <v>0.25177833399999999</v>
      </c>
      <c r="AUD282">
        <v>0.25281251399999999</v>
      </c>
      <c r="AUE282">
        <v>0.25389947499999999</v>
      </c>
      <c r="AUF282">
        <v>0.25495510900000001</v>
      </c>
      <c r="AUG282">
        <v>0.25592646499999999</v>
      </c>
      <c r="AUH282">
        <v>0.25692526599999999</v>
      </c>
      <c r="AUI282">
        <v>0.257960621</v>
      </c>
      <c r="AUJ282">
        <v>0.25896849900000002</v>
      </c>
      <c r="AUK282">
        <v>0.25991456800000001</v>
      </c>
      <c r="AUL282">
        <v>0.260887755</v>
      </c>
      <c r="AUM282">
        <v>0.26184653000000002</v>
      </c>
      <c r="AUN282">
        <v>0.262740586</v>
      </c>
      <c r="AUO282">
        <v>0.263726291</v>
      </c>
      <c r="AUP282">
        <v>0.264799122</v>
      </c>
      <c r="AUQ282">
        <v>0.26569804400000002</v>
      </c>
      <c r="AUR282">
        <v>0.266530716</v>
      </c>
      <c r="AUS282">
        <v>0.26750502999999998</v>
      </c>
      <c r="AUT282">
        <v>0.268513736</v>
      </c>
      <c r="AUU282">
        <v>0.269388499</v>
      </c>
      <c r="AUV282">
        <v>0.27021632000000001</v>
      </c>
      <c r="AUW282">
        <v>0.27110864000000001</v>
      </c>
      <c r="AUX282">
        <v>0.27202906199999999</v>
      </c>
      <c r="AUY282">
        <v>0.272883139</v>
      </c>
      <c r="AUZ282">
        <v>0.27376353599999997</v>
      </c>
      <c r="AVA282">
        <v>0.27463970799999998</v>
      </c>
      <c r="AVB282">
        <v>0.27541783199999997</v>
      </c>
      <c r="AVC282">
        <v>0.27629437800000001</v>
      </c>
      <c r="AVD282">
        <v>0.27731679300000001</v>
      </c>
      <c r="AVE282">
        <v>0.278174531</v>
      </c>
      <c r="AVF282">
        <v>0.27886997299999999</v>
      </c>
      <c r="AVG282">
        <v>0.27962378100000002</v>
      </c>
      <c r="AVH282">
        <v>0.28049115800000002</v>
      </c>
      <c r="AVI282">
        <v>0.28131922799999998</v>
      </c>
      <c r="AVJ282">
        <v>0.28208126700000002</v>
      </c>
      <c r="AVK282">
        <v>0.28280740900000001</v>
      </c>
      <c r="AVL282">
        <v>0.28351790399999999</v>
      </c>
      <c r="AVM282">
        <v>0.28433392600000001</v>
      </c>
      <c r="AVN282">
        <v>0.28521723399999999</v>
      </c>
      <c r="AVO282">
        <v>0.28595783299999999</v>
      </c>
      <c r="AVP282">
        <v>0.28660952499999998</v>
      </c>
      <c r="AVQ282">
        <v>0.287360954</v>
      </c>
      <c r="AVR282">
        <v>0.28820836500000002</v>
      </c>
      <c r="AVS282">
        <v>0.28894201899999999</v>
      </c>
      <c r="AVT282">
        <v>0.28956889200000002</v>
      </c>
      <c r="AVU282">
        <v>0.29027685199999997</v>
      </c>
      <c r="AVV282">
        <v>0.29104001699999998</v>
      </c>
      <c r="AVW282">
        <v>0.29167678000000002</v>
      </c>
      <c r="AVX282">
        <v>0.29225085899999997</v>
      </c>
      <c r="AVY282">
        <v>0.292921139</v>
      </c>
      <c r="AVZ282">
        <v>0.29365548200000002</v>
      </c>
      <c r="AWA282">
        <v>0.294312931</v>
      </c>
      <c r="AWB282">
        <v>0.29491871200000003</v>
      </c>
      <c r="AWC282">
        <v>0.29554417799999999</v>
      </c>
      <c r="AWD282">
        <v>0.29618488399999998</v>
      </c>
      <c r="AWE282">
        <v>0.29681038100000001</v>
      </c>
      <c r="AWF282">
        <v>0.29743697400000002</v>
      </c>
      <c r="AWG282">
        <v>0.297977192</v>
      </c>
      <c r="AWH282">
        <v>0.29845291000000002</v>
      </c>
      <c r="AWI282">
        <v>0.29906000500000002</v>
      </c>
      <c r="AWJ282">
        <v>0.29975694899999999</v>
      </c>
      <c r="AWK282">
        <v>0.30029510100000001</v>
      </c>
      <c r="AWL282">
        <v>0.30073911800000003</v>
      </c>
      <c r="AWM282">
        <v>0.30126387500000001</v>
      </c>
      <c r="AWN282">
        <v>0.30183670299999998</v>
      </c>
      <c r="AWO282">
        <v>0.30234997499999999</v>
      </c>
      <c r="AWP282">
        <v>0.30284910199999998</v>
      </c>
      <c r="AWQ282">
        <v>0.30337892900000002</v>
      </c>
      <c r="AWR282">
        <v>0.30388256299999999</v>
      </c>
      <c r="AWS282">
        <v>0.30434457399999998</v>
      </c>
      <c r="AWT282">
        <v>0.30483515799999999</v>
      </c>
      <c r="AWU282">
        <v>0.305311157</v>
      </c>
      <c r="AWV282">
        <v>0.30573220299999998</v>
      </c>
      <c r="AWW282">
        <v>0.30615853799999998</v>
      </c>
      <c r="AWX282">
        <v>0.30665491</v>
      </c>
      <c r="AWY282">
        <v>0.30712749900000003</v>
      </c>
      <c r="AWZ282">
        <v>0.30752726400000002</v>
      </c>
      <c r="AXA282">
        <v>0.307934602</v>
      </c>
      <c r="AXB282">
        <v>0.30838597299999998</v>
      </c>
      <c r="AXC282">
        <v>0.30876890099999998</v>
      </c>
      <c r="AXD282">
        <v>0.30910547999999999</v>
      </c>
      <c r="AXE282">
        <v>0.30947573499999997</v>
      </c>
      <c r="AXF282">
        <v>0.30985878700000002</v>
      </c>
      <c r="AXG282">
        <v>0.31023711500000001</v>
      </c>
      <c r="AXH282">
        <v>0.310624862</v>
      </c>
      <c r="AXI282">
        <v>0.31090479799999998</v>
      </c>
      <c r="AXJ282">
        <v>0.31112962300000002</v>
      </c>
      <c r="AXK282">
        <v>0.31148773400000002</v>
      </c>
      <c r="AXL282">
        <v>0.31191500700000002</v>
      </c>
      <c r="AXM282">
        <v>0.31214615299999998</v>
      </c>
      <c r="AXN282">
        <v>0.31229696400000001</v>
      </c>
      <c r="AXO282">
        <v>0.31259289200000001</v>
      </c>
      <c r="AXP282">
        <v>0.31294618299999999</v>
      </c>
      <c r="AXQ282">
        <v>0.31309611799999998</v>
      </c>
      <c r="AXR282">
        <v>0.31318559200000001</v>
      </c>
      <c r="AXS282">
        <v>0.31335327099999999</v>
      </c>
      <c r="AXT282">
        <v>0.31355888100000001</v>
      </c>
      <c r="AXU282">
        <v>0.31375372400000001</v>
      </c>
      <c r="AXV282">
        <v>0.31388938900000002</v>
      </c>
      <c r="AXW282">
        <v>0.31395126000000001</v>
      </c>
      <c r="AXX282">
        <v>0.31406701999999997</v>
      </c>
      <c r="AXY282">
        <v>0.314181092</v>
      </c>
      <c r="AXZ282">
        <v>0.31422744000000002</v>
      </c>
      <c r="AYA282">
        <v>0.31418785100000002</v>
      </c>
      <c r="AYB282">
        <v>0.31418578600000002</v>
      </c>
      <c r="AYC282">
        <v>0.31438416600000002</v>
      </c>
      <c r="AYD282">
        <v>0.31458730299999998</v>
      </c>
      <c r="AYE282">
        <v>0.314544304</v>
      </c>
      <c r="AYF282">
        <v>0.314468256</v>
      </c>
      <c r="AYG282">
        <v>0.31450549799999999</v>
      </c>
      <c r="AYH282">
        <v>0.31454843500000002</v>
      </c>
      <c r="AYI282">
        <v>0.31442732299999998</v>
      </c>
      <c r="AYJ282">
        <v>0.314277794</v>
      </c>
      <c r="AYK282">
        <v>0.314264618</v>
      </c>
      <c r="AYL282">
        <v>0.31427632300000002</v>
      </c>
      <c r="AYM282">
        <v>0.31407612800000001</v>
      </c>
      <c r="AYN282">
        <v>0.31382958399999999</v>
      </c>
      <c r="AYO282">
        <v>0.31359562099999999</v>
      </c>
      <c r="AYP282">
        <v>0.31333893800000001</v>
      </c>
      <c r="AYQ282">
        <v>0.313024358</v>
      </c>
      <c r="AYR282">
        <v>0.31274996300000002</v>
      </c>
      <c r="AYS282">
        <v>0.31249834900000001</v>
      </c>
      <c r="AYT282">
        <v>0.31216996800000002</v>
      </c>
      <c r="AYU282">
        <v>0.31179314299999999</v>
      </c>
      <c r="AYV282">
        <v>0.311480223</v>
      </c>
      <c r="AYW282">
        <v>0.31115753699999998</v>
      </c>
      <c r="AYX282">
        <v>0.310747039</v>
      </c>
      <c r="AYY282">
        <v>0.31024177800000002</v>
      </c>
      <c r="AYZ282">
        <v>0.309814066</v>
      </c>
      <c r="AZA282">
        <v>0.30944687999999998</v>
      </c>
      <c r="AZB282">
        <v>0.30900486700000002</v>
      </c>
      <c r="AZC282">
        <v>0.30854097800000002</v>
      </c>
      <c r="AZD282">
        <v>0.30811311000000002</v>
      </c>
      <c r="AZE282">
        <v>0.30766017499999998</v>
      </c>
      <c r="AZF282">
        <v>0.30722169700000002</v>
      </c>
      <c r="AZG282">
        <v>0.30682290299999998</v>
      </c>
      <c r="AZH282">
        <v>0.30639331400000003</v>
      </c>
      <c r="AZI282">
        <v>0.30602437500000002</v>
      </c>
      <c r="AZJ282">
        <v>0.30567671600000001</v>
      </c>
      <c r="AZK282">
        <v>0.30523241899999998</v>
      </c>
      <c r="AZL282">
        <v>0.30477153499999998</v>
      </c>
      <c r="AZM282">
        <v>0.30446033500000003</v>
      </c>
      <c r="AZN282">
        <v>0.30413380099999998</v>
      </c>
      <c r="AZO282">
        <v>0.30360547500000001</v>
      </c>
      <c r="AZP282">
        <v>0.30313770600000001</v>
      </c>
      <c r="AZQ282">
        <v>0.30283320400000002</v>
      </c>
      <c r="AZR282">
        <v>0.30240630600000001</v>
      </c>
      <c r="AZS282">
        <v>0.30188564800000001</v>
      </c>
      <c r="AZT282">
        <v>0.30146888999999999</v>
      </c>
      <c r="AZU282">
        <v>0.30106292800000001</v>
      </c>
      <c r="AZV282">
        <v>0.30060573699999998</v>
      </c>
      <c r="AZW282">
        <v>0.300139408</v>
      </c>
      <c r="AZX282">
        <v>0.29971097600000002</v>
      </c>
      <c r="AZY282">
        <v>0.29931950499999999</v>
      </c>
      <c r="AZZ282">
        <v>0.29886462899999999</v>
      </c>
      <c r="BAA282">
        <v>0.29834641200000001</v>
      </c>
      <c r="BAB282">
        <v>0.29789898500000001</v>
      </c>
      <c r="BAC282">
        <v>0.297515743</v>
      </c>
      <c r="BAD282">
        <v>0.29705783299999999</v>
      </c>
      <c r="BAE282">
        <v>0.29654346500000001</v>
      </c>
      <c r="BAF282">
        <v>0.29613537600000001</v>
      </c>
      <c r="BAG282">
        <v>0.29578164600000001</v>
      </c>
      <c r="BAH282">
        <v>0.295323265</v>
      </c>
      <c r="BAI282">
        <v>0.29484898599999998</v>
      </c>
      <c r="BAJ282">
        <v>0.29442722100000002</v>
      </c>
      <c r="BAK282">
        <v>0.29397563199999999</v>
      </c>
      <c r="BAL282">
        <v>0.29347553500000001</v>
      </c>
      <c r="BAM282">
        <v>0.29295860000000001</v>
      </c>
      <c r="BAN282">
        <v>0.292459786</v>
      </c>
      <c r="BAO282">
        <v>0.292038083</v>
      </c>
      <c r="BAP282">
        <v>0.29164742500000002</v>
      </c>
      <c r="BAQ282">
        <v>0.29114250800000002</v>
      </c>
      <c r="BAR282">
        <v>0.290526807</v>
      </c>
      <c r="BAS282">
        <v>0.28999344300000002</v>
      </c>
      <c r="BAT282">
        <v>0.28960619599999998</v>
      </c>
      <c r="BAU282">
        <v>0.28918427499999999</v>
      </c>
      <c r="BAV282">
        <v>0.28864305499999998</v>
      </c>
      <c r="BAW282">
        <v>0.28808033700000002</v>
      </c>
      <c r="BAX282">
        <v>0.28750725799999999</v>
      </c>
      <c r="BAY282">
        <v>0.28695971799999997</v>
      </c>
      <c r="BAZ282">
        <v>0.28643802699999998</v>
      </c>
      <c r="BBA282">
        <v>0.28588838999999999</v>
      </c>
      <c r="BBB282">
        <v>0.28522051900000001</v>
      </c>
      <c r="BBC282">
        <v>0.28455130299999998</v>
      </c>
      <c r="BBD282">
        <v>0.28399234000000001</v>
      </c>
      <c r="BBE282">
        <v>0.28341728999999999</v>
      </c>
      <c r="BBF282">
        <v>0.28264354699999999</v>
      </c>
      <c r="BBG282">
        <v>0.28188392000000001</v>
      </c>
      <c r="BBH282">
        <v>0.28128871599999999</v>
      </c>
      <c r="BBI282">
        <v>0.28064938699999997</v>
      </c>
      <c r="BBJ282">
        <v>0.27990503</v>
      </c>
      <c r="BBK282">
        <v>0.27918545900000002</v>
      </c>
      <c r="BBL282">
        <v>0.278419009</v>
      </c>
      <c r="BBM282">
        <v>0.27764216899999999</v>
      </c>
      <c r="BBN282">
        <v>0.27697501800000002</v>
      </c>
      <c r="BBO282">
        <v>0.27631647300000001</v>
      </c>
      <c r="BBP282">
        <v>0.27564393999999998</v>
      </c>
      <c r="BBQ282">
        <v>0.27492706</v>
      </c>
      <c r="BBR282">
        <v>0.27405536400000002</v>
      </c>
      <c r="BBS282">
        <v>0.27328731699999997</v>
      </c>
      <c r="BBT282">
        <v>0.27275933600000002</v>
      </c>
      <c r="BBU282">
        <v>0.27212989500000001</v>
      </c>
      <c r="BBV282">
        <v>0.27134479299999997</v>
      </c>
      <c r="BBW282">
        <v>0.27059317700000002</v>
      </c>
      <c r="BBX282">
        <v>0.26989623200000001</v>
      </c>
      <c r="BBY282">
        <v>0.269286258</v>
      </c>
      <c r="BBZ282">
        <v>0.26871368099999998</v>
      </c>
      <c r="BCA282">
        <v>0.268095413</v>
      </c>
      <c r="BCB282">
        <v>0.26746509699999998</v>
      </c>
      <c r="BCC282">
        <v>0.26686213199999997</v>
      </c>
      <c r="BCD282">
        <v>0.266273062</v>
      </c>
      <c r="BCE282">
        <v>0.26576526700000003</v>
      </c>
      <c r="BCF282">
        <v>0.26528682599999998</v>
      </c>
      <c r="BCG282">
        <v>0.26476954699999999</v>
      </c>
      <c r="BCH282">
        <v>0.26423458700000002</v>
      </c>
      <c r="BCI282">
        <v>0.26378127699999998</v>
      </c>
      <c r="BCJ282">
        <v>0.26330799900000001</v>
      </c>
      <c r="BCK282">
        <v>0.26289890900000001</v>
      </c>
      <c r="BCL282">
        <v>0.26255622699999998</v>
      </c>
      <c r="BCM282">
        <v>0.26209283900000002</v>
      </c>
      <c r="BCN282">
        <v>0.26158236699999998</v>
      </c>
      <c r="BCO282">
        <v>0.26133405599999998</v>
      </c>
      <c r="BCP282">
        <v>0.26115260600000001</v>
      </c>
      <c r="BCQ282">
        <v>0.26104380799999999</v>
      </c>
      <c r="BCR282">
        <v>0.260884171</v>
      </c>
      <c r="BCS282">
        <v>0.26051861199999998</v>
      </c>
      <c r="BCT282">
        <v>0.26022210499999998</v>
      </c>
      <c r="BCU282">
        <v>0.260172878</v>
      </c>
      <c r="BCV282">
        <v>0.260095517</v>
      </c>
      <c r="BCW282">
        <v>0.26005187600000002</v>
      </c>
      <c r="BCX282">
        <v>0.26003557100000002</v>
      </c>
      <c r="BCY282">
        <v>0.25997077400000002</v>
      </c>
      <c r="BCZ282">
        <v>0.25990104800000002</v>
      </c>
      <c r="BDA282">
        <v>0.25990316099999999</v>
      </c>
      <c r="BDB282">
        <v>0.25991840199999999</v>
      </c>
      <c r="BDC282">
        <v>0.25988605799999998</v>
      </c>
      <c r="BDD282">
        <v>0.25986667099999999</v>
      </c>
      <c r="BDE282">
        <v>0.25993767899999998</v>
      </c>
      <c r="BDF282">
        <v>0.26003787099999998</v>
      </c>
      <c r="BDG282">
        <v>0.26011030400000001</v>
      </c>
      <c r="BDH282">
        <v>0.26012959699999999</v>
      </c>
      <c r="BDI282">
        <v>0.26011712599999998</v>
      </c>
      <c r="BDJ282">
        <v>0.260169241</v>
      </c>
      <c r="BDK282">
        <v>0.260286095</v>
      </c>
      <c r="BDL282">
        <v>0.26041103399999999</v>
      </c>
      <c r="BDM282">
        <v>0.26050814500000002</v>
      </c>
      <c r="BDN282">
        <v>0.26057355900000001</v>
      </c>
      <c r="BDO282">
        <v>0.26065732200000002</v>
      </c>
      <c r="BDP282">
        <v>0.26080255099999999</v>
      </c>
      <c r="BDQ282">
        <v>0.260971063</v>
      </c>
      <c r="BDR282">
        <v>0.26120239000000001</v>
      </c>
      <c r="BDS282">
        <v>0.26143036200000003</v>
      </c>
      <c r="BDT282">
        <v>0.26128442800000001</v>
      </c>
      <c r="BDU282">
        <v>0.261099199</v>
      </c>
      <c r="BDV282">
        <v>0.26114744000000001</v>
      </c>
      <c r="BDW282">
        <v>0.26130263399999998</v>
      </c>
      <c r="BDX282">
        <v>0.26140084299999999</v>
      </c>
      <c r="BDY282">
        <v>0.261458252</v>
      </c>
      <c r="BDZ282">
        <v>0.26149892600000002</v>
      </c>
      <c r="BEA282">
        <v>0.26151913799999998</v>
      </c>
      <c r="BEB282">
        <v>0.26153919399999997</v>
      </c>
      <c r="BEC282">
        <v>0.26138573900000001</v>
      </c>
      <c r="BED282">
        <v>0.26117583100000002</v>
      </c>
      <c r="BEE282">
        <v>0.26112613200000001</v>
      </c>
      <c r="BEF282">
        <v>0.26118264699999999</v>
      </c>
      <c r="BEG282">
        <v>0.26117515699999999</v>
      </c>
      <c r="BEH282">
        <v>0.261117828</v>
      </c>
      <c r="BEI282">
        <v>0.26103115100000002</v>
      </c>
      <c r="BEJ282">
        <v>0.26064997400000001</v>
      </c>
      <c r="BEK282">
        <v>0.26027106900000002</v>
      </c>
      <c r="BEL282">
        <v>0.260036249</v>
      </c>
      <c r="BEM282">
        <v>0.259828911</v>
      </c>
      <c r="BEN282">
        <v>0.25953801500000001</v>
      </c>
      <c r="BEO282">
        <v>0.25921446500000001</v>
      </c>
      <c r="BEP282">
        <v>0.25877177400000001</v>
      </c>
      <c r="BEQ282">
        <v>0.25815638800000001</v>
      </c>
      <c r="BER282">
        <v>0.25754418299999998</v>
      </c>
      <c r="BES282">
        <v>0.25703283399999999</v>
      </c>
      <c r="BET282">
        <v>0.25652040500000001</v>
      </c>
      <c r="BEU282">
        <v>0.25575327199999998</v>
      </c>
      <c r="BEV282">
        <v>0.25497578199999998</v>
      </c>
      <c r="BEW282">
        <v>0.25413091900000001</v>
      </c>
      <c r="BEX282">
        <v>0.25325424899999999</v>
      </c>
      <c r="BEY282">
        <v>0.252221743</v>
      </c>
      <c r="BEZ282">
        <v>0.25109818900000003</v>
      </c>
      <c r="BFA282">
        <v>0.249959343</v>
      </c>
      <c r="BFB282">
        <v>0.24873026400000001</v>
      </c>
      <c r="BFC282">
        <v>0.24748158200000001</v>
      </c>
      <c r="BFD282">
        <v>0.24573372700000001</v>
      </c>
      <c r="BFE282">
        <v>0.243998188</v>
      </c>
      <c r="BFF282">
        <v>0.24214988300000001</v>
      </c>
      <c r="BFG282">
        <v>0.240303396</v>
      </c>
      <c r="BFH282">
        <v>0.238509257</v>
      </c>
      <c r="BFI282">
        <v>0.23674471499999999</v>
      </c>
      <c r="BFJ282">
        <v>0.23461797100000001</v>
      </c>
      <c r="BFK282">
        <v>0.23187961600000001</v>
      </c>
      <c r="BFL282">
        <v>0.22916241400000001</v>
      </c>
      <c r="BFM282">
        <v>0.226508338</v>
      </c>
      <c r="BFN282">
        <v>0.223868647</v>
      </c>
      <c r="BFO282">
        <v>0.22075033699999999</v>
      </c>
      <c r="BFP282">
        <v>0.217611675</v>
      </c>
      <c r="BFQ282">
        <v>0.214166087</v>
      </c>
      <c r="BFR282">
        <v>0.21058766400000001</v>
      </c>
      <c r="BFS282">
        <v>0.20681169499999999</v>
      </c>
      <c r="BFT282">
        <v>0.202795267</v>
      </c>
      <c r="BFU282">
        <v>0.198772633</v>
      </c>
      <c r="BFV282">
        <v>0.19475462199999999</v>
      </c>
      <c r="BFW282">
        <v>0.19071771500000001</v>
      </c>
      <c r="BFX282">
        <v>0.185813429</v>
      </c>
      <c r="BFY282">
        <v>0.18090984900000001</v>
      </c>
      <c r="BFZ282">
        <v>0.175808033</v>
      </c>
      <c r="BGA282">
        <v>0.17066927300000001</v>
      </c>
      <c r="BGB282">
        <v>0.165338121</v>
      </c>
      <c r="BGC282">
        <v>0.15987449500000001</v>
      </c>
      <c r="BGD282">
        <v>0.15438802500000001</v>
      </c>
      <c r="BGE282">
        <v>0.14885094600000001</v>
      </c>
      <c r="BGF282">
        <v>0.143314415</v>
      </c>
      <c r="BGG282">
        <v>0.13764442299999999</v>
      </c>
      <c r="BGH282">
        <v>0.13200764700000001</v>
      </c>
      <c r="BGI282">
        <v>0.12657263899999999</v>
      </c>
      <c r="BGJ282">
        <v>0.12117821199999999</v>
      </c>
      <c r="BGK282">
        <v>0.115700742</v>
      </c>
      <c r="BGL282">
        <v>0.110194153</v>
      </c>
      <c r="BGM282">
        <v>0.105042655</v>
      </c>
      <c r="BGN282">
        <v>0.100100708</v>
      </c>
      <c r="BGO282">
        <v>9.5369056999999993E-2</v>
      </c>
      <c r="BGP282">
        <v>9.0637406000000004E-2</v>
      </c>
      <c r="BGQ282">
        <v>8.5948525999999997E-2</v>
      </c>
      <c r="BGR282">
        <v>8.1561042E-2</v>
      </c>
      <c r="BGS282">
        <v>7.7178487000000004E-2</v>
      </c>
      <c r="BGT282">
        <v>7.3288017999999996E-2</v>
      </c>
      <c r="BGU282">
        <v>6.9502697000000002E-2</v>
      </c>
      <c r="BGV282">
        <v>6.5927672000000007E-2</v>
      </c>
      <c r="BGW282">
        <v>6.2562941999999996E-2</v>
      </c>
      <c r="BGX282">
        <v>5.9408507999999999E-2</v>
      </c>
      <c r="BGY282">
        <v>5.6674664999999999E-2</v>
      </c>
      <c r="BGZ282">
        <v>5.3940822999999999E-2</v>
      </c>
      <c r="BHA282">
        <v>5.1627570999999997E-2</v>
      </c>
      <c r="BHB282">
        <v>4.9314319000000002E-2</v>
      </c>
      <c r="BHC282">
        <v>4.7526806999999997E-2</v>
      </c>
      <c r="BHD282">
        <v>4.5634146E-2</v>
      </c>
      <c r="BHE282">
        <v>4.4056929000000002E-2</v>
      </c>
      <c r="BHF282">
        <v>4.2479712000000003E-2</v>
      </c>
      <c r="BHG282">
        <v>4.1112791000000003E-2</v>
      </c>
      <c r="BHH282">
        <v>3.9956165000000002E-2</v>
      </c>
      <c r="BHI282">
        <v>3.8904687E-2</v>
      </c>
      <c r="BHJ282">
        <v>3.7958356999999998E-2</v>
      </c>
      <c r="BHK282">
        <v>3.7117174000000003E-2</v>
      </c>
      <c r="BHL282">
        <v>3.6381139999999999E-2</v>
      </c>
      <c r="BHM282">
        <v>3.5539956999999997E-2</v>
      </c>
      <c r="BHN282">
        <v>3.4855070000000002E-2</v>
      </c>
      <c r="BHO282">
        <v>3.4143726999999999E-2</v>
      </c>
      <c r="BHP282">
        <v>3.3647297E-2</v>
      </c>
      <c r="BHQ282">
        <v>3.3226706000000002E-2</v>
      </c>
      <c r="BHR282">
        <v>3.2911261999999997E-2</v>
      </c>
      <c r="BHS282">
        <v>3.2490670999999999E-2</v>
      </c>
      <c r="BHT282">
        <v>3.2200801000000001E-2</v>
      </c>
      <c r="BHU282">
        <v>3.1859784000000002E-2</v>
      </c>
      <c r="BHV282">
        <v>3.1649489000000003E-2</v>
      </c>
      <c r="BHW282">
        <v>3.1544340999999997E-2</v>
      </c>
      <c r="BHX282">
        <v>3.1544340999999997E-2</v>
      </c>
      <c r="BHY282">
        <v>3.1228896999999999E-2</v>
      </c>
      <c r="BHZ282">
        <v>3.0913454E-2</v>
      </c>
      <c r="BIA282">
        <v>3.0808306000000001E-2</v>
      </c>
      <c r="BIB282">
        <v>3.0808306000000001E-2</v>
      </c>
      <c r="BIC282">
        <v>3.0703158000000001E-2</v>
      </c>
      <c r="BID282">
        <v>3.0760633999999999E-2</v>
      </c>
      <c r="BIE282">
        <v>3.0703158000000001E-2</v>
      </c>
      <c r="BIF282">
        <v>3.0282567E-2</v>
      </c>
      <c r="BIG282">
        <v>2.9967124000000001E-2</v>
      </c>
      <c r="BIH282">
        <v>3.0177419E-2</v>
      </c>
      <c r="BII282">
        <v>3.0387714999999999E-2</v>
      </c>
      <c r="BIJ282">
        <v>3.0492862999999999E-2</v>
      </c>
      <c r="BIK282">
        <v>3.0387714999999999E-2</v>
      </c>
      <c r="BIL282">
        <v>3.0387714999999999E-2</v>
      </c>
      <c r="BIM282">
        <v>3.0387714999999999E-2</v>
      </c>
      <c r="BIN282">
        <v>3.0492862999999999E-2</v>
      </c>
      <c r="BIO282">
        <v>3.0703158000000001E-2</v>
      </c>
      <c r="BIP282">
        <v>3.079368E-2</v>
      </c>
      <c r="BIQ282">
        <v>3.0913454E-2</v>
      </c>
      <c r="BIR282">
        <v>3.0913454E-2</v>
      </c>
      <c r="BIS282">
        <v>3.1123749999999999E-2</v>
      </c>
      <c r="BIT282">
        <v>3.1228896999999999E-2</v>
      </c>
      <c r="BIU282">
        <v>3.1439192999999997E-2</v>
      </c>
      <c r="BIV282">
        <v>3.1544340999999997E-2</v>
      </c>
      <c r="BIW282">
        <v>3.1859784000000002E-2</v>
      </c>
      <c r="BIX282">
        <v>3.2175228E-2</v>
      </c>
      <c r="BIY282">
        <v>3.2385522999999999E-2</v>
      </c>
      <c r="BIZ282">
        <v>3.2385522999999999E-2</v>
      </c>
      <c r="BJA282">
        <v>3.2490670999999999E-2</v>
      </c>
      <c r="BJB282">
        <v>3.2911261999999997E-2</v>
      </c>
      <c r="BJC282">
        <v>3.3226706000000002E-2</v>
      </c>
      <c r="BJD282">
        <v>3.3437001000000001E-2</v>
      </c>
      <c r="BJE282">
        <v>3.3542149E-2</v>
      </c>
      <c r="BJF282">
        <v>3.3857591999999999E-2</v>
      </c>
      <c r="BJG282">
        <v>3.4173035999999997E-2</v>
      </c>
      <c r="BJH282">
        <v>3.4488479000000002E-2</v>
      </c>
      <c r="BJI282">
        <v>3.4803923E-2</v>
      </c>
      <c r="BJJ282">
        <v>3.5119365999999999E-2</v>
      </c>
      <c r="BJK282">
        <v>3.5434808999999998E-2</v>
      </c>
      <c r="BJL282">
        <v>3.5750253000000003E-2</v>
      </c>
      <c r="BJM282">
        <v>3.5960548000000002E-2</v>
      </c>
      <c r="BJN282">
        <v>3.6275992E-2</v>
      </c>
      <c r="BJO282">
        <v>3.6696582999999998E-2</v>
      </c>
      <c r="BJP282">
        <v>3.7012026000000003E-2</v>
      </c>
      <c r="BJQ282">
        <v>3.7327470000000001E-2</v>
      </c>
      <c r="BJR282">
        <v>3.7537765000000001E-2</v>
      </c>
      <c r="BJS282">
        <v>3.7853208999999999E-2</v>
      </c>
      <c r="BJT282">
        <v>3.8273799999999997E-2</v>
      </c>
      <c r="BJU282">
        <v>3.8694391000000002E-2</v>
      </c>
      <c r="BJV282">
        <v>3.9114982E-2</v>
      </c>
      <c r="BJW282">
        <v>3.9535573999999997E-2</v>
      </c>
      <c r="BJX282">
        <v>3.9851017000000002E-2</v>
      </c>
      <c r="BJY282">
        <v>4.0166461000000001E-2</v>
      </c>
      <c r="BJZ282">
        <v>4.0587051999999998E-2</v>
      </c>
      <c r="BKA282">
        <v>4.1112791000000003E-2</v>
      </c>
      <c r="BKB282">
        <v>4.1533382000000001E-2</v>
      </c>
      <c r="BKC282">
        <v>4.2059120999999998E-2</v>
      </c>
      <c r="BKD282">
        <v>4.2479712000000003E-2</v>
      </c>
      <c r="BKE282">
        <v>4.3005451E-2</v>
      </c>
      <c r="BKF282">
        <v>4.3320894999999998E-2</v>
      </c>
      <c r="BKG282">
        <v>4.3741486000000003E-2</v>
      </c>
      <c r="BKH282">
        <v>4.4056929000000002E-2</v>
      </c>
      <c r="BKI282">
        <v>4.447752E-2</v>
      </c>
      <c r="BKJ282">
        <v>4.4898111999999997E-2</v>
      </c>
      <c r="BKK282">
        <v>4.5423851000000001E-2</v>
      </c>
      <c r="BKL282">
        <v>4.5949589999999998E-2</v>
      </c>
      <c r="BKM282">
        <v>4.6475329000000003E-2</v>
      </c>
      <c r="BKN282">
        <v>4.7001068E-2</v>
      </c>
      <c r="BKO282">
        <v>4.7631953999999997E-2</v>
      </c>
      <c r="BKP282">
        <v>4.8262841000000001E-2</v>
      </c>
      <c r="BKQ282">
        <v>4.8607059000000001E-2</v>
      </c>
      <c r="BKR282">
        <v>4.8893727999999997E-2</v>
      </c>
      <c r="BKS282">
        <v>4.9524615000000001E-2</v>
      </c>
      <c r="BKT282">
        <v>5.0155501999999998E-2</v>
      </c>
      <c r="BKU282">
        <v>5.0786389000000001E-2</v>
      </c>
      <c r="BKV282">
        <v>5.1206979999999999E-2</v>
      </c>
      <c r="BKW282">
        <v>5.1732719000000003E-2</v>
      </c>
      <c r="BKX282">
        <v>5.2363606E-2</v>
      </c>
      <c r="BKY282">
        <v>5.2889344999999997E-2</v>
      </c>
      <c r="BKZ282">
        <v>5.3455425000000001E-2</v>
      </c>
      <c r="BLA282">
        <v>5.4045969999999999E-2</v>
      </c>
      <c r="BLB282">
        <v>5.4571709000000003E-2</v>
      </c>
      <c r="BLC282">
        <v>5.5202596E-2</v>
      </c>
      <c r="BLD282">
        <v>5.5773819000000002E-2</v>
      </c>
      <c r="BLE282">
        <v>5.6359222E-2</v>
      </c>
      <c r="BLF282">
        <v>5.6884960999999998E-2</v>
      </c>
      <c r="BLG282">
        <v>5.7376750999999997E-2</v>
      </c>
      <c r="BLH282">
        <v>5.7936438999999999E-2</v>
      </c>
      <c r="BLI282">
        <v>5.8672474000000002E-2</v>
      </c>
      <c r="BLJ282">
        <v>5.9303360999999999E-2</v>
      </c>
      <c r="BLK282">
        <v>5.9723951999999997E-2</v>
      </c>
      <c r="BLL282">
        <v>6.0144543000000002E-2</v>
      </c>
      <c r="BLM282">
        <v>6.0775429999999998E-2</v>
      </c>
      <c r="BLN282">
        <v>6.1406317000000002E-2</v>
      </c>
      <c r="BLO282">
        <v>6.2037202999999999E-2</v>
      </c>
      <c r="BLP282">
        <v>6.2668089999999996E-2</v>
      </c>
      <c r="BLQ282">
        <v>6.3298977000000006E-2</v>
      </c>
      <c r="BLR282">
        <v>6.3824716000000004E-2</v>
      </c>
      <c r="BLS282">
        <v>6.4455603E-2</v>
      </c>
      <c r="BLT282">
        <v>6.5031231999999994E-2</v>
      </c>
      <c r="BLU282">
        <v>6.5612228999999994E-2</v>
      </c>
      <c r="BLV282">
        <v>6.6032820000000006E-2</v>
      </c>
      <c r="BLW282">
        <v>6.6663707000000003E-2</v>
      </c>
      <c r="BLX282">
        <v>6.7399740999999999E-2</v>
      </c>
      <c r="BLY282">
        <v>6.8135775999999995E-2</v>
      </c>
      <c r="BLZ282">
        <v>6.8451218999999994E-2</v>
      </c>
      <c r="BMA282">
        <v>6.8766663000000006E-2</v>
      </c>
      <c r="BMB282">
        <v>6.9397550000000002E-2</v>
      </c>
      <c r="BMC282">
        <v>7.0028435999999999E-2</v>
      </c>
      <c r="BMD282">
        <v>7.0554174999999997E-2</v>
      </c>
      <c r="BME282">
        <v>7.1185061999999993E-2</v>
      </c>
      <c r="BMF282">
        <v>7.1605653000000005E-2</v>
      </c>
      <c r="BMG282">
        <v>7.2026245000000003E-2</v>
      </c>
      <c r="BMH282">
        <v>7.2439688000000002E-2</v>
      </c>
      <c r="BMI282">
        <v>7.2972574999999998E-2</v>
      </c>
      <c r="BMJ282">
        <v>7.3603461999999995E-2</v>
      </c>
      <c r="BMK282">
        <v>7.4234348000000006E-2</v>
      </c>
      <c r="BML282">
        <v>7.4760087000000003E-2</v>
      </c>
      <c r="BMM282">
        <v>7.5285826E-2</v>
      </c>
      <c r="BMN282">
        <v>7.5811565999999997E-2</v>
      </c>
      <c r="BMO282">
        <v>7.6337304999999994E-2</v>
      </c>
      <c r="BMP282">
        <v>7.6968191000000005E-2</v>
      </c>
      <c r="BMQ282">
        <v>7.7318199000000004E-2</v>
      </c>
      <c r="BMR282">
        <v>7.7704226000000001E-2</v>
      </c>
      <c r="BMS282">
        <v>7.8213607000000004E-2</v>
      </c>
      <c r="BMT282">
        <v>7.8965999999999995E-2</v>
      </c>
      <c r="BMU282">
        <v>7.9481794999999994E-2</v>
      </c>
      <c r="BMV282">
        <v>7.9807182000000004E-2</v>
      </c>
      <c r="BMW282">
        <v>8.0332921000000002E-2</v>
      </c>
      <c r="BMX282">
        <v>8.0858659999999999E-2</v>
      </c>
      <c r="BMY282">
        <v>8.1279250999999997E-2</v>
      </c>
      <c r="BMZ282">
        <v>8.1816622000000006E-2</v>
      </c>
      <c r="BNA282">
        <v>8.2330729000000005E-2</v>
      </c>
      <c r="BNB282">
        <v>8.2890978000000004E-2</v>
      </c>
      <c r="BNC282">
        <v>8.3428727999999994E-2</v>
      </c>
      <c r="BND282">
        <v>8.3907945999999997E-2</v>
      </c>
      <c r="BNE282">
        <v>8.4457504000000003E-2</v>
      </c>
      <c r="BNF282">
        <v>8.5064572000000005E-2</v>
      </c>
      <c r="BNG282">
        <v>8.5695459000000002E-2</v>
      </c>
      <c r="BNH282">
        <v>8.6326345999999998E-2</v>
      </c>
      <c r="BNI282">
        <v>8.6957232999999995E-2</v>
      </c>
      <c r="BNJ282">
        <v>8.7482972000000006E-2</v>
      </c>
      <c r="BNK282">
        <v>8.8008711000000003E-2</v>
      </c>
      <c r="BNL282">
        <v>8.8639597000000001E-2</v>
      </c>
      <c r="BNM282">
        <v>8.9060188999999998E-2</v>
      </c>
      <c r="BNN282">
        <v>8.9691074999999995E-2</v>
      </c>
      <c r="BNO282">
        <v>9.0427110000000005E-2</v>
      </c>
      <c r="BNP282">
        <v>9.1057997000000002E-2</v>
      </c>
      <c r="BNQ282">
        <v>9.1565403000000004E-2</v>
      </c>
      <c r="BNR282">
        <v>9.2004326999999997E-2</v>
      </c>
      <c r="BNS282">
        <v>9.2530065999999994E-2</v>
      </c>
      <c r="BNT282">
        <v>9.3115470000000006E-2</v>
      </c>
      <c r="BNU282">
        <v>9.3791840000000001E-2</v>
      </c>
      <c r="BNV282">
        <v>9.4434986999999998E-2</v>
      </c>
      <c r="BNW282">
        <v>9.4948465999999995E-2</v>
      </c>
      <c r="BNX282">
        <v>9.5512782000000004E-2</v>
      </c>
      <c r="BNY282">
        <v>9.6210239000000003E-2</v>
      </c>
      <c r="BNZ282">
        <v>9.6841126E-2</v>
      </c>
      <c r="BOA282">
        <v>9.7366864999999997E-2</v>
      </c>
      <c r="BOB282">
        <v>9.7997751999999994E-2</v>
      </c>
      <c r="BOC282">
        <v>9.8628639000000004E-2</v>
      </c>
      <c r="BOD282">
        <v>9.9259525000000001E-2</v>
      </c>
      <c r="BOE282">
        <v>9.9890411999999998E-2</v>
      </c>
      <c r="BOF282">
        <v>0.100416151</v>
      </c>
      <c r="BOG282">
        <v>0.10094189000000001</v>
      </c>
      <c r="BOH282">
        <v>0.101572777</v>
      </c>
      <c r="BOI282">
        <v>0.102203664</v>
      </c>
      <c r="BOJ282">
        <v>0.102729403</v>
      </c>
      <c r="BOK282">
        <v>0.10325514199999999</v>
      </c>
      <c r="BOL282">
        <v>0.103886029</v>
      </c>
      <c r="BOM282">
        <v>0.104622063</v>
      </c>
      <c r="BON282">
        <v>0.10521820899999999</v>
      </c>
      <c r="BOO282">
        <v>0.105851974</v>
      </c>
      <c r="BOP282">
        <v>0.10645663499999999</v>
      </c>
      <c r="BOQ282">
        <v>0.10695758</v>
      </c>
      <c r="BOR282">
        <v>0.10754427</v>
      </c>
      <c r="BOS282">
        <v>0.108306052</v>
      </c>
      <c r="BOT282">
        <v>0.108989296</v>
      </c>
      <c r="BOU282">
        <v>0.109432873</v>
      </c>
      <c r="BOV282">
        <v>0.109881799</v>
      </c>
      <c r="BOW282">
        <v>0.11033641299999999</v>
      </c>
      <c r="BOX282">
        <v>0.11079436400000001</v>
      </c>
      <c r="BOY282">
        <v>0.111441369</v>
      </c>
      <c r="BOZ282">
        <v>0.112124826</v>
      </c>
      <c r="BPA282">
        <v>0.112592335</v>
      </c>
      <c r="BPB282">
        <v>0.11300502</v>
      </c>
      <c r="BPC282">
        <v>0.113652119</v>
      </c>
      <c r="BPD282">
        <v>0.11437918</v>
      </c>
      <c r="BPE282">
        <v>0.115002698</v>
      </c>
      <c r="BPF282">
        <v>0.115626936</v>
      </c>
      <c r="BPG282">
        <v>0.116199634</v>
      </c>
      <c r="BPH282">
        <v>0.11654113100000001</v>
      </c>
      <c r="BPI282">
        <v>0.11693012699999999</v>
      </c>
      <c r="BPJ282">
        <v>0.117565482</v>
      </c>
      <c r="BPK282">
        <v>0.118164722</v>
      </c>
      <c r="BPL282">
        <v>0.118633039</v>
      </c>
      <c r="BPM282">
        <v>0.119119036</v>
      </c>
      <c r="BPN282">
        <v>0.11980199900000001</v>
      </c>
      <c r="BPO282">
        <v>0.120512092</v>
      </c>
      <c r="BPP282">
        <v>0.121106662</v>
      </c>
      <c r="BPQ282">
        <v>0.121637972</v>
      </c>
      <c r="BPR282">
        <v>0.12206956200000001</v>
      </c>
      <c r="BPS282">
        <v>0.12251259</v>
      </c>
      <c r="BPT282">
        <v>0.122969365</v>
      </c>
      <c r="BPU282">
        <v>0.123421339</v>
      </c>
      <c r="BPV282">
        <v>0.123919394</v>
      </c>
      <c r="BPW282">
        <v>0.124476141</v>
      </c>
      <c r="BPX282">
        <v>0.12496138599999999</v>
      </c>
      <c r="BPY282">
        <v>0.12532937899999999</v>
      </c>
      <c r="BPZ282">
        <v>0.12576649100000001</v>
      </c>
      <c r="BQA282">
        <v>0.12631640799999999</v>
      </c>
      <c r="BQB282">
        <v>0.12683239499999999</v>
      </c>
      <c r="BQC282">
        <v>0.12724930300000001</v>
      </c>
      <c r="BQD282">
        <v>0.12765728000000001</v>
      </c>
      <c r="BQE282">
        <v>0.12807276300000001</v>
      </c>
      <c r="BQF282">
        <v>0.12850141500000001</v>
      </c>
      <c r="BQG282">
        <v>0.12886414299999999</v>
      </c>
      <c r="BQH282">
        <v>0.129187528</v>
      </c>
      <c r="BQI282">
        <v>0.12951801800000001</v>
      </c>
      <c r="BQJ282">
        <v>0.12992140499999999</v>
      </c>
      <c r="BQK282">
        <v>0.13039731099999999</v>
      </c>
      <c r="BQL282">
        <v>0.13078824999999999</v>
      </c>
      <c r="BQM282">
        <v>0.1310328</v>
      </c>
      <c r="BQN282">
        <v>0.131293613</v>
      </c>
      <c r="BQO282">
        <v>0.13166714400000001</v>
      </c>
      <c r="BQP282">
        <v>0.132090876</v>
      </c>
      <c r="BQQ282">
        <v>0.132457356</v>
      </c>
      <c r="BQR282">
        <v>0.13271486399999999</v>
      </c>
      <c r="BQS282">
        <v>0.133006544</v>
      </c>
      <c r="BQT282">
        <v>0.133487669</v>
      </c>
      <c r="BQU282">
        <v>0.133950446</v>
      </c>
      <c r="BQV282">
        <v>0.13419477699999999</v>
      </c>
      <c r="BQW282">
        <v>0.134407833</v>
      </c>
      <c r="BQX282">
        <v>0.13461629899999999</v>
      </c>
      <c r="BQY282">
        <v>0.13485776299999999</v>
      </c>
      <c r="BQZ282">
        <v>0.13525083199999999</v>
      </c>
      <c r="BRA282">
        <v>0.135634798</v>
      </c>
      <c r="BRB282">
        <v>0.13574518099999999</v>
      </c>
      <c r="BRC282">
        <v>0.13581495199999999</v>
      </c>
      <c r="BRD282">
        <v>0.13619457700000001</v>
      </c>
      <c r="BRE282">
        <v>0.136689318</v>
      </c>
      <c r="BRF282">
        <v>0.13699162100000001</v>
      </c>
      <c r="BRG282">
        <v>0.137199022</v>
      </c>
      <c r="BRH282">
        <v>0.13740498000000001</v>
      </c>
      <c r="BRI282">
        <v>0.13754903499999999</v>
      </c>
      <c r="BRJ282">
        <v>0.137651881</v>
      </c>
      <c r="BRK282">
        <v>0.137854174</v>
      </c>
      <c r="BRL282">
        <v>0.138173507</v>
      </c>
      <c r="BRM282">
        <v>0.13852735899999999</v>
      </c>
      <c r="BRN282">
        <v>0.138798749</v>
      </c>
      <c r="BRO282">
        <v>0.13899165599999999</v>
      </c>
      <c r="BRP282">
        <v>0.13922569300000001</v>
      </c>
      <c r="BRQ282">
        <v>0.13953211700000001</v>
      </c>
      <c r="BRR282">
        <v>0.139819206</v>
      </c>
      <c r="BRS282">
        <v>0.140041413</v>
      </c>
      <c r="BRT282">
        <v>0.14027878699999999</v>
      </c>
      <c r="BRU282">
        <v>0.140690548</v>
      </c>
      <c r="BRV282">
        <v>0.14110245099999999</v>
      </c>
      <c r="BRW282">
        <v>0.141293478</v>
      </c>
      <c r="BRX282">
        <v>0.14147601300000001</v>
      </c>
      <c r="BRY282">
        <v>0.14173366200000001</v>
      </c>
      <c r="BRZ282">
        <v>0.141980781</v>
      </c>
      <c r="BSA282">
        <v>0.14226826200000001</v>
      </c>
      <c r="BSB282">
        <v>0.14260014700000001</v>
      </c>
      <c r="BSC282">
        <v>0.14285947199999999</v>
      </c>
      <c r="BSD282">
        <v>0.143061561</v>
      </c>
      <c r="BSE282">
        <v>0.14334817999999999</v>
      </c>
      <c r="BSF282">
        <v>0.14374182899999999</v>
      </c>
      <c r="BSG282">
        <v>0.14410310700000001</v>
      </c>
      <c r="BSH282">
        <v>0.14425068699999999</v>
      </c>
      <c r="BSI282">
        <v>0.14436036399999999</v>
      </c>
      <c r="BSJ282">
        <v>0.14468154799999999</v>
      </c>
      <c r="BSK282">
        <v>0.14501174</v>
      </c>
      <c r="BSL282">
        <v>0.145277395</v>
      </c>
      <c r="BSM282">
        <v>0.145546434</v>
      </c>
      <c r="BSN282">
        <v>0.14578327599999999</v>
      </c>
      <c r="BSO282">
        <v>0.146002036</v>
      </c>
      <c r="BSP282">
        <v>0.14624036600000001</v>
      </c>
      <c r="BSQ282">
        <v>0.146491168</v>
      </c>
      <c r="BSR282">
        <v>0.146636145</v>
      </c>
      <c r="BSS282">
        <v>0.146737754</v>
      </c>
      <c r="BST282">
        <v>0.146938715</v>
      </c>
      <c r="BSU282">
        <v>0.14722987800000001</v>
      </c>
      <c r="BSV282">
        <v>0.147273342</v>
      </c>
      <c r="BSW282">
        <v>0.14714360900000001</v>
      </c>
      <c r="BSX282">
        <v>0.14725903700000001</v>
      </c>
      <c r="BSY282">
        <v>0.147519803</v>
      </c>
      <c r="BSZ282">
        <v>0.14760862699999999</v>
      </c>
      <c r="BTA282">
        <v>0.147605336</v>
      </c>
      <c r="BTB282">
        <v>0.14770302699999999</v>
      </c>
      <c r="BTC282">
        <v>0.14786615</v>
      </c>
      <c r="BTD282">
        <v>0.14791671100000001</v>
      </c>
      <c r="BTE282">
        <v>0.147826289</v>
      </c>
      <c r="BTF282">
        <v>0.14782946999999999</v>
      </c>
      <c r="BTG282">
        <v>0.148085615</v>
      </c>
      <c r="BTH282">
        <v>0.148243661</v>
      </c>
      <c r="BTI282">
        <v>0.14788105000000001</v>
      </c>
      <c r="BTJ282">
        <v>0.147604976</v>
      </c>
      <c r="BTK282">
        <v>0.14789968000000001</v>
      </c>
      <c r="BTL282">
        <v>0.148130332</v>
      </c>
      <c r="BTM282">
        <v>0.147748246</v>
      </c>
      <c r="BTN282">
        <v>0.147384241</v>
      </c>
      <c r="BTO282">
        <v>0.147549291</v>
      </c>
      <c r="BTP282">
        <v>0.147739237</v>
      </c>
      <c r="BTQ282">
        <v>0.147708542</v>
      </c>
      <c r="BTR282">
        <v>0.14767766099999999</v>
      </c>
      <c r="BTS282">
        <v>0.147309943</v>
      </c>
      <c r="BTT282">
        <v>0.146794018</v>
      </c>
      <c r="BTU282">
        <v>0.14658758899999999</v>
      </c>
      <c r="BTV282">
        <v>0.14654036500000001</v>
      </c>
      <c r="BTW282">
        <v>0.146191919</v>
      </c>
      <c r="BTX282">
        <v>0.14561819600000001</v>
      </c>
      <c r="BTY282">
        <v>0.145213061</v>
      </c>
      <c r="BTZ282">
        <v>0.14498678100000001</v>
      </c>
      <c r="BUA282">
        <v>0.14459852200000001</v>
      </c>
      <c r="BUB282">
        <v>0.14398656700000001</v>
      </c>
      <c r="BUC282">
        <v>0.14340884800000001</v>
      </c>
      <c r="BUD282">
        <v>0.14303998600000001</v>
      </c>
      <c r="BUE282">
        <v>0.14265354399999999</v>
      </c>
      <c r="BUF282">
        <v>0.141915492</v>
      </c>
      <c r="BUG282">
        <v>0.141173569</v>
      </c>
      <c r="BUH282">
        <v>0.14075300199999999</v>
      </c>
      <c r="BUI282">
        <v>0.14028146599999999</v>
      </c>
      <c r="BUJ282">
        <v>0.13948708600000001</v>
      </c>
      <c r="BUK282">
        <v>0.138790414</v>
      </c>
      <c r="BUL282">
        <v>0.13866968900000001</v>
      </c>
      <c r="BUM282">
        <v>0.138540834</v>
      </c>
      <c r="BUN282">
        <v>0.13807286999999999</v>
      </c>
      <c r="BUO282">
        <v>0.137561146</v>
      </c>
      <c r="BUP282">
        <v>0.137077264</v>
      </c>
      <c r="BUQ282">
        <v>0.13660792099999999</v>
      </c>
      <c r="BUR282">
        <v>0.13623706999999999</v>
      </c>
      <c r="BUS282">
        <v>0.13590269299999999</v>
      </c>
      <c r="BUT282">
        <v>0.135377149</v>
      </c>
      <c r="BUU282">
        <v>0.13469239999999999</v>
      </c>
      <c r="BUV282">
        <v>0.13424054299999999</v>
      </c>
      <c r="BUW282">
        <v>0.13398944400000001</v>
      </c>
      <c r="BUX282">
        <v>0.13355639</v>
      </c>
      <c r="BUY282">
        <v>0.13295043600000001</v>
      </c>
      <c r="BUZ282">
        <v>0.13229702400000001</v>
      </c>
      <c r="BVA282">
        <v>0.13172109000000001</v>
      </c>
      <c r="BVB282">
        <v>0.13128885000000001</v>
      </c>
      <c r="BVC282">
        <v>0.13085581099999999</v>
      </c>
      <c r="BVD282">
        <v>0.130306373</v>
      </c>
      <c r="BVE282">
        <v>0.12967082199999999</v>
      </c>
      <c r="BVF282">
        <v>0.12902586199999999</v>
      </c>
      <c r="BVG282">
        <v>0.128438413</v>
      </c>
      <c r="BVH282">
        <v>0.12778255599999999</v>
      </c>
      <c r="BVI282">
        <v>0.12703445199999999</v>
      </c>
      <c r="BVJ282">
        <v>0.12653558400000001</v>
      </c>
      <c r="BVK282">
        <v>0.12635695699999999</v>
      </c>
      <c r="BVL282">
        <v>0.12592494500000001</v>
      </c>
      <c r="BVM282">
        <v>0.12501989199999999</v>
      </c>
      <c r="BVN282">
        <v>0.12429348899999999</v>
      </c>
      <c r="BVO282">
        <v>0.12409160399999999</v>
      </c>
      <c r="BVP282">
        <v>0.12377204999999999</v>
      </c>
      <c r="BVQ282">
        <v>0.12299536699999999</v>
      </c>
      <c r="BVR282">
        <v>0.12223026300000001</v>
      </c>
      <c r="BVS282">
        <v>0.12176105399999999</v>
      </c>
      <c r="BVT282">
        <v>0.121364342</v>
      </c>
      <c r="BVU282">
        <v>0.121023401</v>
      </c>
      <c r="BVV282">
        <v>0.12066284300000001</v>
      </c>
      <c r="BVW282">
        <v>0.1202695</v>
      </c>
      <c r="BVX282">
        <v>0.119840551</v>
      </c>
      <c r="BVY282">
        <v>0.119477032</v>
      </c>
      <c r="BVZ282">
        <v>0.11920988</v>
      </c>
      <c r="BWA282">
        <v>0.118761988</v>
      </c>
      <c r="BWB282">
        <v>0.118140632</v>
      </c>
      <c r="BWC282">
        <v>0.11747629900000001</v>
      </c>
      <c r="BWD282">
        <v>0.116959693</v>
      </c>
      <c r="BWE282">
        <v>0.11694314</v>
      </c>
      <c r="BWF282">
        <v>0.116842424</v>
      </c>
      <c r="BWG282">
        <v>0.116128383</v>
      </c>
      <c r="BWH282">
        <v>0.115382285</v>
      </c>
      <c r="BWI282">
        <v>0.11477240700000001</v>
      </c>
      <c r="BWJ282">
        <v>0.114095578</v>
      </c>
      <c r="BWK282">
        <v>0.113638668</v>
      </c>
      <c r="BWL282">
        <v>0.113336538</v>
      </c>
      <c r="BWM282">
        <v>0.112837904</v>
      </c>
      <c r="BWN282">
        <v>0.11234664900000001</v>
      </c>
      <c r="BWO282">
        <v>0.111952913</v>
      </c>
      <c r="BWP282">
        <v>0.111418235</v>
      </c>
      <c r="BWQ282">
        <v>0.110938356</v>
      </c>
      <c r="BWR282">
        <v>0.110660809</v>
      </c>
      <c r="BWS282">
        <v>0.110319812</v>
      </c>
      <c r="BWT282">
        <v>0.109783873</v>
      </c>
      <c r="BWU282">
        <v>0.10917513</v>
      </c>
      <c r="BWV282">
        <v>0.108508031</v>
      </c>
      <c r="BWW282">
        <v>0.107843995</v>
      </c>
      <c r="BWX282">
        <v>0.107351057</v>
      </c>
      <c r="BWY282">
        <v>0.10701424399999999</v>
      </c>
      <c r="BWZ282">
        <v>0.10649940200000001</v>
      </c>
      <c r="BXA282">
        <v>0.10577687600000001</v>
      </c>
      <c r="BXB282">
        <v>0.105147802</v>
      </c>
      <c r="BXC282">
        <v>0.104649859</v>
      </c>
      <c r="BXD282">
        <v>0.104096324</v>
      </c>
      <c r="BXE282">
        <v>0.10357058500000001</v>
      </c>
      <c r="BXF282">
        <v>0.103714841</v>
      </c>
      <c r="BXG282">
        <v>0.10378088100000001</v>
      </c>
      <c r="BXH282">
        <v>0.102939699</v>
      </c>
      <c r="BXI282">
        <v>0.10212007200000001</v>
      </c>
      <c r="BXJ282">
        <v>0.102098516</v>
      </c>
      <c r="BXK282">
        <v>0.102110296</v>
      </c>
      <c r="BXL282">
        <v>0.10115218600000001</v>
      </c>
      <c r="BXM282">
        <v>0.100205856</v>
      </c>
      <c r="BXN282">
        <v>9.9995559999999997E-2</v>
      </c>
      <c r="BXO282">
        <v>9.9890411999999998E-2</v>
      </c>
      <c r="BXP282">
        <v>9.9574968999999999E-2</v>
      </c>
      <c r="BXQ282">
        <v>9.9364673000000001E-2</v>
      </c>
      <c r="BXR282">
        <v>9.9012127000000005E-2</v>
      </c>
      <c r="BXS282">
        <v>9.8523491000000005E-2</v>
      </c>
      <c r="BXT282">
        <v>9.7787455999999995E-2</v>
      </c>
      <c r="BXU282">
        <v>9.7261716999999998E-2</v>
      </c>
      <c r="BXV282">
        <v>9.7051421999999998E-2</v>
      </c>
      <c r="BXW282">
        <v>9.6735978E-2</v>
      </c>
      <c r="BXX282">
        <v>9.5999944000000004E-2</v>
      </c>
      <c r="BXY282">
        <v>9.5369056999999993E-2</v>
      </c>
      <c r="BXZ282">
        <v>9.5053612999999995E-2</v>
      </c>
      <c r="BYA282">
        <v>9.4948465999999995E-2</v>
      </c>
      <c r="BYB282">
        <v>9.4422726999999998E-2</v>
      </c>
      <c r="BYC282">
        <v>9.3747018000000001E-2</v>
      </c>
      <c r="BYD282">
        <v>9.3371249000000003E-2</v>
      </c>
      <c r="BYE282">
        <v>9.3160953000000005E-2</v>
      </c>
      <c r="BYF282">
        <v>9.2635213999999994E-2</v>
      </c>
      <c r="BYG282">
        <v>9.1899178999999998E-2</v>
      </c>
      <c r="BYH282">
        <v>9.1478588E-2</v>
      </c>
      <c r="BYI282">
        <v>9.0952849000000002E-2</v>
      </c>
      <c r="BYJ282">
        <v>9.0216814000000006E-2</v>
      </c>
      <c r="BYK282">
        <v>8.9585927999999995E-2</v>
      </c>
      <c r="BYL282">
        <v>8.9165335999999998E-2</v>
      </c>
      <c r="BYM282">
        <v>8.8429302000000001E-2</v>
      </c>
      <c r="BYN282">
        <v>8.7903563000000004E-2</v>
      </c>
      <c r="BYO282">
        <v>8.7798415000000005E-2</v>
      </c>
      <c r="BYP282">
        <v>8.7482972000000006E-2</v>
      </c>
      <c r="BYQ282">
        <v>8.6852084999999996E-2</v>
      </c>
      <c r="BYR282">
        <v>8.6221197999999999E-2</v>
      </c>
      <c r="BYS282">
        <v>8.5800607000000001E-2</v>
      </c>
      <c r="BYT282">
        <v>8.5380016000000003E-2</v>
      </c>
      <c r="BYU282">
        <v>8.5169720000000004E-2</v>
      </c>
      <c r="BYV282">
        <v>8.5064572000000005E-2</v>
      </c>
      <c r="BYW282">
        <v>8.4749129000000006E-2</v>
      </c>
      <c r="BYX282">
        <v>8.4387945000000006E-2</v>
      </c>
      <c r="BYY282">
        <v>8.4013093999999996E-2</v>
      </c>
      <c r="BYZ282">
        <v>8.3487354999999999E-2</v>
      </c>
      <c r="BZA282">
        <v>8.2856468000000003E-2</v>
      </c>
      <c r="BZB282">
        <v>8.2330729000000005E-2</v>
      </c>
      <c r="BZC282">
        <v>8.2120434000000006E-2</v>
      </c>
      <c r="BZD282">
        <v>8.1804989999999994E-2</v>
      </c>
      <c r="BZE282">
        <v>8.1068955999999998E-2</v>
      </c>
      <c r="BZF282">
        <v>8.0543217E-2</v>
      </c>
      <c r="BZG282">
        <v>8.0122625000000003E-2</v>
      </c>
      <c r="BZH282">
        <v>7.9702034000000005E-2</v>
      </c>
      <c r="BZI282">
        <v>7.9386591000000006E-2</v>
      </c>
      <c r="BZJ282">
        <v>7.8965999999999995E-2</v>
      </c>
      <c r="BZK282">
        <v>7.8545407999999997E-2</v>
      </c>
      <c r="BZL282">
        <v>7.8124816999999999E-2</v>
      </c>
      <c r="BZM282">
        <v>7.7809374000000001E-2</v>
      </c>
      <c r="BZN282">
        <v>7.7283635000000003E-2</v>
      </c>
      <c r="BZO282">
        <v>7.6442451999999994E-2</v>
      </c>
      <c r="BZP282">
        <v>7.5916712999999997E-2</v>
      </c>
      <c r="BZQ282">
        <v>7.6127008999999995E-2</v>
      </c>
      <c r="BZR282">
        <v>7.5811565999999997E-2</v>
      </c>
      <c r="BZS282">
        <v>7.4865235000000002E-2</v>
      </c>
      <c r="BZT282">
        <v>7.4024053000000006E-2</v>
      </c>
      <c r="BZU282">
        <v>7.3708608999999994E-2</v>
      </c>
      <c r="BZV282">
        <v>7.3603461999999995E-2</v>
      </c>
      <c r="BZW282">
        <v>7.3182869999999997E-2</v>
      </c>
      <c r="BZX282">
        <v>7.2446836000000001E-2</v>
      </c>
      <c r="BZY282">
        <v>7.1605653000000005E-2</v>
      </c>
      <c r="BZZ282">
        <v>7.1605653000000005E-2</v>
      </c>
      <c r="CAA282">
        <v>7.2446836000000001E-2</v>
      </c>
      <c r="CAB282">
        <v>7.1815949000000004E-2</v>
      </c>
      <c r="CAC282">
        <v>6.9712993000000001E-2</v>
      </c>
      <c r="CAD282">
        <v>6.8976958000000005E-2</v>
      </c>
      <c r="CAE282">
        <v>6.9716281000000005E-2</v>
      </c>
      <c r="CAF282">
        <v>6.9712993000000001E-2</v>
      </c>
      <c r="CAG282">
        <v>6.8661515000000006E-2</v>
      </c>
      <c r="CAH282">
        <v>6.8135775999999995E-2</v>
      </c>
      <c r="CAI282">
        <v>6.8320185000000005E-2</v>
      </c>
      <c r="CAJ282">
        <v>6.7820332999999997E-2</v>
      </c>
      <c r="CAK282">
        <v>6.6768855000000002E-2</v>
      </c>
      <c r="CAL282">
        <v>6.6488997999999994E-2</v>
      </c>
      <c r="CAM282">
        <v>6.6558559000000003E-2</v>
      </c>
      <c r="CAN282">
        <v>6.6137968000000005E-2</v>
      </c>
      <c r="CAO282">
        <v>6.5191636999999997E-2</v>
      </c>
      <c r="CAP282">
        <v>6.4771045999999999E-2</v>
      </c>
      <c r="CAQ282">
        <v>6.4876193999999998E-2</v>
      </c>
      <c r="CAR282">
        <v>6.4245307000000001E-2</v>
      </c>
      <c r="CAS282">
        <v>6.3298977000000006E-2</v>
      </c>
      <c r="CAT282">
        <v>6.2773237999999995E-2</v>
      </c>
      <c r="CAU282">
        <v>6.2352646999999997E-2</v>
      </c>
      <c r="CAV282">
        <v>6.1826908E-2</v>
      </c>
      <c r="CAW282">
        <v>6.1721760000000001E-2</v>
      </c>
      <c r="CAX282">
        <v>6.1406317000000002E-2</v>
      </c>
      <c r="CAY282">
        <v>6.1196021000000003E-2</v>
      </c>
      <c r="CAZ282">
        <v>6.0565134E-2</v>
      </c>
      <c r="CBA282">
        <v>5.9934247000000003E-2</v>
      </c>
      <c r="CBB282">
        <v>5.9723951999999997E-2</v>
      </c>
      <c r="CBC282">
        <v>5.9035617999999998E-2</v>
      </c>
      <c r="CBD282">
        <v>5.8357029999999997E-2</v>
      </c>
      <c r="CBE282">
        <v>5.8567326000000003E-2</v>
      </c>
      <c r="CBF282">
        <v>5.8672474000000002E-2</v>
      </c>
      <c r="CBG282">
        <v>5.8882769000000001E-2</v>
      </c>
      <c r="CBH282">
        <v>5.8041586999999999E-2</v>
      </c>
      <c r="CBI282">
        <v>5.6050740000000002E-2</v>
      </c>
      <c r="CBJ282">
        <v>5.5728334999999997E-2</v>
      </c>
      <c r="CBK282">
        <v>5.6148926000000002E-2</v>
      </c>
      <c r="CBL282">
        <v>5.5728334999999997E-2</v>
      </c>
      <c r="CBM282">
        <v>5.5412891999999998E-2</v>
      </c>
      <c r="CBN282">
        <v>5.4992301E-2</v>
      </c>
      <c r="CBO282">
        <v>5.4256265999999997E-2</v>
      </c>
      <c r="CBP282">
        <v>5.4256265999999997E-2</v>
      </c>
      <c r="CBQ282">
        <v>5.4361413999999997E-2</v>
      </c>
      <c r="CBR282">
        <v>5.3415084000000002E-2</v>
      </c>
      <c r="CBS282">
        <v>5.2363606E-2</v>
      </c>
      <c r="CBT282">
        <v>5.2468753E-2</v>
      </c>
      <c r="CBU282">
        <v>5.2153310000000001E-2</v>
      </c>
      <c r="CBV282">
        <v>5.1206979999999999E-2</v>
      </c>
      <c r="CBW282">
        <v>5.0576093000000003E-2</v>
      </c>
      <c r="CBX282">
        <v>4.9945205999999999E-2</v>
      </c>
      <c r="CBY282">
        <v>4.9524615000000001E-2</v>
      </c>
      <c r="CBZ282">
        <v>4.9629763E-2</v>
      </c>
      <c r="CCA282">
        <v>4.9524615000000001E-2</v>
      </c>
      <c r="CCB282">
        <v>4.8998875999999997E-2</v>
      </c>
      <c r="CCC282">
        <v>4.8683431999999999E-2</v>
      </c>
      <c r="CCD282">
        <v>4.7803717000000003E-2</v>
      </c>
      <c r="CCE282">
        <v>4.7001068E-2</v>
      </c>
      <c r="CCF282">
        <v>4.7526806999999997E-2</v>
      </c>
      <c r="CCG282">
        <v>4.7842250000000003E-2</v>
      </c>
      <c r="CCH282">
        <v>4.6475329000000003E-2</v>
      </c>
      <c r="CCI282">
        <v>4.5318703000000002E-2</v>
      </c>
      <c r="CCJ282">
        <v>4.5739294E-2</v>
      </c>
      <c r="CCK282">
        <v>4.6265032999999997E-2</v>
      </c>
      <c r="CCL282">
        <v>4.5739294E-2</v>
      </c>
      <c r="CCM282">
        <v>4.5213555000000002E-2</v>
      </c>
      <c r="CCN282">
        <v>4.5318703000000002E-2</v>
      </c>
      <c r="CCO282">
        <v>4.5949589999999998E-2</v>
      </c>
      <c r="CCP282">
        <v>4.5739294E-2</v>
      </c>
      <c r="CCQ282">
        <v>4.4056929000000002E-2</v>
      </c>
      <c r="CCR282">
        <v>4.2584860000000002E-2</v>
      </c>
      <c r="CCS282">
        <v>4.3005451E-2</v>
      </c>
      <c r="CCT282">
        <v>4.3741486000000003E-2</v>
      </c>
      <c r="CCU282">
        <v>4.3110598999999999E-2</v>
      </c>
      <c r="CCV282">
        <v>4.1323086000000002E-2</v>
      </c>
      <c r="CCW282">
        <v>3.9640720999999997E-2</v>
      </c>
      <c r="CCX282">
        <v>3.9745869000000003E-2</v>
      </c>
      <c r="CCY282">
        <v>4.1428234000000001E-2</v>
      </c>
      <c r="CCZ282">
        <v>4.1533382000000001E-2</v>
      </c>
      <c r="CDA282">
        <v>3.9745869000000003E-2</v>
      </c>
      <c r="CDB282">
        <v>3.8378948000000003E-2</v>
      </c>
      <c r="CDC282">
        <v>3.8589243000000002E-2</v>
      </c>
      <c r="CDD282">
        <v>3.9640720999999997E-2</v>
      </c>
      <c r="CDE282">
        <v>3.9745869000000003E-2</v>
      </c>
      <c r="CDF282">
        <v>3.7748060999999999E-2</v>
      </c>
      <c r="CDG282">
        <v>3.6381139999999999E-2</v>
      </c>
      <c r="CDH282">
        <v>3.6607774000000003E-2</v>
      </c>
      <c r="CDI282">
        <v>3.6696582999999998E-2</v>
      </c>
      <c r="CDJ282">
        <v>3.6381139999999999E-2</v>
      </c>
      <c r="CDK282">
        <v>3.5855401000000002E-2</v>
      </c>
      <c r="CDL282">
        <v>3.5224513999999998E-2</v>
      </c>
      <c r="CDM282">
        <v>3.5855401000000002E-2</v>
      </c>
      <c r="CDN282">
        <v>3.7327470000000001E-2</v>
      </c>
      <c r="CDO282">
        <v>3.6801730999999997E-2</v>
      </c>
      <c r="CDP282">
        <v>3.4383331000000003E-2</v>
      </c>
      <c r="CDQ282">
        <v>3.3752444999999999E-2</v>
      </c>
      <c r="CDR282">
        <v>3.4803923E-2</v>
      </c>
      <c r="CDS282">
        <v>3.4383331000000003E-2</v>
      </c>
      <c r="CDT282">
        <v>3.3016410000000003E-2</v>
      </c>
      <c r="CDU282">
        <v>3.2385522999999999E-2</v>
      </c>
      <c r="CDV282">
        <v>3.5014218E-2</v>
      </c>
      <c r="CDW282">
        <v>3.7117174000000003E-2</v>
      </c>
      <c r="CDX282">
        <v>3.6801730999999997E-2</v>
      </c>
      <c r="CDY282">
        <v>3.5539956999999997E-2</v>
      </c>
      <c r="CDZ282">
        <v>3.2700966999999997E-2</v>
      </c>
      <c r="CEA282">
        <v>3.2175228E-2</v>
      </c>
      <c r="CEB282">
        <v>3.3506706999999997E-2</v>
      </c>
      <c r="CEC282">
        <v>3.3121558000000002E-2</v>
      </c>
      <c r="CED282">
        <v>3.3542149E-2</v>
      </c>
      <c r="CEE282">
        <v>3.4067887999999998E-2</v>
      </c>
      <c r="CEF282">
        <v>3.3752444999999999E-2</v>
      </c>
      <c r="CEG282">
        <v>3.2700966999999997E-2</v>
      </c>
    </row>
    <row r="283" spans="1:2165" x14ac:dyDescent="0.3">
      <c r="A283">
        <v>276</v>
      </c>
      <c r="B283" t="s">
        <v>92</v>
      </c>
      <c r="C283" s="1">
        <v>41624</v>
      </c>
      <c r="D283" s="1">
        <v>41550</v>
      </c>
      <c r="E283">
        <v>74</v>
      </c>
      <c r="G283">
        <v>60.8</v>
      </c>
      <c r="H283">
        <v>22</v>
      </c>
      <c r="I283">
        <v>12</v>
      </c>
      <c r="J283" t="s">
        <v>11</v>
      </c>
      <c r="K283">
        <v>3</v>
      </c>
      <c r="L283" t="s">
        <v>1238</v>
      </c>
      <c r="M283" t="s">
        <v>1355</v>
      </c>
      <c r="N283" t="s">
        <v>4094</v>
      </c>
      <c r="O283">
        <v>6.3299999999999995E-2</v>
      </c>
      <c r="P283">
        <v>7.6742484999999999E-2</v>
      </c>
      <c r="Q283">
        <v>8.8900000000000007E-2</v>
      </c>
      <c r="R283">
        <v>8.4900000000000003E-2</v>
      </c>
      <c r="S283">
        <v>8.1199999999999994E-2</v>
      </c>
      <c r="T283">
        <v>7.5295663999999998E-2</v>
      </c>
      <c r="U283">
        <v>5.8999999999999997E-2</v>
      </c>
      <c r="V283">
        <v>6.3200000000000006E-2</v>
      </c>
      <c r="W283">
        <v>7.2499999999999995E-2</v>
      </c>
      <c r="X283">
        <v>8.1600000000000006E-2</v>
      </c>
      <c r="Y283">
        <v>7.9299999999999995E-2</v>
      </c>
      <c r="Z283">
        <v>7.6700000000000004E-2</v>
      </c>
      <c r="AA283">
        <v>7.2999999999999995E-2</v>
      </c>
      <c r="AB283">
        <v>6.1100000000000002E-2</v>
      </c>
      <c r="AC283">
        <v>7.1300000000000002E-2</v>
      </c>
      <c r="AD283">
        <v>7.9500000000000001E-2</v>
      </c>
      <c r="AE283">
        <v>6.7799999999999999E-2</v>
      </c>
      <c r="AF283">
        <v>7.3331705999999997E-2</v>
      </c>
      <c r="AG283">
        <v>7.1199999999999999E-2</v>
      </c>
      <c r="AH283">
        <v>6.1499999999999999E-2</v>
      </c>
      <c r="AI283">
        <v>6.8400000000000002E-2</v>
      </c>
      <c r="AJ283">
        <v>6.3899999999999998E-2</v>
      </c>
      <c r="AK283">
        <v>6.0199999999999997E-2</v>
      </c>
      <c r="AL283">
        <v>7.2599999999999998E-2</v>
      </c>
      <c r="AM283">
        <v>5.9799999999999999E-2</v>
      </c>
      <c r="AN283">
        <v>5.5800000000000002E-2</v>
      </c>
      <c r="AO283">
        <v>6.7000000000000004E-2</v>
      </c>
      <c r="AP283">
        <v>5.1299999999999998E-2</v>
      </c>
      <c r="AQ283">
        <v>5.16E-2</v>
      </c>
      <c r="AR283">
        <v>5.7700000000000001E-2</v>
      </c>
      <c r="AS283">
        <v>4.9700000000000001E-2</v>
      </c>
      <c r="AT283">
        <v>5.4863453E-2</v>
      </c>
      <c r="AU283">
        <v>5.5399999999999998E-2</v>
      </c>
      <c r="AV283">
        <v>4.3200000000000002E-2</v>
      </c>
      <c r="AW283">
        <v>5.4199999999999998E-2</v>
      </c>
      <c r="AX283">
        <v>5.5899999999999998E-2</v>
      </c>
      <c r="AY283">
        <v>5.0299999999999997E-2</v>
      </c>
      <c r="AZ283">
        <v>5.2352175000000001E-2</v>
      </c>
      <c r="BA283">
        <v>5.1299999999999998E-2</v>
      </c>
      <c r="BB283">
        <v>5.1299999999999998E-2</v>
      </c>
      <c r="BC283">
        <v>5.6399999999999999E-2</v>
      </c>
      <c r="BD283">
        <v>5.4899999999999997E-2</v>
      </c>
      <c r="BE283">
        <v>5.5599999999999997E-2</v>
      </c>
      <c r="BF283">
        <v>5.8999999999999997E-2</v>
      </c>
      <c r="BG283">
        <v>5.0299999999999997E-2</v>
      </c>
      <c r="BH283">
        <v>5.1499999999999997E-2</v>
      </c>
      <c r="BI283">
        <v>5.5599999999999997E-2</v>
      </c>
      <c r="BJ283">
        <v>5.0299999999999997E-2</v>
      </c>
      <c r="BK283">
        <v>5.33E-2</v>
      </c>
      <c r="BL283">
        <v>5.5426086999999999E-2</v>
      </c>
      <c r="BM283">
        <v>5.3100000000000001E-2</v>
      </c>
      <c r="BN283">
        <v>5.5199999999999999E-2</v>
      </c>
      <c r="BO283">
        <v>5.6000000000000001E-2</v>
      </c>
      <c r="BP283">
        <v>5.5899999999999998E-2</v>
      </c>
      <c r="BQ283">
        <v>5.74E-2</v>
      </c>
      <c r="BR283">
        <v>5.7494231E-2</v>
      </c>
      <c r="BS283">
        <v>5.7000000000000002E-2</v>
      </c>
      <c r="BT283">
        <v>5.6300000000000003E-2</v>
      </c>
      <c r="BU283">
        <v>5.7099999999999998E-2</v>
      </c>
      <c r="BV283">
        <v>5.7912565999999999E-2</v>
      </c>
      <c r="BW283">
        <v>5.8599999999999999E-2</v>
      </c>
      <c r="BX283">
        <v>5.9200000000000003E-2</v>
      </c>
      <c r="BY283">
        <v>5.9700000000000003E-2</v>
      </c>
      <c r="BZ283">
        <v>6.0218058999999997E-2</v>
      </c>
      <c r="CA283">
        <v>6.1600000000000002E-2</v>
      </c>
      <c r="CB283">
        <v>6.2899999999999998E-2</v>
      </c>
      <c r="CC283">
        <v>6.4199999999999993E-2</v>
      </c>
      <c r="CD283">
        <v>6.54E-2</v>
      </c>
      <c r="CE283">
        <v>6.5436453000000006E-2</v>
      </c>
      <c r="CF283">
        <v>6.5935455000000004E-2</v>
      </c>
      <c r="CG283">
        <v>6.6900000000000001E-2</v>
      </c>
      <c r="CH283">
        <v>6.7900000000000002E-2</v>
      </c>
      <c r="CI283">
        <v>6.9400000000000003E-2</v>
      </c>
      <c r="CJ283">
        <v>7.0699999999999999E-2</v>
      </c>
      <c r="CK283">
        <v>7.0499999999999993E-2</v>
      </c>
      <c r="CL283">
        <v>7.0800000000000002E-2</v>
      </c>
      <c r="CM283">
        <v>7.1300000000000002E-2</v>
      </c>
      <c r="CN283">
        <v>7.2167343999999994E-2</v>
      </c>
      <c r="CO283">
        <v>7.2999999999999995E-2</v>
      </c>
      <c r="CP283">
        <v>7.3800000000000004E-2</v>
      </c>
      <c r="CQ283">
        <v>7.4497676999999998E-2</v>
      </c>
      <c r="CR283">
        <v>7.4499999999999997E-2</v>
      </c>
      <c r="CS283">
        <v>7.5200000000000003E-2</v>
      </c>
      <c r="CT283">
        <v>7.5899999999999995E-2</v>
      </c>
      <c r="CU283">
        <v>7.6100000000000001E-2</v>
      </c>
      <c r="CV283">
        <v>7.6300000000000007E-2</v>
      </c>
      <c r="CW283">
        <v>7.6600000000000001E-2</v>
      </c>
      <c r="CX283">
        <v>7.6899999999999996E-2</v>
      </c>
      <c r="CY283">
        <v>7.7200000000000005E-2</v>
      </c>
      <c r="CZ283">
        <v>7.7499999999999999E-2</v>
      </c>
      <c r="DA283">
        <v>7.7731267000000007E-2</v>
      </c>
      <c r="DB283">
        <v>7.8700000000000006E-2</v>
      </c>
      <c r="DC283">
        <v>7.8899999999999998E-2</v>
      </c>
      <c r="DD283">
        <v>7.8700000000000006E-2</v>
      </c>
      <c r="DE283">
        <v>7.85E-2</v>
      </c>
      <c r="DF283">
        <v>7.9399999999999998E-2</v>
      </c>
      <c r="DG283">
        <v>0.08</v>
      </c>
      <c r="DH283">
        <v>7.9799999999999996E-2</v>
      </c>
      <c r="DI283">
        <v>7.9600000000000004E-2</v>
      </c>
      <c r="DJ283">
        <v>7.9899999999999999E-2</v>
      </c>
      <c r="DK283">
        <v>8.0299999999999996E-2</v>
      </c>
      <c r="DL283">
        <v>8.0224334999999994E-2</v>
      </c>
      <c r="DM283">
        <v>8.0100000000000005E-2</v>
      </c>
      <c r="DN283">
        <v>8.0199999999999994E-2</v>
      </c>
      <c r="DO283">
        <v>8.0600000000000005E-2</v>
      </c>
      <c r="DP283">
        <v>8.0600000000000005E-2</v>
      </c>
      <c r="DQ283">
        <v>8.0500000000000002E-2</v>
      </c>
      <c r="DR283">
        <v>8.0299999999999996E-2</v>
      </c>
      <c r="DS283">
        <v>8.0100000000000005E-2</v>
      </c>
      <c r="DT283">
        <v>8.0199999999999994E-2</v>
      </c>
      <c r="DU283">
        <v>8.0399999999999999E-2</v>
      </c>
      <c r="DV283">
        <v>8.0199999999999994E-2</v>
      </c>
      <c r="DW283">
        <v>7.9799999999999996E-2</v>
      </c>
      <c r="DX283">
        <v>7.9500000000000001E-2</v>
      </c>
      <c r="DY283">
        <v>7.9699999999999993E-2</v>
      </c>
      <c r="DZ283">
        <v>7.9388291E-2</v>
      </c>
      <c r="EA283">
        <v>7.9299999999999995E-2</v>
      </c>
      <c r="EB283">
        <v>7.9500000000000001E-2</v>
      </c>
      <c r="EC283">
        <v>7.9600000000000004E-2</v>
      </c>
      <c r="ED283">
        <v>7.9399999999999998E-2</v>
      </c>
      <c r="EE283">
        <v>7.9000000000000001E-2</v>
      </c>
      <c r="EF283">
        <v>7.9399999999999998E-2</v>
      </c>
      <c r="EG283">
        <v>7.9000000000000001E-2</v>
      </c>
      <c r="EH283">
        <v>7.8700000000000006E-2</v>
      </c>
      <c r="EI283">
        <v>7.8799999999999995E-2</v>
      </c>
      <c r="EJ283">
        <v>7.8600000000000003E-2</v>
      </c>
      <c r="EK283">
        <v>7.8600000000000003E-2</v>
      </c>
      <c r="EL283">
        <v>7.8899999999999998E-2</v>
      </c>
      <c r="EM283">
        <v>7.85E-2</v>
      </c>
      <c r="EN283">
        <v>7.8399999999999997E-2</v>
      </c>
      <c r="EO283">
        <v>7.8399999999999997E-2</v>
      </c>
      <c r="EP283">
        <v>7.8417569000000006E-2</v>
      </c>
      <c r="EQ283">
        <v>7.8100000000000003E-2</v>
      </c>
      <c r="ER283">
        <v>7.7700000000000005E-2</v>
      </c>
      <c r="ES283">
        <v>7.7700000000000005E-2</v>
      </c>
      <c r="ET283">
        <v>7.7399999999999997E-2</v>
      </c>
      <c r="EU283">
        <v>7.7399999999999997E-2</v>
      </c>
      <c r="EV283">
        <v>7.7600000000000002E-2</v>
      </c>
      <c r="EW283">
        <v>7.8100000000000003E-2</v>
      </c>
      <c r="EX283">
        <v>7.7899999999999997E-2</v>
      </c>
      <c r="EY283">
        <v>7.7399999999999997E-2</v>
      </c>
      <c r="EZ283">
        <v>7.7700000000000005E-2</v>
      </c>
      <c r="FA283">
        <v>7.7799999999999994E-2</v>
      </c>
      <c r="FB283">
        <v>7.7600000000000002E-2</v>
      </c>
      <c r="FC283">
        <v>7.7600000000000002E-2</v>
      </c>
      <c r="FD283">
        <v>7.7700000000000005E-2</v>
      </c>
      <c r="FE283">
        <v>7.7700000000000005E-2</v>
      </c>
      <c r="FF283">
        <v>7.7600000000000002E-2</v>
      </c>
      <c r="FG283">
        <v>7.7899999999999997E-2</v>
      </c>
      <c r="FH283">
        <v>7.8100000000000003E-2</v>
      </c>
      <c r="FI283">
        <v>7.8100000000000003E-2</v>
      </c>
      <c r="FJ283">
        <v>7.8600000000000003E-2</v>
      </c>
      <c r="FK283">
        <v>7.9100000000000004E-2</v>
      </c>
      <c r="FL283">
        <v>7.9600000000000004E-2</v>
      </c>
      <c r="FM283">
        <v>0.08</v>
      </c>
      <c r="FN283">
        <v>8.0199999999999994E-2</v>
      </c>
      <c r="FO283">
        <v>8.0799999999999997E-2</v>
      </c>
      <c r="FP283">
        <v>8.1799999999999998E-2</v>
      </c>
      <c r="FQ283">
        <v>8.2500000000000004E-2</v>
      </c>
      <c r="FR283">
        <v>8.3000000000000004E-2</v>
      </c>
      <c r="FS283">
        <v>8.3400000000000002E-2</v>
      </c>
      <c r="FT283">
        <v>8.4727943E-2</v>
      </c>
      <c r="FU283">
        <v>8.6099999999999996E-2</v>
      </c>
      <c r="FV283">
        <v>8.7499999999999994E-2</v>
      </c>
      <c r="FW283">
        <v>8.9164563000000002E-2</v>
      </c>
      <c r="FX283">
        <v>9.0817429000000005E-2</v>
      </c>
      <c r="FY283">
        <v>9.2399999999999996E-2</v>
      </c>
      <c r="FZ283">
        <v>9.4E-2</v>
      </c>
      <c r="GA283">
        <v>9.5799999999999996E-2</v>
      </c>
      <c r="GB283">
        <v>9.7699999999999995E-2</v>
      </c>
      <c r="GC283">
        <v>9.9599999999999994E-2</v>
      </c>
      <c r="GD283">
        <v>0.1014814</v>
      </c>
      <c r="GE283">
        <v>0.103474289</v>
      </c>
      <c r="GF283">
        <v>0.105541185</v>
      </c>
      <c r="GG283">
        <v>0.107717827</v>
      </c>
      <c r="GH283">
        <v>0.109875903</v>
      </c>
      <c r="GI283">
        <v>0.111869685</v>
      </c>
      <c r="GJ283">
        <v>0.11354676599999999</v>
      </c>
      <c r="GK283">
        <v>0.11560682999999999</v>
      </c>
      <c r="GL283">
        <v>0.117479034</v>
      </c>
      <c r="GM283">
        <v>0.11905550199999999</v>
      </c>
      <c r="GN283">
        <v>0.120659962</v>
      </c>
      <c r="GO283">
        <v>0.122352049</v>
      </c>
      <c r="GP283">
        <v>0.124037936</v>
      </c>
      <c r="GQ283">
        <v>0.125278577</v>
      </c>
      <c r="GR283">
        <v>0.126549736</v>
      </c>
      <c r="GS283">
        <v>0.12767005000000001</v>
      </c>
      <c r="GT283">
        <v>0.128353298</v>
      </c>
      <c r="GU283">
        <v>0.129045889</v>
      </c>
      <c r="GV283">
        <v>0.12976184499999999</v>
      </c>
      <c r="GW283">
        <v>0.13051629100000001</v>
      </c>
      <c r="GX283">
        <v>0.131020516</v>
      </c>
      <c r="GY283">
        <v>0.13144953500000001</v>
      </c>
      <c r="GZ283">
        <v>0.13184216600000001</v>
      </c>
      <c r="HA283">
        <v>0.13248680500000001</v>
      </c>
      <c r="HB283">
        <v>0.13290569199999999</v>
      </c>
      <c r="HC283">
        <v>0.13322840599999999</v>
      </c>
      <c r="HD283">
        <v>0.13365685899999999</v>
      </c>
      <c r="HE283">
        <v>0.134015352</v>
      </c>
      <c r="HF283">
        <v>0.13434259600000001</v>
      </c>
      <c r="HG283">
        <v>0.134651572</v>
      </c>
      <c r="HH283">
        <v>0.13485492800000001</v>
      </c>
      <c r="HI283">
        <v>0.13491192499999999</v>
      </c>
      <c r="HJ283">
        <v>0.13481357699999999</v>
      </c>
      <c r="HK283">
        <v>0.13465349400000001</v>
      </c>
      <c r="HL283">
        <v>0.13436959700000001</v>
      </c>
      <c r="HM283">
        <v>0.13396640100000001</v>
      </c>
      <c r="HN283">
        <v>0.13337373699999999</v>
      </c>
      <c r="HO283">
        <v>0.132548004</v>
      </c>
      <c r="HP283">
        <v>0.131649345</v>
      </c>
      <c r="HQ283">
        <v>0.130796939</v>
      </c>
      <c r="HR283">
        <v>0.12986874600000001</v>
      </c>
      <c r="HS283">
        <v>0.12885759799999999</v>
      </c>
      <c r="HT283">
        <v>0.12774395899999999</v>
      </c>
      <c r="HU283">
        <v>0.12655006299999999</v>
      </c>
      <c r="HV283">
        <v>0.12534883599999999</v>
      </c>
      <c r="HW283">
        <v>0.12412883299999999</v>
      </c>
      <c r="HX283">
        <v>0.12275964</v>
      </c>
      <c r="HY283">
        <v>0.121382087</v>
      </c>
      <c r="HZ283">
        <v>0.119968072</v>
      </c>
      <c r="IA283">
        <v>0.11842715700000001</v>
      </c>
      <c r="IB283">
        <v>0.11682426899999999</v>
      </c>
      <c r="IC283">
        <v>0.1152604</v>
      </c>
      <c r="ID283">
        <v>0.11380095799999999</v>
      </c>
      <c r="IE283">
        <v>0.11237663000000001</v>
      </c>
      <c r="IF283">
        <v>0.11100856200000001</v>
      </c>
      <c r="IG283">
        <v>0.109696895</v>
      </c>
      <c r="IH283">
        <v>0.10836607199999999</v>
      </c>
      <c r="II283">
        <v>0.107115343</v>
      </c>
      <c r="IJ283">
        <v>0.10594316600000001</v>
      </c>
      <c r="IK283">
        <v>0.10486748799999999</v>
      </c>
      <c r="IL283">
        <v>0.10381776099999999</v>
      </c>
      <c r="IM283">
        <v>0.102842718</v>
      </c>
      <c r="IN283">
        <v>0.10201273900000001</v>
      </c>
      <c r="IO283">
        <v>0.10136516399999999</v>
      </c>
      <c r="IP283">
        <v>0.100798123</v>
      </c>
      <c r="IQ283">
        <v>0.100293435</v>
      </c>
      <c r="IR283">
        <v>9.9699999999999997E-2</v>
      </c>
      <c r="IS283">
        <v>9.9299999999999999E-2</v>
      </c>
      <c r="IT283">
        <v>9.8923385000000003E-2</v>
      </c>
      <c r="IU283">
        <v>9.8400000000000001E-2</v>
      </c>
      <c r="IV283">
        <v>9.8000000000000004E-2</v>
      </c>
      <c r="IW283">
        <v>9.7600000000000006E-2</v>
      </c>
      <c r="IX283">
        <v>9.7124956999999998E-2</v>
      </c>
      <c r="IY283">
        <v>9.6799999999999997E-2</v>
      </c>
      <c r="IZ283">
        <v>9.6500000000000002E-2</v>
      </c>
      <c r="JA283">
        <v>9.6299999999999997E-2</v>
      </c>
      <c r="JB283">
        <v>9.5899999999999999E-2</v>
      </c>
      <c r="JC283">
        <v>9.5500000000000002E-2</v>
      </c>
      <c r="JD283">
        <v>9.5299999999999996E-2</v>
      </c>
      <c r="JE283">
        <v>9.4899999999999998E-2</v>
      </c>
      <c r="JF283">
        <v>9.4464122999999997E-2</v>
      </c>
      <c r="JG283">
        <v>9.4008744000000005E-2</v>
      </c>
      <c r="JH283">
        <v>9.3399999999999997E-2</v>
      </c>
      <c r="JI283">
        <v>9.2799999999999994E-2</v>
      </c>
      <c r="JJ283">
        <v>9.2200000000000004E-2</v>
      </c>
      <c r="JK283">
        <v>9.1700000000000004E-2</v>
      </c>
      <c r="JL283">
        <v>9.1200000000000003E-2</v>
      </c>
      <c r="JM283">
        <v>9.06E-2</v>
      </c>
      <c r="JN283">
        <v>8.9700000000000002E-2</v>
      </c>
      <c r="JO283">
        <v>8.9099999999999999E-2</v>
      </c>
      <c r="JP283">
        <v>8.8400000000000006E-2</v>
      </c>
      <c r="JQ283">
        <v>8.77E-2</v>
      </c>
      <c r="JR283">
        <v>8.7300000000000003E-2</v>
      </c>
      <c r="JS283">
        <v>8.6800000000000002E-2</v>
      </c>
      <c r="JT283">
        <v>8.6300000000000002E-2</v>
      </c>
      <c r="JU283">
        <v>8.5699999999999998E-2</v>
      </c>
      <c r="JV283">
        <v>8.5199999999999998E-2</v>
      </c>
      <c r="JW283">
        <v>8.4649071000000006E-2</v>
      </c>
      <c r="JX283">
        <v>8.4099999999999994E-2</v>
      </c>
      <c r="JY283">
        <v>8.3599999999999994E-2</v>
      </c>
      <c r="JZ283">
        <v>8.3199999999999996E-2</v>
      </c>
      <c r="KA283">
        <v>8.2799999999999999E-2</v>
      </c>
      <c r="KB283">
        <v>8.2400000000000001E-2</v>
      </c>
      <c r="KC283">
        <v>8.2100000000000006E-2</v>
      </c>
      <c r="KD283">
        <v>8.1799999999999998E-2</v>
      </c>
      <c r="KE283">
        <v>8.1600000000000006E-2</v>
      </c>
      <c r="KF283">
        <v>8.14E-2</v>
      </c>
      <c r="KG283">
        <v>8.1199999999999994E-2</v>
      </c>
      <c r="KH283">
        <v>8.1100000000000005E-2</v>
      </c>
      <c r="KI283">
        <v>8.09E-2</v>
      </c>
      <c r="KJ283">
        <v>8.0699999999999994E-2</v>
      </c>
      <c r="KK283">
        <v>8.0500000000000002E-2</v>
      </c>
      <c r="KL283">
        <v>8.0299999999999996E-2</v>
      </c>
      <c r="KM283">
        <v>0.08</v>
      </c>
      <c r="KN283">
        <v>7.9600000000000004E-2</v>
      </c>
      <c r="KO283">
        <v>7.9447514999999996E-2</v>
      </c>
      <c r="KP283">
        <v>7.9100000000000004E-2</v>
      </c>
      <c r="KQ283">
        <v>7.8600000000000003E-2</v>
      </c>
      <c r="KR283">
        <v>7.8100000000000003E-2</v>
      </c>
      <c r="KS283">
        <v>7.7600000000000002E-2</v>
      </c>
      <c r="KT283">
        <v>7.7100000000000002E-2</v>
      </c>
      <c r="KU283">
        <v>7.6600000000000001E-2</v>
      </c>
      <c r="KV283">
        <v>7.6031819E-2</v>
      </c>
      <c r="KW283">
        <v>7.5499999999999998E-2</v>
      </c>
      <c r="KX283">
        <v>7.4899999999999994E-2</v>
      </c>
      <c r="KY283">
        <v>7.4471541000000002E-2</v>
      </c>
      <c r="KZ283">
        <v>7.3999999999999996E-2</v>
      </c>
      <c r="LA283">
        <v>7.3499999999999996E-2</v>
      </c>
      <c r="LB283">
        <v>7.3099999999999998E-2</v>
      </c>
      <c r="LC283">
        <v>7.2599999999999998E-2</v>
      </c>
      <c r="LD283">
        <v>7.2099999999999997E-2</v>
      </c>
      <c r="LE283">
        <v>7.17E-2</v>
      </c>
      <c r="LF283">
        <v>7.1300000000000002E-2</v>
      </c>
      <c r="LG283">
        <v>7.0890023999999996E-2</v>
      </c>
      <c r="LH283">
        <v>7.0499999999999993E-2</v>
      </c>
      <c r="LI283">
        <v>7.0099999999999996E-2</v>
      </c>
      <c r="LJ283">
        <v>6.9599999999999995E-2</v>
      </c>
      <c r="LK283">
        <v>6.9099999999999995E-2</v>
      </c>
      <c r="LL283">
        <v>6.8599999999999994E-2</v>
      </c>
      <c r="LM283">
        <v>6.8099999999999994E-2</v>
      </c>
      <c r="LN283">
        <v>6.7599999999999993E-2</v>
      </c>
      <c r="LO283">
        <v>6.7116766999999994E-2</v>
      </c>
      <c r="LP283">
        <v>6.6699999999999995E-2</v>
      </c>
      <c r="LQ283">
        <v>6.6299999999999998E-2</v>
      </c>
      <c r="LR283">
        <v>6.6000000000000003E-2</v>
      </c>
      <c r="LS283">
        <v>6.5779409999999996E-2</v>
      </c>
      <c r="LT283">
        <v>6.5500000000000003E-2</v>
      </c>
      <c r="LU283">
        <v>6.54E-2</v>
      </c>
      <c r="LV283">
        <v>6.5199999999999994E-2</v>
      </c>
      <c r="LW283">
        <v>6.5100000000000005E-2</v>
      </c>
      <c r="LX283">
        <v>6.5100000000000005E-2</v>
      </c>
      <c r="LY283">
        <v>6.5199999999999994E-2</v>
      </c>
      <c r="LZ283">
        <v>6.5299999999999997E-2</v>
      </c>
      <c r="MA283">
        <v>6.54E-2</v>
      </c>
      <c r="MB283">
        <v>6.5600000000000006E-2</v>
      </c>
      <c r="MC283">
        <v>6.59E-2</v>
      </c>
      <c r="MD283">
        <v>6.6199999999999995E-2</v>
      </c>
      <c r="ME283">
        <v>6.6369891E-2</v>
      </c>
      <c r="MF283">
        <v>6.6699999999999995E-2</v>
      </c>
      <c r="MG283">
        <v>6.7100000000000007E-2</v>
      </c>
      <c r="MH283">
        <v>6.7599999999999993E-2</v>
      </c>
      <c r="MI283">
        <v>6.8121575000000004E-2</v>
      </c>
      <c r="MJ283">
        <v>6.8716398999999997E-2</v>
      </c>
      <c r="MK283">
        <v>6.9400000000000003E-2</v>
      </c>
      <c r="ML283">
        <v>7.0199999999999999E-2</v>
      </c>
      <c r="MM283">
        <v>7.1099999999999997E-2</v>
      </c>
      <c r="MN283">
        <v>7.2400000000000006E-2</v>
      </c>
      <c r="MO283">
        <v>7.4300000000000005E-2</v>
      </c>
      <c r="MP283">
        <v>7.5999999999999998E-2</v>
      </c>
      <c r="MQ283">
        <v>7.8100000000000003E-2</v>
      </c>
      <c r="MR283">
        <v>8.0500000000000002E-2</v>
      </c>
      <c r="MS283">
        <v>8.3500000000000005E-2</v>
      </c>
      <c r="MT283">
        <v>8.6900000000000005E-2</v>
      </c>
      <c r="MU283">
        <v>9.0800000000000006E-2</v>
      </c>
      <c r="MV283">
        <v>9.5687248000000003E-2</v>
      </c>
      <c r="MW283">
        <v>0.100936912</v>
      </c>
      <c r="MX283">
        <v>0.106540941</v>
      </c>
      <c r="MY283">
        <v>0.112722538</v>
      </c>
      <c r="MZ283">
        <v>0.11932197999999999</v>
      </c>
      <c r="NA283">
        <v>0.126275733</v>
      </c>
      <c r="NB283">
        <v>0.13368338299999999</v>
      </c>
      <c r="NC283">
        <v>0.14110758900000001</v>
      </c>
      <c r="ND283">
        <v>0.14878006299999999</v>
      </c>
      <c r="NE283">
        <v>0.15669651300000001</v>
      </c>
      <c r="NF283">
        <v>0.164403573</v>
      </c>
      <c r="NG283">
        <v>0.172420874</v>
      </c>
      <c r="NH283">
        <v>0.180623323</v>
      </c>
      <c r="NI283">
        <v>0.18887804399999999</v>
      </c>
      <c r="NJ283">
        <v>0.19711184500000001</v>
      </c>
      <c r="NK283">
        <v>0.20546360299999999</v>
      </c>
      <c r="NL283">
        <v>0.21412724299999999</v>
      </c>
      <c r="NM283">
        <v>0.22284062199999999</v>
      </c>
      <c r="NN283">
        <v>0.231631383</v>
      </c>
      <c r="NO283">
        <v>0.240521342</v>
      </c>
      <c r="NP283">
        <v>0.24987657399999999</v>
      </c>
      <c r="NQ283">
        <v>0.25928580800000001</v>
      </c>
      <c r="NR283">
        <v>0.26875257499999999</v>
      </c>
      <c r="NS283">
        <v>0.27832922300000001</v>
      </c>
      <c r="NT283">
        <v>0.288088173</v>
      </c>
      <c r="NU283">
        <v>0.29790312099999999</v>
      </c>
      <c r="NV283">
        <v>0.30771851500000003</v>
      </c>
      <c r="NW283">
        <v>0.31765708300000001</v>
      </c>
      <c r="NX283">
        <v>0.32751655600000001</v>
      </c>
      <c r="NY283">
        <v>0.33723783499999999</v>
      </c>
      <c r="NZ283">
        <v>0.34694617999999999</v>
      </c>
      <c r="OA283">
        <v>0.35656601199999999</v>
      </c>
      <c r="OB283">
        <v>0.36608421800000002</v>
      </c>
      <c r="OC283">
        <v>0.37542992800000002</v>
      </c>
      <c r="OD283">
        <v>0.38442727900000001</v>
      </c>
      <c r="OE283">
        <v>0.393162489</v>
      </c>
      <c r="OF283">
        <v>0.40161776500000002</v>
      </c>
      <c r="OG283">
        <v>0.40975654099999997</v>
      </c>
      <c r="OH283">
        <v>0.417633474</v>
      </c>
      <c r="OI283">
        <v>0.425206423</v>
      </c>
      <c r="OJ283">
        <v>0.43209743499999997</v>
      </c>
      <c r="OK283">
        <v>0.43883734899999999</v>
      </c>
      <c r="OL283">
        <v>0.44541370899999999</v>
      </c>
      <c r="OM283">
        <v>0.45124861599999999</v>
      </c>
      <c r="ON283">
        <v>0.45697331400000002</v>
      </c>
      <c r="OO283">
        <v>0.46248310799999998</v>
      </c>
      <c r="OP283">
        <v>0.46743786300000001</v>
      </c>
      <c r="OQ283">
        <v>0.47211623200000002</v>
      </c>
      <c r="OR283">
        <v>0.47648346400000002</v>
      </c>
      <c r="OS283">
        <v>0.480425149</v>
      </c>
      <c r="OT283">
        <v>0.48406183699999999</v>
      </c>
      <c r="OU283">
        <v>0.487521172</v>
      </c>
      <c r="OV283">
        <v>0.49079224500000002</v>
      </c>
      <c r="OW283">
        <v>0.49353724700000001</v>
      </c>
      <c r="OX283">
        <v>0.49599209399999999</v>
      </c>
      <c r="OY283">
        <v>0.498266339</v>
      </c>
      <c r="OZ283">
        <v>0.50053387900000001</v>
      </c>
      <c r="PA283">
        <v>0.50245434</v>
      </c>
      <c r="PB283">
        <v>0.50417208700000005</v>
      </c>
      <c r="PC283">
        <v>0.50570160200000003</v>
      </c>
      <c r="PD283">
        <v>0.50700563200000004</v>
      </c>
      <c r="PE283">
        <v>0.50820142000000001</v>
      </c>
      <c r="PF283">
        <v>0.50929796699999996</v>
      </c>
      <c r="PG283">
        <v>0.51024788600000004</v>
      </c>
      <c r="PH283">
        <v>0.511062503</v>
      </c>
      <c r="PI283">
        <v>0.51177173899999995</v>
      </c>
      <c r="PJ283">
        <v>0.51239723000000004</v>
      </c>
      <c r="PK283">
        <v>0.51295250699999995</v>
      </c>
      <c r="PL283">
        <v>0.51345127800000001</v>
      </c>
      <c r="PM283">
        <v>0.51387882200000001</v>
      </c>
      <c r="PN283">
        <v>0.51424908599999997</v>
      </c>
      <c r="PO283">
        <v>0.514543533</v>
      </c>
      <c r="PP283">
        <v>0.51475524900000003</v>
      </c>
      <c r="PQ283">
        <v>0.51492136700000002</v>
      </c>
      <c r="PR283">
        <v>0.51518243600000002</v>
      </c>
      <c r="PS283">
        <v>0.51549041299999998</v>
      </c>
      <c r="PT283">
        <v>0.51571804300000001</v>
      </c>
      <c r="PU283">
        <v>0.51587462399999995</v>
      </c>
      <c r="PV283">
        <v>0.51600438400000004</v>
      </c>
      <c r="PW283">
        <v>0.51612907600000002</v>
      </c>
      <c r="PX283">
        <v>0.51614314299999997</v>
      </c>
      <c r="PY283">
        <v>0.51613181799999996</v>
      </c>
      <c r="PZ283">
        <v>0.516107023</v>
      </c>
      <c r="QA283">
        <v>0.51608216799999995</v>
      </c>
      <c r="QB283">
        <v>0.51605528599999995</v>
      </c>
      <c r="QC283">
        <v>0.51605516699999998</v>
      </c>
      <c r="QD283">
        <v>0.51618635700000004</v>
      </c>
      <c r="QE283">
        <v>0.51620560900000001</v>
      </c>
      <c r="QF283">
        <v>0.51619821799999999</v>
      </c>
      <c r="QG283">
        <v>0.51621341700000001</v>
      </c>
      <c r="QH283">
        <v>0.51620620500000003</v>
      </c>
      <c r="QI283">
        <v>0.51613539500000005</v>
      </c>
      <c r="QJ283">
        <v>0.51600211900000004</v>
      </c>
      <c r="QK283">
        <v>0.51601702000000005</v>
      </c>
      <c r="QL283">
        <v>0.51601630399999998</v>
      </c>
      <c r="QM283">
        <v>0.51599240300000004</v>
      </c>
      <c r="QN283">
        <v>0.51591169800000003</v>
      </c>
      <c r="QO283">
        <v>0.51591450000000005</v>
      </c>
      <c r="QP283">
        <v>0.51592654000000004</v>
      </c>
      <c r="QQ283">
        <v>0.51590675100000005</v>
      </c>
      <c r="QR283">
        <v>0.51605510700000001</v>
      </c>
      <c r="QS283">
        <v>0.51613897099999995</v>
      </c>
      <c r="QT283">
        <v>0.51612663299999995</v>
      </c>
      <c r="QU283">
        <v>0.51593923600000002</v>
      </c>
      <c r="QV283">
        <v>0.51587343200000002</v>
      </c>
      <c r="QW283">
        <v>0.51590132700000002</v>
      </c>
      <c r="QX283">
        <v>0.51602089399999995</v>
      </c>
      <c r="QY283">
        <v>0.51607084299999995</v>
      </c>
      <c r="QZ283">
        <v>0.51610410200000001</v>
      </c>
      <c r="RA283">
        <v>0.51613986499999998</v>
      </c>
      <c r="RB283">
        <v>0.51615035499999995</v>
      </c>
      <c r="RC283">
        <v>0.51614439499999998</v>
      </c>
      <c r="RD283">
        <v>0.51610785699999995</v>
      </c>
      <c r="RE283">
        <v>0.51592004300000005</v>
      </c>
      <c r="RF283">
        <v>0.51584702699999996</v>
      </c>
      <c r="RG283">
        <v>0.51588106199999995</v>
      </c>
      <c r="RH283">
        <v>0.51606839900000001</v>
      </c>
      <c r="RI283">
        <v>0.51601821199999998</v>
      </c>
      <c r="RJ283">
        <v>0.516042471</v>
      </c>
      <c r="RK283">
        <v>0.516246498</v>
      </c>
      <c r="RL283">
        <v>0.51622927200000002</v>
      </c>
      <c r="RM283">
        <v>0.51613485800000003</v>
      </c>
      <c r="RN283">
        <v>0.51601582800000001</v>
      </c>
      <c r="RO283">
        <v>0.51609581699999996</v>
      </c>
      <c r="RP283">
        <v>0.51616126299999998</v>
      </c>
      <c r="RQ283">
        <v>0.51617866800000001</v>
      </c>
      <c r="RR283">
        <v>0.51609730700000001</v>
      </c>
      <c r="RS283">
        <v>0.51608234600000003</v>
      </c>
      <c r="RT283">
        <v>0.51611959900000004</v>
      </c>
      <c r="RU283">
        <v>0.51620709899999995</v>
      </c>
      <c r="RV283">
        <v>0.51627647899999995</v>
      </c>
      <c r="RW283">
        <v>0.51615947500000003</v>
      </c>
      <c r="RX283">
        <v>0.515977621</v>
      </c>
      <c r="RY283">
        <v>0.51599681399999997</v>
      </c>
      <c r="RZ283">
        <v>0.51614212999999998</v>
      </c>
      <c r="SA283">
        <v>0.51627510799999998</v>
      </c>
      <c r="SB283">
        <v>0.51632255299999996</v>
      </c>
      <c r="SC283">
        <v>0.51628178400000002</v>
      </c>
      <c r="SD283">
        <v>0.51633566600000003</v>
      </c>
      <c r="SE283">
        <v>0.51643657700000001</v>
      </c>
      <c r="SF283">
        <v>0.51616424299999997</v>
      </c>
      <c r="SG283">
        <v>0.51606726599999997</v>
      </c>
      <c r="SH283">
        <v>0.51607632599999997</v>
      </c>
      <c r="SI283">
        <v>0.51615613699999996</v>
      </c>
      <c r="SJ283">
        <v>0.51629644600000002</v>
      </c>
      <c r="SK283">
        <v>0.51640295999999997</v>
      </c>
      <c r="SL283">
        <v>0.51645278900000002</v>
      </c>
      <c r="SM283">
        <v>0.51657509800000001</v>
      </c>
      <c r="SN283">
        <v>0.51665693499999998</v>
      </c>
      <c r="SO283">
        <v>0.516669869</v>
      </c>
      <c r="SP283">
        <v>0.51649791</v>
      </c>
      <c r="SQ283">
        <v>0.51633596400000004</v>
      </c>
      <c r="SR283">
        <v>0.51633822900000004</v>
      </c>
      <c r="SS283">
        <v>0.51663982900000005</v>
      </c>
      <c r="ST283">
        <v>0.51682901400000003</v>
      </c>
      <c r="SU283">
        <v>0.51693308400000004</v>
      </c>
      <c r="SV283">
        <v>0.516928375</v>
      </c>
      <c r="SW283">
        <v>0.51661789400000002</v>
      </c>
      <c r="SX283">
        <v>0.51646137199999997</v>
      </c>
      <c r="SY283">
        <v>0.51640403300000004</v>
      </c>
      <c r="SZ283">
        <v>0.51642733799999996</v>
      </c>
      <c r="TA283">
        <v>0.51651918900000005</v>
      </c>
      <c r="TB283">
        <v>0.516419768</v>
      </c>
      <c r="TC283">
        <v>0.51608878400000002</v>
      </c>
      <c r="TD283">
        <v>0.51628810199999997</v>
      </c>
      <c r="TE283">
        <v>0.51634293799999997</v>
      </c>
      <c r="TF283">
        <v>0.51625156400000005</v>
      </c>
      <c r="TG283">
        <v>0.51594352700000001</v>
      </c>
      <c r="TH283">
        <v>0.51584810000000003</v>
      </c>
      <c r="TI283">
        <v>0.51575762000000003</v>
      </c>
      <c r="TJ283">
        <v>0.51559036999999996</v>
      </c>
      <c r="TK283">
        <v>0.51583570199999995</v>
      </c>
      <c r="TL283">
        <v>0.51594442100000004</v>
      </c>
      <c r="TM283">
        <v>0.51593595699999995</v>
      </c>
      <c r="TN283">
        <v>0.51591229400000005</v>
      </c>
      <c r="TO283">
        <v>0.51591634799999997</v>
      </c>
      <c r="TP283">
        <v>0.51589429399999998</v>
      </c>
      <c r="TQ283">
        <v>0.51579839000000005</v>
      </c>
      <c r="TR283">
        <v>0.51565658999999997</v>
      </c>
      <c r="TS283">
        <v>0.51557105800000003</v>
      </c>
      <c r="TT283">
        <v>0.51554405700000006</v>
      </c>
      <c r="TU283">
        <v>0.51551443299999999</v>
      </c>
      <c r="TV283">
        <v>0.51562786100000002</v>
      </c>
      <c r="TW283">
        <v>0.51571506300000003</v>
      </c>
      <c r="TX283">
        <v>0.51556587200000004</v>
      </c>
      <c r="TY283">
        <v>0.51541262899999996</v>
      </c>
      <c r="TZ283">
        <v>0.51526063700000002</v>
      </c>
      <c r="UA283">
        <v>0.51511973099999997</v>
      </c>
      <c r="UB283">
        <v>0.51512980500000005</v>
      </c>
      <c r="UC283">
        <v>0.51503437799999996</v>
      </c>
      <c r="UD283">
        <v>0.51495075199999996</v>
      </c>
      <c r="UE283">
        <v>0.51509106199999999</v>
      </c>
      <c r="UF283">
        <v>0.51501536400000003</v>
      </c>
      <c r="UG283">
        <v>0.51491415500000004</v>
      </c>
      <c r="UH283">
        <v>0.514831543</v>
      </c>
      <c r="UI283">
        <v>0.51444911999999998</v>
      </c>
      <c r="UJ283">
        <v>0.51427811400000001</v>
      </c>
      <c r="UK283">
        <v>0.51422315799999996</v>
      </c>
      <c r="UL283">
        <v>0.51409548500000002</v>
      </c>
      <c r="UM283">
        <v>0.51396596400000005</v>
      </c>
      <c r="UN283">
        <v>0.51392990400000005</v>
      </c>
      <c r="UO283">
        <v>0.51403868200000002</v>
      </c>
      <c r="UP283">
        <v>0.51400047500000001</v>
      </c>
      <c r="UQ283">
        <v>0.51373702300000001</v>
      </c>
      <c r="UR283">
        <v>0.51340132999999999</v>
      </c>
      <c r="US283">
        <v>0.51345741700000003</v>
      </c>
      <c r="UT283">
        <v>0.51339829000000003</v>
      </c>
      <c r="UU283">
        <v>0.51332324699999998</v>
      </c>
      <c r="UV283">
        <v>0.513276756</v>
      </c>
      <c r="UW283">
        <v>0.51347154399999995</v>
      </c>
      <c r="UX283">
        <v>0.51350343200000004</v>
      </c>
      <c r="UY283">
        <v>0.51335513600000005</v>
      </c>
      <c r="UZ283">
        <v>0.51295465200000001</v>
      </c>
      <c r="VA283">
        <v>0.51266413899999996</v>
      </c>
      <c r="VB283">
        <v>0.51253759899999995</v>
      </c>
      <c r="VC283">
        <v>0.512641609</v>
      </c>
      <c r="VD283">
        <v>0.51264142999999995</v>
      </c>
      <c r="VE283">
        <v>0.51257634200000002</v>
      </c>
      <c r="VF283">
        <v>0.51250720000000005</v>
      </c>
      <c r="VG283">
        <v>0.51266670199999997</v>
      </c>
      <c r="VH283">
        <v>0.51266390100000003</v>
      </c>
      <c r="VI283">
        <v>0.51243048899999999</v>
      </c>
      <c r="VJ283">
        <v>0.51187711999999996</v>
      </c>
      <c r="VK283">
        <v>0.51179683200000003</v>
      </c>
      <c r="VL283">
        <v>0.51173168400000002</v>
      </c>
      <c r="VM283">
        <v>0.51167351000000005</v>
      </c>
      <c r="VN283">
        <v>0.51166063500000003</v>
      </c>
      <c r="VO283">
        <v>0.51160645500000002</v>
      </c>
      <c r="VP283">
        <v>0.511584759</v>
      </c>
      <c r="VQ283">
        <v>0.51164162199999996</v>
      </c>
      <c r="VR283">
        <v>0.510823429</v>
      </c>
      <c r="VS283">
        <v>0.51041382599999996</v>
      </c>
      <c r="VT283">
        <v>0.51036316199999998</v>
      </c>
      <c r="VU283">
        <v>0.51046675399999997</v>
      </c>
      <c r="VV283">
        <v>0.51028120499999996</v>
      </c>
      <c r="VW283">
        <v>0.51003396499999998</v>
      </c>
      <c r="VX283">
        <v>0.50981950799999998</v>
      </c>
      <c r="VY283">
        <v>0.50985979999999997</v>
      </c>
      <c r="VZ283">
        <v>0.50954759100000002</v>
      </c>
      <c r="WA283">
        <v>0.50904095199999999</v>
      </c>
      <c r="WB283">
        <v>0.50874072299999995</v>
      </c>
      <c r="WC283">
        <v>0.50865137599999999</v>
      </c>
      <c r="WD283">
        <v>0.50858247300000003</v>
      </c>
      <c r="WE283">
        <v>0.50846236899999997</v>
      </c>
      <c r="WF283">
        <v>0.50800174499999995</v>
      </c>
      <c r="WG283">
        <v>0.50770860900000003</v>
      </c>
      <c r="WH283">
        <v>0.50740099000000005</v>
      </c>
      <c r="WI283">
        <v>0.50670713199999995</v>
      </c>
      <c r="WJ283">
        <v>0.50629407199999998</v>
      </c>
      <c r="WK283">
        <v>0.50599420100000003</v>
      </c>
      <c r="WL283">
        <v>0.50578606100000001</v>
      </c>
      <c r="WM283">
        <v>0.50585436800000005</v>
      </c>
      <c r="WN283">
        <v>0.50557154400000004</v>
      </c>
      <c r="WO283">
        <v>0.50510478000000003</v>
      </c>
      <c r="WP283">
        <v>0.50462841999999997</v>
      </c>
      <c r="WQ283">
        <v>0.50393706599999999</v>
      </c>
      <c r="WR283">
        <v>0.50331693899999996</v>
      </c>
      <c r="WS283">
        <v>0.50280022599999996</v>
      </c>
      <c r="WT283">
        <v>0.50227224800000003</v>
      </c>
      <c r="WU283">
        <v>0.50184762500000002</v>
      </c>
      <c r="WV283">
        <v>0.50154036300000004</v>
      </c>
      <c r="WW283">
        <v>0.50139319900000001</v>
      </c>
      <c r="WX283">
        <v>0.50084567099999999</v>
      </c>
      <c r="WY283">
        <v>0.50035452800000002</v>
      </c>
      <c r="WZ283">
        <v>0.49987152200000001</v>
      </c>
      <c r="XA283">
        <v>0.49908551600000001</v>
      </c>
      <c r="XB283">
        <v>0.49876072999999999</v>
      </c>
      <c r="XC283">
        <v>0.49853107299999999</v>
      </c>
      <c r="XD283">
        <v>0.498242825</v>
      </c>
      <c r="XE283">
        <v>0.498220265</v>
      </c>
      <c r="XF283">
        <v>0.49825382200000001</v>
      </c>
      <c r="XG283">
        <v>0.498279572</v>
      </c>
      <c r="XH283">
        <v>0.49816200100000002</v>
      </c>
      <c r="XI283">
        <v>0.49804198700000002</v>
      </c>
      <c r="XJ283">
        <v>0.49750602199999999</v>
      </c>
      <c r="XK283">
        <v>0.496616691</v>
      </c>
      <c r="XL283">
        <v>0.49727353499999999</v>
      </c>
      <c r="XM283">
        <v>0.497307628</v>
      </c>
      <c r="XN283">
        <v>0.49709537599999998</v>
      </c>
      <c r="XO283">
        <v>0.49694776499999999</v>
      </c>
      <c r="XP283">
        <v>0.49739411500000003</v>
      </c>
      <c r="XQ283">
        <v>0.49753794099999998</v>
      </c>
      <c r="XR283">
        <v>0.49740940300000003</v>
      </c>
      <c r="XS283">
        <v>0.49737229900000002</v>
      </c>
      <c r="XT283">
        <v>0.49697342500000002</v>
      </c>
      <c r="XU283">
        <v>0.49679329999999999</v>
      </c>
      <c r="XV283">
        <v>0.497079045</v>
      </c>
      <c r="XW283">
        <v>0.49691444600000001</v>
      </c>
      <c r="XX283">
        <v>0.49682372800000002</v>
      </c>
      <c r="XY283">
        <v>0.49687284199999998</v>
      </c>
      <c r="XZ283">
        <v>0.49719744900000001</v>
      </c>
      <c r="YA283">
        <v>0.497532904</v>
      </c>
      <c r="YB283">
        <v>0.49761596299999999</v>
      </c>
      <c r="YC283">
        <v>0.49748125700000001</v>
      </c>
      <c r="YD283">
        <v>0.49757254099999998</v>
      </c>
      <c r="YE283">
        <v>0.49735879900000002</v>
      </c>
      <c r="YF283">
        <v>0.49714046699999997</v>
      </c>
      <c r="YG283">
        <v>0.497087628</v>
      </c>
      <c r="YH283">
        <v>0.49718019400000002</v>
      </c>
      <c r="YI283">
        <v>0.497276098</v>
      </c>
      <c r="YJ283">
        <v>0.49741345599999998</v>
      </c>
      <c r="YK283">
        <v>0.49767097799999999</v>
      </c>
      <c r="YL283">
        <v>0.49834087500000002</v>
      </c>
      <c r="YM283">
        <v>0.49878051899999998</v>
      </c>
      <c r="YN283">
        <v>0.49891796700000002</v>
      </c>
      <c r="YO283">
        <v>0.49906131599999998</v>
      </c>
      <c r="YP283">
        <v>0.499189883</v>
      </c>
      <c r="YQ283">
        <v>0.49931068000000001</v>
      </c>
      <c r="YR283">
        <v>0.49941939000000002</v>
      </c>
      <c r="YS283">
        <v>0.49939815999999998</v>
      </c>
      <c r="YT283">
        <v>0.49929058900000001</v>
      </c>
      <c r="YU283">
        <v>0.49938401799999999</v>
      </c>
      <c r="YV283">
        <v>0.49960842900000002</v>
      </c>
      <c r="YW283">
        <v>0.499661994</v>
      </c>
      <c r="YX283">
        <v>0.49982594299999999</v>
      </c>
      <c r="YY283">
        <v>0.49995309900000001</v>
      </c>
      <c r="YZ283">
        <v>0.49998530699999999</v>
      </c>
      <c r="ZA283">
        <v>0.50000289799999997</v>
      </c>
      <c r="ZB283">
        <v>0.50003421999999997</v>
      </c>
      <c r="ZC283">
        <v>0.50018076899999997</v>
      </c>
      <c r="ZD283">
        <v>0.50035493900000005</v>
      </c>
      <c r="ZE283">
        <v>0.50049095200000004</v>
      </c>
      <c r="ZF283">
        <v>0.50074342800000005</v>
      </c>
      <c r="ZG283">
        <v>0.50106813299999997</v>
      </c>
      <c r="ZH283">
        <v>0.50132092500000003</v>
      </c>
      <c r="ZI283">
        <v>0.501487723</v>
      </c>
      <c r="ZJ283">
        <v>0.50139119399999998</v>
      </c>
      <c r="ZK283">
        <v>0.50129583499999997</v>
      </c>
      <c r="ZL283">
        <v>0.50132013399999997</v>
      </c>
      <c r="ZM283">
        <v>0.50139394599999998</v>
      </c>
      <c r="ZN283">
        <v>0.50160022999999998</v>
      </c>
      <c r="ZO283">
        <v>0.50167613</v>
      </c>
      <c r="ZP283">
        <v>0.50167552900000001</v>
      </c>
      <c r="ZQ283">
        <v>0.50182233099999995</v>
      </c>
      <c r="ZR283">
        <v>0.50191468400000006</v>
      </c>
      <c r="ZS283">
        <v>0.50191069799999999</v>
      </c>
      <c r="ZT283">
        <v>0.50194812600000005</v>
      </c>
      <c r="ZU283">
        <v>0.50200583399999998</v>
      </c>
      <c r="ZV283">
        <v>0.50201228899999994</v>
      </c>
      <c r="ZW283">
        <v>0.50222164000000002</v>
      </c>
      <c r="ZX283">
        <v>0.50256640500000005</v>
      </c>
      <c r="ZY283">
        <v>0.50255159800000004</v>
      </c>
      <c r="ZZ283">
        <v>0.50236344399999999</v>
      </c>
      <c r="AAA283">
        <v>0.50243769900000002</v>
      </c>
      <c r="AAB283">
        <v>0.50269675599999997</v>
      </c>
      <c r="AAC283">
        <v>0.50295359699999997</v>
      </c>
      <c r="AAD283">
        <v>0.50299187899999998</v>
      </c>
      <c r="AAE283">
        <v>0.502896648</v>
      </c>
      <c r="AAF283">
        <v>0.50284007799999997</v>
      </c>
      <c r="AAG283">
        <v>0.50283261099999998</v>
      </c>
      <c r="AAH283">
        <v>0.50289566699999999</v>
      </c>
      <c r="AAI283">
        <v>0.50296634699999998</v>
      </c>
      <c r="AAJ283">
        <v>0.50294198499999998</v>
      </c>
      <c r="AAK283">
        <v>0.50283998299999999</v>
      </c>
      <c r="AAL283">
        <v>0.50272779300000003</v>
      </c>
      <c r="AAM283">
        <v>0.50270067900000004</v>
      </c>
      <c r="AAN283">
        <v>0.50278904499999999</v>
      </c>
      <c r="AAO283">
        <v>0.50294657300000001</v>
      </c>
      <c r="AAP283">
        <v>0.50302544800000004</v>
      </c>
      <c r="AAQ283">
        <v>0.50290338599999995</v>
      </c>
      <c r="AAR283">
        <v>0.50275136300000001</v>
      </c>
      <c r="AAS283">
        <v>0.50270232400000003</v>
      </c>
      <c r="AAT283">
        <v>0.50269722999999999</v>
      </c>
      <c r="AAU283">
        <v>0.50268371999999995</v>
      </c>
      <c r="AAV283">
        <v>0.50265417000000001</v>
      </c>
      <c r="AAW283">
        <v>0.50263177000000003</v>
      </c>
      <c r="AAX283">
        <v>0.50261351499999996</v>
      </c>
      <c r="AAY283">
        <v>0.50255694500000003</v>
      </c>
      <c r="AAZ283">
        <v>0.50250420399999995</v>
      </c>
      <c r="ABA283">
        <v>0.50232019400000005</v>
      </c>
      <c r="ABB283">
        <v>0.50207167399999997</v>
      </c>
      <c r="ABC283">
        <v>0.50200526499999998</v>
      </c>
      <c r="ABD283">
        <v>0.50201231999999996</v>
      </c>
      <c r="ABE283">
        <v>0.50197359500000005</v>
      </c>
      <c r="ABF283">
        <v>0.50207379399999996</v>
      </c>
      <c r="ABG283">
        <v>0.50221629300000004</v>
      </c>
      <c r="ABH283">
        <v>0.50215668700000005</v>
      </c>
      <c r="ABI283">
        <v>0.50206423899999997</v>
      </c>
      <c r="ABJ283">
        <v>0.50190240900000005</v>
      </c>
      <c r="ABK283">
        <v>0.50176414800000002</v>
      </c>
      <c r="ABL283">
        <v>0.50192946000000005</v>
      </c>
      <c r="ABM283">
        <v>0.50214178499999995</v>
      </c>
      <c r="ABN283">
        <v>0.50214744899999997</v>
      </c>
      <c r="ABO283">
        <v>0.50208467800000001</v>
      </c>
      <c r="ABP283">
        <v>0.50187238300000003</v>
      </c>
      <c r="ABQ283">
        <v>0.501635316</v>
      </c>
      <c r="ABR283">
        <v>0.50171618399999995</v>
      </c>
      <c r="ABS283">
        <v>0.50197770799999997</v>
      </c>
      <c r="ABT283">
        <v>0.50207594499999997</v>
      </c>
      <c r="ABU283">
        <v>0.50200963099999996</v>
      </c>
      <c r="ABV283">
        <v>0.50197451199999998</v>
      </c>
      <c r="ABW283">
        <v>0.50190785100000002</v>
      </c>
      <c r="ABX283">
        <v>0.50181268099999998</v>
      </c>
      <c r="ABY283">
        <v>0.50170700899999998</v>
      </c>
      <c r="ABZ283">
        <v>0.50161737699999998</v>
      </c>
      <c r="ACA283">
        <v>0.50159469199999995</v>
      </c>
      <c r="ACB283">
        <v>0.50156849599999997</v>
      </c>
      <c r="ACC283">
        <v>0.50147943299999997</v>
      </c>
      <c r="ACD283">
        <v>0.50139613000000005</v>
      </c>
      <c r="ACE283">
        <v>0.50145602099999997</v>
      </c>
      <c r="ACF283">
        <v>0.50152885300000005</v>
      </c>
      <c r="ACG283">
        <v>0.50133959100000003</v>
      </c>
      <c r="ACH283">
        <v>0.50103988099999996</v>
      </c>
      <c r="ACI283">
        <v>0.50095818999999997</v>
      </c>
      <c r="ACJ283">
        <v>0.501037128</v>
      </c>
      <c r="ACK283">
        <v>0.50099659900000004</v>
      </c>
      <c r="ACL283">
        <v>0.50084887899999997</v>
      </c>
      <c r="ACM283">
        <v>0.50072257799999997</v>
      </c>
      <c r="ACN283">
        <v>0.50049395900000004</v>
      </c>
      <c r="ACO283">
        <v>0.50029147299999999</v>
      </c>
      <c r="ACP283">
        <v>0.50035354700000001</v>
      </c>
      <c r="ACQ283">
        <v>0.50042444900000005</v>
      </c>
      <c r="ACR283">
        <v>0.50029593299999997</v>
      </c>
      <c r="ACS283">
        <v>0.50013296299999999</v>
      </c>
      <c r="ACT283">
        <v>0.49985255200000001</v>
      </c>
      <c r="ACU283">
        <v>0.49956631899999998</v>
      </c>
      <c r="ACV283">
        <v>0.49946131100000002</v>
      </c>
      <c r="ACW283">
        <v>0.49943862500000002</v>
      </c>
      <c r="ACX283">
        <v>0.49931321099999998</v>
      </c>
      <c r="ACY283">
        <v>0.49908601400000002</v>
      </c>
      <c r="ACZ283">
        <v>0.49884442400000001</v>
      </c>
      <c r="ADA283">
        <v>0.49858581099999999</v>
      </c>
      <c r="ADB283">
        <v>0.49832422399999998</v>
      </c>
      <c r="ADC283">
        <v>0.49810775400000001</v>
      </c>
      <c r="ADD283">
        <v>0.497910456</v>
      </c>
      <c r="ADE283">
        <v>0.49769208700000001</v>
      </c>
      <c r="ADF283">
        <v>0.497452426</v>
      </c>
      <c r="ADG283">
        <v>0.49701299900000001</v>
      </c>
      <c r="ADH283">
        <v>0.49656888999999999</v>
      </c>
      <c r="ADI283">
        <v>0.49623608499999999</v>
      </c>
      <c r="ADJ283">
        <v>0.49592156700000001</v>
      </c>
      <c r="ADK283">
        <v>0.49543398599999999</v>
      </c>
      <c r="ADL283">
        <v>0.49487344799999999</v>
      </c>
      <c r="ADM283">
        <v>0.494267128</v>
      </c>
      <c r="ADN283">
        <v>0.493674634</v>
      </c>
      <c r="ADO283">
        <v>0.49301073299999998</v>
      </c>
      <c r="ADP283">
        <v>0.492233755</v>
      </c>
      <c r="ADQ283">
        <v>0.49144829800000001</v>
      </c>
      <c r="ADR283">
        <v>0.49066356900000002</v>
      </c>
      <c r="ADS283">
        <v>0.48980205399999999</v>
      </c>
      <c r="ADT283">
        <v>0.48871410100000001</v>
      </c>
      <c r="ADU283">
        <v>0.487650574</v>
      </c>
      <c r="ADV283">
        <v>0.48662112200000002</v>
      </c>
      <c r="ADW283">
        <v>0.48559084600000002</v>
      </c>
      <c r="ADX283">
        <v>0.484361598</v>
      </c>
      <c r="ADY283">
        <v>0.48312760199999999</v>
      </c>
      <c r="ADZ283">
        <v>0.48183324100000002</v>
      </c>
      <c r="AEA283">
        <v>0.48054008199999998</v>
      </c>
      <c r="AEB283">
        <v>0.479342502</v>
      </c>
      <c r="AEC283">
        <v>0.47818589500000003</v>
      </c>
      <c r="AED283">
        <v>0.47686669700000001</v>
      </c>
      <c r="AEE283">
        <v>0.47546872000000001</v>
      </c>
      <c r="AEF283">
        <v>0.47424279200000002</v>
      </c>
      <c r="AEG283">
        <v>0.47313810299999998</v>
      </c>
      <c r="AEH283">
        <v>0.47197627599999997</v>
      </c>
      <c r="AEI283">
        <v>0.47077996100000002</v>
      </c>
      <c r="AEJ283">
        <v>0.46964702000000003</v>
      </c>
      <c r="AEK283">
        <v>0.46864366899999998</v>
      </c>
      <c r="AEL283">
        <v>0.46765759299999998</v>
      </c>
      <c r="AEM283">
        <v>0.466743778</v>
      </c>
      <c r="AEN283">
        <v>0.46583638799999999</v>
      </c>
      <c r="AEO283">
        <v>0.46502368999999999</v>
      </c>
      <c r="AEP283">
        <v>0.46423358199999998</v>
      </c>
      <c r="AEQ283">
        <v>0.46371740099999997</v>
      </c>
      <c r="AER283">
        <v>0.463236274</v>
      </c>
      <c r="AES283">
        <v>0.462661245</v>
      </c>
      <c r="AET283">
        <v>0.46206039900000001</v>
      </c>
      <c r="AEU283">
        <v>0.46164818200000002</v>
      </c>
      <c r="AEV283">
        <v>0.46137166099999999</v>
      </c>
      <c r="AEW283">
        <v>0.46100440199999998</v>
      </c>
      <c r="AEX283">
        <v>0.46051476499999999</v>
      </c>
      <c r="AEY283">
        <v>0.46010134499999999</v>
      </c>
      <c r="AEZ283">
        <v>0.45983934700000001</v>
      </c>
      <c r="AFA283">
        <v>0.45958959300000002</v>
      </c>
      <c r="AFB283">
        <v>0.45939852799999997</v>
      </c>
      <c r="AFC283">
        <v>0.45921192399999999</v>
      </c>
      <c r="AFD283">
        <v>0.45890610700000001</v>
      </c>
      <c r="AFE283">
        <v>0.458599847</v>
      </c>
      <c r="AFF283">
        <v>0.45851163900000003</v>
      </c>
      <c r="AFG283">
        <v>0.45844304600000002</v>
      </c>
      <c r="AFH283">
        <v>0.45813593200000002</v>
      </c>
      <c r="AFI283">
        <v>0.45778044200000001</v>
      </c>
      <c r="AFJ283">
        <v>0.45758032900000001</v>
      </c>
      <c r="AFK283">
        <v>0.45743437999999997</v>
      </c>
      <c r="AFL283">
        <v>0.45727754799999998</v>
      </c>
      <c r="AFM283">
        <v>0.45712862599999998</v>
      </c>
      <c r="AFN283">
        <v>0.45697037099999999</v>
      </c>
      <c r="AFO283">
        <v>0.45676965600000002</v>
      </c>
      <c r="AFP283">
        <v>0.45651335300000001</v>
      </c>
      <c r="AFQ283">
        <v>0.456232372</v>
      </c>
      <c r="AFR283">
        <v>0.45604231899999997</v>
      </c>
      <c r="AFS283">
        <v>0.456001031</v>
      </c>
      <c r="AFT283">
        <v>0.455902319</v>
      </c>
      <c r="AFU283">
        <v>0.45558928799999998</v>
      </c>
      <c r="AFV283">
        <v>0.45529824600000002</v>
      </c>
      <c r="AFW283">
        <v>0.45540202000000002</v>
      </c>
      <c r="AFX283">
        <v>0.45550541500000002</v>
      </c>
      <c r="AFY283">
        <v>0.45517026799999999</v>
      </c>
      <c r="AFZ283">
        <v>0.45479560600000002</v>
      </c>
      <c r="AGA283">
        <v>0.454787253</v>
      </c>
      <c r="AGB283">
        <v>0.45487213799999998</v>
      </c>
      <c r="AGC283">
        <v>0.454892134</v>
      </c>
      <c r="AGD283">
        <v>0.454875904</v>
      </c>
      <c r="AGE283">
        <v>0.45475580399999999</v>
      </c>
      <c r="AGF283">
        <v>0.45456657499999997</v>
      </c>
      <c r="AGG283">
        <v>0.454570213</v>
      </c>
      <c r="AGH283">
        <v>0.45478959400000002</v>
      </c>
      <c r="AGI283">
        <v>0.454841259</v>
      </c>
      <c r="AGJ283">
        <v>0.45459349799999998</v>
      </c>
      <c r="AGK283">
        <v>0.45448042300000002</v>
      </c>
      <c r="AGL283">
        <v>0.45476589699999997</v>
      </c>
      <c r="AGM283">
        <v>0.45500052699999999</v>
      </c>
      <c r="AGN283">
        <v>0.45495237399999999</v>
      </c>
      <c r="AGO283">
        <v>0.45491402800000003</v>
      </c>
      <c r="AGP283">
        <v>0.45501834000000002</v>
      </c>
      <c r="AGQ283">
        <v>0.45512243099999999</v>
      </c>
      <c r="AGR283">
        <v>0.45526663899999997</v>
      </c>
      <c r="AGS283">
        <v>0.45541882</v>
      </c>
      <c r="AGT283">
        <v>0.45552155</v>
      </c>
      <c r="AGU283">
        <v>0.45560893600000002</v>
      </c>
      <c r="AGV283">
        <v>0.45564636400000003</v>
      </c>
      <c r="AGW283">
        <v>0.45566455500000003</v>
      </c>
      <c r="AGX283">
        <v>0.45584745799999998</v>
      </c>
      <c r="AGY283">
        <v>0.45614448000000002</v>
      </c>
      <c r="AGZ283">
        <v>0.456320263</v>
      </c>
      <c r="AHA283">
        <v>0.45636439899999998</v>
      </c>
      <c r="AHB283">
        <v>0.456460264</v>
      </c>
      <c r="AHC283">
        <v>0.456644779</v>
      </c>
      <c r="AHD283">
        <v>0.45683423000000001</v>
      </c>
      <c r="AHE283">
        <v>0.45703703299999998</v>
      </c>
      <c r="AHF283">
        <v>0.45721389200000001</v>
      </c>
      <c r="AHG283">
        <v>0.457254832</v>
      </c>
      <c r="AHH283">
        <v>0.45730532699999998</v>
      </c>
      <c r="AHI283">
        <v>0.457515691</v>
      </c>
      <c r="AHJ283">
        <v>0.45772580299999999</v>
      </c>
      <c r="AHK283">
        <v>0.457857071</v>
      </c>
      <c r="AHL283">
        <v>0.45798694600000001</v>
      </c>
      <c r="AHM283">
        <v>0.45810448300000001</v>
      </c>
      <c r="AHN283">
        <v>0.45821357200000001</v>
      </c>
      <c r="AHO283">
        <v>0.45835142200000001</v>
      </c>
      <c r="AHP283">
        <v>0.45850480399999999</v>
      </c>
      <c r="AHQ283">
        <v>0.45863025200000002</v>
      </c>
      <c r="AHR283">
        <v>0.458736113</v>
      </c>
      <c r="AHS283">
        <v>0.45880597099999998</v>
      </c>
      <c r="AHT283">
        <v>0.45884583600000001</v>
      </c>
      <c r="AHU283">
        <v>0.45893768200000001</v>
      </c>
      <c r="AHV283">
        <v>0.45909888100000001</v>
      </c>
      <c r="AHW283">
        <v>0.45922723799999998</v>
      </c>
      <c r="AHX283">
        <v>0.45927741599999999</v>
      </c>
      <c r="AHY283">
        <v>0.45933262499999999</v>
      </c>
      <c r="AHZ283">
        <v>0.45943019899999998</v>
      </c>
      <c r="AIA283">
        <v>0.45952349999999997</v>
      </c>
      <c r="AIB283">
        <v>0.45954463499999998</v>
      </c>
      <c r="AIC283">
        <v>0.45956735100000001</v>
      </c>
      <c r="AID283">
        <v>0.45968416000000001</v>
      </c>
      <c r="AIE283">
        <v>0.45980229900000003</v>
      </c>
      <c r="AIF283">
        <v>0.45982821000000001</v>
      </c>
      <c r="AIG283">
        <v>0.459846592</v>
      </c>
      <c r="AIH283">
        <v>0.45995754900000002</v>
      </c>
      <c r="AII283">
        <v>0.460088785</v>
      </c>
      <c r="AIJ283">
        <v>0.460126751</v>
      </c>
      <c r="AIK283">
        <v>0.46012668800000001</v>
      </c>
      <c r="AIL283">
        <v>0.46012823800000002</v>
      </c>
      <c r="AIM283">
        <v>0.46012643399999997</v>
      </c>
      <c r="AIN283">
        <v>0.460149847</v>
      </c>
      <c r="AIO283">
        <v>0.46020521399999997</v>
      </c>
      <c r="AIP283">
        <v>0.46022869</v>
      </c>
      <c r="AIQ283">
        <v>0.46020847300000001</v>
      </c>
      <c r="AIR283">
        <v>0.46019458400000002</v>
      </c>
      <c r="AIS283">
        <v>0.46016183799999999</v>
      </c>
      <c r="AIT283">
        <v>0.46010599600000002</v>
      </c>
      <c r="AIU283">
        <v>0.46001041599999998</v>
      </c>
      <c r="AIV283">
        <v>0.45992385299999999</v>
      </c>
      <c r="AIW283">
        <v>0.45989104400000003</v>
      </c>
      <c r="AIX283">
        <v>0.45985937399999999</v>
      </c>
      <c r="AIY283">
        <v>0.45980264700000001</v>
      </c>
      <c r="AIZ283">
        <v>0.45974383000000002</v>
      </c>
      <c r="AJA283">
        <v>0.45948819099999999</v>
      </c>
      <c r="AJB283">
        <v>0.45921382199999999</v>
      </c>
      <c r="AJC283">
        <v>0.45918490499999998</v>
      </c>
      <c r="AJD283">
        <v>0.459223188</v>
      </c>
      <c r="AJE283">
        <v>0.45903038299999999</v>
      </c>
      <c r="AJF283">
        <v>0.45872323700000001</v>
      </c>
      <c r="AJG283">
        <v>0.45854017600000002</v>
      </c>
      <c r="AJH283">
        <v>0.45846297899999999</v>
      </c>
      <c r="AJI283">
        <v>0.45830769700000001</v>
      </c>
      <c r="AJJ283">
        <v>0.45804883099999999</v>
      </c>
      <c r="AJK283">
        <v>0.45779059799999999</v>
      </c>
      <c r="AJL283">
        <v>0.457573652</v>
      </c>
      <c r="AJM283">
        <v>0.45737872800000001</v>
      </c>
      <c r="AJN283">
        <v>0.45717747600000003</v>
      </c>
      <c r="AJO283">
        <v>0.45693515699999998</v>
      </c>
      <c r="AJP283">
        <v>0.45660209899999998</v>
      </c>
      <c r="AJQ283">
        <v>0.45625847400000002</v>
      </c>
      <c r="AJR283">
        <v>0.45589928200000002</v>
      </c>
      <c r="AJS283">
        <v>0.45555527600000001</v>
      </c>
      <c r="AJT283">
        <v>0.455270752</v>
      </c>
      <c r="AJU283">
        <v>0.45497875999999998</v>
      </c>
      <c r="AJV283">
        <v>0.45462466299999998</v>
      </c>
      <c r="AJW283">
        <v>0.45427334899999999</v>
      </c>
      <c r="AJX283">
        <v>0.45383657999999999</v>
      </c>
      <c r="AJY283">
        <v>0.45337298100000001</v>
      </c>
      <c r="AJZ283">
        <v>0.45306051899999999</v>
      </c>
      <c r="AKA283">
        <v>0.45279991400000003</v>
      </c>
      <c r="AKB283">
        <v>0.45238560799999999</v>
      </c>
      <c r="AKC283">
        <v>0.451897522</v>
      </c>
      <c r="AKD283">
        <v>0.45144388899999999</v>
      </c>
      <c r="AKE283">
        <v>0.45100487299999997</v>
      </c>
      <c r="AKF283">
        <v>0.450498342</v>
      </c>
      <c r="AKG283">
        <v>0.44994761100000003</v>
      </c>
      <c r="AKH283">
        <v>0.44944582500000002</v>
      </c>
      <c r="AKI283">
        <v>0.44899000900000002</v>
      </c>
      <c r="AKJ283">
        <v>0.44845560400000001</v>
      </c>
      <c r="AKK283">
        <v>0.44778240000000002</v>
      </c>
      <c r="AKL283">
        <v>0.44713406500000002</v>
      </c>
      <c r="AKM283">
        <v>0.44655691600000003</v>
      </c>
      <c r="AKN283">
        <v>0.44596976999999999</v>
      </c>
      <c r="AKO283">
        <v>0.44534582700000003</v>
      </c>
      <c r="AKP283">
        <v>0.44470862799999999</v>
      </c>
      <c r="AKQ283">
        <v>0.44394114200000001</v>
      </c>
      <c r="AKR283">
        <v>0.44316176000000002</v>
      </c>
      <c r="AKS283">
        <v>0.442300213</v>
      </c>
      <c r="AKT283">
        <v>0.44144372799999998</v>
      </c>
      <c r="AKU283">
        <v>0.440630682</v>
      </c>
      <c r="AKV283">
        <v>0.43980333599999999</v>
      </c>
      <c r="AKW283">
        <v>0.43885105000000002</v>
      </c>
      <c r="AKX283">
        <v>0.43789310100000001</v>
      </c>
      <c r="AKY283">
        <v>0.43693398</v>
      </c>
      <c r="AKZ283">
        <v>0.43598204200000001</v>
      </c>
      <c r="ALA283">
        <v>0.43493961799999997</v>
      </c>
      <c r="ALB283">
        <v>0.43384768000000001</v>
      </c>
      <c r="ALC283">
        <v>0.43268768600000002</v>
      </c>
      <c r="ALD283">
        <v>0.43149580199999998</v>
      </c>
      <c r="ALE283">
        <v>0.43034564800000003</v>
      </c>
      <c r="ALF283">
        <v>0.42920239199999999</v>
      </c>
      <c r="ALG283">
        <v>0.428020442</v>
      </c>
      <c r="ALH283">
        <v>0.42681213800000001</v>
      </c>
      <c r="ALI283">
        <v>0.42554973099999999</v>
      </c>
      <c r="ALJ283">
        <v>0.42419490799999998</v>
      </c>
      <c r="ALK283">
        <v>0.422882798</v>
      </c>
      <c r="ALL283">
        <v>0.42164737899999999</v>
      </c>
      <c r="ALM283">
        <v>0.42040164600000002</v>
      </c>
      <c r="ALN283">
        <v>0.41899965</v>
      </c>
      <c r="ALO283">
        <v>0.41761078499999998</v>
      </c>
      <c r="ALP283">
        <v>0.41634281000000001</v>
      </c>
      <c r="ALQ283">
        <v>0.415078948</v>
      </c>
      <c r="ALR283">
        <v>0.413667809</v>
      </c>
      <c r="ALS283">
        <v>0.41226916699999999</v>
      </c>
      <c r="ALT283">
        <v>0.4109855</v>
      </c>
      <c r="ALU283">
        <v>0.40972040300000001</v>
      </c>
      <c r="ALV283">
        <v>0.40827705600000003</v>
      </c>
      <c r="ALW283">
        <v>0.40683915100000001</v>
      </c>
      <c r="ALX283">
        <v>0.405581048</v>
      </c>
      <c r="ALY283">
        <v>0.40436167000000001</v>
      </c>
      <c r="ALZ283">
        <v>0.40302136900000002</v>
      </c>
      <c r="AMA283">
        <v>0.40165559899999997</v>
      </c>
      <c r="AMB283">
        <v>0.40041258600000001</v>
      </c>
      <c r="AMC283">
        <v>0.39924259699999998</v>
      </c>
      <c r="AMD283">
        <v>0.39797949300000002</v>
      </c>
      <c r="AME283">
        <v>0.396620906</v>
      </c>
      <c r="AMF283">
        <v>0.395256149</v>
      </c>
      <c r="AMG283">
        <v>0.39391708199999997</v>
      </c>
      <c r="AMH283">
        <v>0.39261066700000002</v>
      </c>
      <c r="AMI283">
        <v>0.39130051799999999</v>
      </c>
      <c r="AMJ283">
        <v>0.38994715099999999</v>
      </c>
      <c r="AMK283">
        <v>0.388569897</v>
      </c>
      <c r="AML283">
        <v>0.38721668799999998</v>
      </c>
      <c r="AMM283">
        <v>0.38579830300000001</v>
      </c>
      <c r="AMN283">
        <v>0.384323792</v>
      </c>
      <c r="AMO283">
        <v>0.38264711099999998</v>
      </c>
      <c r="AMP283">
        <v>0.38098754699999998</v>
      </c>
      <c r="AMQ283">
        <v>0.37925315799999998</v>
      </c>
      <c r="AMR283">
        <v>0.377498836</v>
      </c>
      <c r="AMS283">
        <v>0.37548223200000003</v>
      </c>
      <c r="AMT283">
        <v>0.37347458</v>
      </c>
      <c r="AMU283">
        <v>0.371231951</v>
      </c>
      <c r="AMV283">
        <v>0.36895929700000002</v>
      </c>
      <c r="AMW283">
        <v>0.36632137599999998</v>
      </c>
      <c r="AMX283">
        <v>0.36367953200000003</v>
      </c>
      <c r="AMY283">
        <v>0.36080005199999998</v>
      </c>
      <c r="AMZ283">
        <v>0.35789004000000002</v>
      </c>
      <c r="ANA283">
        <v>0.354575372</v>
      </c>
      <c r="ANB283">
        <v>0.35115256500000003</v>
      </c>
      <c r="ANC283">
        <v>0.34742735600000002</v>
      </c>
      <c r="AND283">
        <v>0.34358049800000001</v>
      </c>
      <c r="ANE283">
        <v>0.33936369100000002</v>
      </c>
      <c r="ANF283">
        <v>0.33492063700000002</v>
      </c>
      <c r="ANG283">
        <v>0.33015752900000001</v>
      </c>
      <c r="ANH283">
        <v>0.32524739699999999</v>
      </c>
      <c r="ANI283">
        <v>0.32012579200000002</v>
      </c>
      <c r="ANJ283">
        <v>0.31473380699999998</v>
      </c>
      <c r="ANK283">
        <v>0.30917755299999999</v>
      </c>
      <c r="ANL283">
        <v>0.30336923700000001</v>
      </c>
      <c r="ANM283">
        <v>0.29749378300000001</v>
      </c>
      <c r="ANN283">
        <v>0.291483834</v>
      </c>
      <c r="ANO283">
        <v>0.28535666399999998</v>
      </c>
      <c r="ANP283">
        <v>0.27904545400000003</v>
      </c>
      <c r="ANQ283">
        <v>0.27280141200000002</v>
      </c>
      <c r="ANR283">
        <v>0.26655246599999999</v>
      </c>
      <c r="ANS283">
        <v>0.260333973</v>
      </c>
      <c r="ANT283">
        <v>0.25398296100000001</v>
      </c>
      <c r="ANU283">
        <v>0.24766914000000001</v>
      </c>
      <c r="ANV283">
        <v>0.24164501699999999</v>
      </c>
      <c r="ANW283">
        <v>0.235684804</v>
      </c>
      <c r="ANX283">
        <v>0.229883526</v>
      </c>
      <c r="ANY283">
        <v>0.22413032399999999</v>
      </c>
      <c r="ANZ283">
        <v>0.218731393</v>
      </c>
      <c r="AOA283">
        <v>0.213442564</v>
      </c>
      <c r="AOB283">
        <v>0.208515014</v>
      </c>
      <c r="AOC283">
        <v>0.20359940900000001</v>
      </c>
      <c r="AOD283">
        <v>0.19899670799999999</v>
      </c>
      <c r="AOE283">
        <v>0.194535651</v>
      </c>
      <c r="AOF283">
        <v>0.19039455499999999</v>
      </c>
      <c r="AOG283">
        <v>0.186339215</v>
      </c>
      <c r="AOH283">
        <v>0.18274805999999999</v>
      </c>
      <c r="AOI283">
        <v>0.17932795600000001</v>
      </c>
      <c r="AOJ283">
        <v>0.176073434</v>
      </c>
      <c r="AOK283">
        <v>0.17287434099999999</v>
      </c>
      <c r="AOL283">
        <v>0.17001113900000001</v>
      </c>
      <c r="AOM283">
        <v>0.16738055800000001</v>
      </c>
      <c r="AON283">
        <v>0.16483286999999999</v>
      </c>
      <c r="AOO283">
        <v>0.16237723500000001</v>
      </c>
      <c r="AOP283">
        <v>0.16018938599999999</v>
      </c>
      <c r="AOQ283">
        <v>0.158240821</v>
      </c>
      <c r="AOR283">
        <v>0.156300465</v>
      </c>
      <c r="AOS283">
        <v>0.15435678799999999</v>
      </c>
      <c r="AOT283">
        <v>0.152634769</v>
      </c>
      <c r="AOU283">
        <v>0.15127331799999999</v>
      </c>
      <c r="AOV283">
        <v>0.14986580099999999</v>
      </c>
      <c r="AOW283">
        <v>0.14835773799999999</v>
      </c>
      <c r="AOX283">
        <v>0.14696922000000001</v>
      </c>
      <c r="AOY283">
        <v>0.14593544899999999</v>
      </c>
      <c r="AOZ283">
        <v>0.144914618</v>
      </c>
      <c r="APA283">
        <v>0.14381975299999999</v>
      </c>
      <c r="APB283">
        <v>0.14276059199999999</v>
      </c>
      <c r="APC283">
        <v>0.14197595800000001</v>
      </c>
      <c r="APD283">
        <v>0.14119806200000001</v>
      </c>
      <c r="APE283">
        <v>0.14041993</v>
      </c>
      <c r="APF283">
        <v>0.13966555899999999</v>
      </c>
      <c r="APG283">
        <v>0.139095149</v>
      </c>
      <c r="APH283">
        <v>0.13855147300000001</v>
      </c>
      <c r="API283">
        <v>0.138009886</v>
      </c>
      <c r="APJ283">
        <v>0.137460358</v>
      </c>
      <c r="APK283">
        <v>0.13702909299999999</v>
      </c>
      <c r="APL283">
        <v>0.13663884900000001</v>
      </c>
      <c r="APM283">
        <v>0.136333711</v>
      </c>
      <c r="APN283">
        <v>0.136018482</v>
      </c>
      <c r="APO283">
        <v>0.13572886300000001</v>
      </c>
      <c r="APP283">
        <v>0.135484139</v>
      </c>
      <c r="APQ283">
        <v>0.13530446500000001</v>
      </c>
      <c r="APR283">
        <v>0.13509112700000001</v>
      </c>
      <c r="APS283">
        <v>0.13494365899999999</v>
      </c>
      <c r="APT283">
        <v>0.13487041699999999</v>
      </c>
      <c r="APU283">
        <v>0.13479665199999999</v>
      </c>
      <c r="APV283">
        <v>0.134670541</v>
      </c>
      <c r="APW283">
        <v>0.13461683399999999</v>
      </c>
      <c r="APX283">
        <v>0.134654563</v>
      </c>
      <c r="APY283">
        <v>0.13467992100000001</v>
      </c>
      <c r="APZ283">
        <v>0.134651573</v>
      </c>
      <c r="AQA283">
        <v>0.13470591300000001</v>
      </c>
      <c r="AQB283">
        <v>0.13487063799999999</v>
      </c>
      <c r="AQC283">
        <v>0.135028434</v>
      </c>
      <c r="AQD283">
        <v>0.135150623</v>
      </c>
      <c r="AQE283">
        <v>0.13531042900000001</v>
      </c>
      <c r="AQF283">
        <v>0.13554861800000001</v>
      </c>
      <c r="AQG283">
        <v>0.13585910200000001</v>
      </c>
      <c r="AQH283">
        <v>0.13622245499999999</v>
      </c>
      <c r="AQI283">
        <v>0.136564609</v>
      </c>
      <c r="AQJ283">
        <v>0.136936377</v>
      </c>
      <c r="AQK283">
        <v>0.137411334</v>
      </c>
      <c r="AQL283">
        <v>0.13802382299999999</v>
      </c>
      <c r="AQM283">
        <v>0.13861106400000001</v>
      </c>
      <c r="AQN283">
        <v>0.139173976</v>
      </c>
      <c r="AQO283">
        <v>0.13978518400000001</v>
      </c>
      <c r="AQP283">
        <v>0.14057802799999999</v>
      </c>
      <c r="AQQ283">
        <v>0.141368943</v>
      </c>
      <c r="AQR283">
        <v>0.142127475</v>
      </c>
      <c r="AQS283">
        <v>0.142926426</v>
      </c>
      <c r="AQT283">
        <v>0.143920506</v>
      </c>
      <c r="AQU283">
        <v>0.14490943000000001</v>
      </c>
      <c r="AQV283">
        <v>0.145799926</v>
      </c>
      <c r="AQW283">
        <v>0.146712554</v>
      </c>
      <c r="AQX283">
        <v>0.14784578000000001</v>
      </c>
      <c r="AQY283">
        <v>0.148998133</v>
      </c>
      <c r="AQZ283">
        <v>0.15005840100000001</v>
      </c>
      <c r="ARA283">
        <v>0.151110364</v>
      </c>
      <c r="ARB283">
        <v>0.152279263</v>
      </c>
      <c r="ARC283">
        <v>0.153484483</v>
      </c>
      <c r="ARD283">
        <v>0.154668521</v>
      </c>
      <c r="ARE283">
        <v>0.15582069900000001</v>
      </c>
      <c r="ARF283">
        <v>0.157037594</v>
      </c>
      <c r="ARG283">
        <v>0.15831113799999999</v>
      </c>
      <c r="ARH283">
        <v>0.159575095</v>
      </c>
      <c r="ARI283">
        <v>0.160793191</v>
      </c>
      <c r="ARJ283">
        <v>0.162059125</v>
      </c>
      <c r="ARK283">
        <v>0.16338491999999999</v>
      </c>
      <c r="ARL283">
        <v>0.164776649</v>
      </c>
      <c r="ARM283">
        <v>0.16614368400000001</v>
      </c>
      <c r="ARN283">
        <v>0.16743888300000001</v>
      </c>
      <c r="ARO283">
        <v>0.16875187999999999</v>
      </c>
      <c r="ARP283">
        <v>0.17013320000000001</v>
      </c>
      <c r="ARQ283">
        <v>0.17151034300000001</v>
      </c>
      <c r="ARR283">
        <v>0.17287503700000001</v>
      </c>
      <c r="ARS283">
        <v>0.17425914100000001</v>
      </c>
      <c r="ART283">
        <v>0.17565802</v>
      </c>
      <c r="ARU283">
        <v>0.177036319</v>
      </c>
      <c r="ARV283">
        <v>0.17840628</v>
      </c>
      <c r="ARW283">
        <v>0.17983189399999999</v>
      </c>
      <c r="ARX283">
        <v>0.18131893399999999</v>
      </c>
      <c r="ARY283">
        <v>0.18276202699999999</v>
      </c>
      <c r="ARZ283">
        <v>0.184194728</v>
      </c>
      <c r="ASA283">
        <v>0.18568153000000001</v>
      </c>
      <c r="ASB283">
        <v>0.18710763499999999</v>
      </c>
      <c r="ASC283">
        <v>0.18845484800000001</v>
      </c>
      <c r="ASD283">
        <v>0.189892374</v>
      </c>
      <c r="ASE283">
        <v>0.191438846</v>
      </c>
      <c r="ASF283">
        <v>0.192907931</v>
      </c>
      <c r="ASG283">
        <v>0.19429766600000001</v>
      </c>
      <c r="ASH283">
        <v>0.195722901</v>
      </c>
      <c r="ASI283">
        <v>0.19714952699999999</v>
      </c>
      <c r="ASJ283">
        <v>0.19856538000000001</v>
      </c>
      <c r="ASK283">
        <v>0.19999536000000001</v>
      </c>
      <c r="ASL283">
        <v>0.201417494</v>
      </c>
      <c r="ASM283">
        <v>0.20282773000000001</v>
      </c>
      <c r="ASN283">
        <v>0.20426467000000001</v>
      </c>
      <c r="ASO283">
        <v>0.20574127</v>
      </c>
      <c r="ASP283">
        <v>0.20720524500000001</v>
      </c>
      <c r="ASQ283">
        <v>0.208601799</v>
      </c>
      <c r="ASR283">
        <v>0.209973944</v>
      </c>
      <c r="ASS283">
        <v>0.211302032</v>
      </c>
      <c r="AST283">
        <v>0.212646319</v>
      </c>
      <c r="ASU283">
        <v>0.21407775300000001</v>
      </c>
      <c r="ASV283">
        <v>0.215492341</v>
      </c>
      <c r="ASW283">
        <v>0.216780423</v>
      </c>
      <c r="ASX283">
        <v>0.21809283400000001</v>
      </c>
      <c r="ASY283">
        <v>0.21951928500000001</v>
      </c>
      <c r="ASZ283">
        <v>0.22094355500000001</v>
      </c>
      <c r="ATA283">
        <v>0.222246633</v>
      </c>
      <c r="ATB283">
        <v>0.2235219</v>
      </c>
      <c r="ATC283">
        <v>0.22488028199999999</v>
      </c>
      <c r="ATD283">
        <v>0.226254594</v>
      </c>
      <c r="ATE283">
        <v>0.22750263600000001</v>
      </c>
      <c r="ATF283">
        <v>0.22875746599999999</v>
      </c>
      <c r="ATG283">
        <v>0.230118775</v>
      </c>
      <c r="ATH283">
        <v>0.23145236699999999</v>
      </c>
      <c r="ATI283">
        <v>0.23267574799999999</v>
      </c>
      <c r="ATJ283">
        <v>0.23393391599999999</v>
      </c>
      <c r="ATK283">
        <v>0.235291902</v>
      </c>
      <c r="ATL283">
        <v>0.23661274400000001</v>
      </c>
      <c r="ATM283">
        <v>0.23773483400000001</v>
      </c>
      <c r="ATN283">
        <v>0.23886375800000001</v>
      </c>
      <c r="ATO283">
        <v>0.240124014</v>
      </c>
      <c r="ATP283">
        <v>0.241384934</v>
      </c>
      <c r="ATQ283">
        <v>0.24257362199999999</v>
      </c>
      <c r="ATR283">
        <v>0.243757328</v>
      </c>
      <c r="ATS283">
        <v>0.244905552</v>
      </c>
      <c r="ATT283">
        <v>0.24605323700000001</v>
      </c>
      <c r="ATU283">
        <v>0.24725696999999999</v>
      </c>
      <c r="ATV283">
        <v>0.24846358199999999</v>
      </c>
      <c r="ATW283">
        <v>0.249547991</v>
      </c>
      <c r="ATX283">
        <v>0.250614065</v>
      </c>
      <c r="ATY283">
        <v>0.25177284</v>
      </c>
      <c r="ATZ283">
        <v>0.25292985899999998</v>
      </c>
      <c r="AUA283">
        <v>0.25395195500000001</v>
      </c>
      <c r="AUB283">
        <v>0.25498783000000003</v>
      </c>
      <c r="AUC283">
        <v>0.25608894399999999</v>
      </c>
      <c r="AUD283">
        <v>0.25717063099999998</v>
      </c>
      <c r="AUE283">
        <v>0.25822893800000002</v>
      </c>
      <c r="AUF283">
        <v>0.25928969699999999</v>
      </c>
      <c r="AUG283">
        <v>0.26029879</v>
      </c>
      <c r="AUH283">
        <v>0.26128807700000001</v>
      </c>
      <c r="AUI283">
        <v>0.26226160900000001</v>
      </c>
      <c r="AUJ283">
        <v>0.26327348699999997</v>
      </c>
      <c r="AUK283">
        <v>0.26431817299999999</v>
      </c>
      <c r="AUL283">
        <v>0.26533084099999998</v>
      </c>
      <c r="AUM283">
        <v>0.26624408599999999</v>
      </c>
      <c r="AUN283">
        <v>0.26715071800000001</v>
      </c>
      <c r="AUO283">
        <v>0.26813806000000001</v>
      </c>
      <c r="AUP283">
        <v>0.26913315199999999</v>
      </c>
      <c r="AUQ283">
        <v>0.27000555100000001</v>
      </c>
      <c r="AUR283">
        <v>0.27087975399999997</v>
      </c>
      <c r="AUS283">
        <v>0.27177126299999999</v>
      </c>
      <c r="AUT283">
        <v>0.27263942299999999</v>
      </c>
      <c r="AUU283">
        <v>0.27356402499999999</v>
      </c>
      <c r="AUV283">
        <v>0.27451036299999998</v>
      </c>
      <c r="AUW283">
        <v>0.27538557899999999</v>
      </c>
      <c r="AUX283">
        <v>0.27624064100000001</v>
      </c>
      <c r="AUY283">
        <v>0.27706403099999999</v>
      </c>
      <c r="AUZ283">
        <v>0.27789381299999999</v>
      </c>
      <c r="AVA283">
        <v>0.27881911199999998</v>
      </c>
      <c r="AVB283">
        <v>0.279747258</v>
      </c>
      <c r="AVC283">
        <v>0.28052205299999999</v>
      </c>
      <c r="AVD283">
        <v>0.28127688299999998</v>
      </c>
      <c r="AVE283">
        <v>0.282137007</v>
      </c>
      <c r="AVF283">
        <v>0.28301342400000001</v>
      </c>
      <c r="AVG283">
        <v>0.28373746999999999</v>
      </c>
      <c r="AVH283">
        <v>0.28442766400000002</v>
      </c>
      <c r="AVI283">
        <v>0.285279687</v>
      </c>
      <c r="AVJ283">
        <v>0.28616167399999998</v>
      </c>
      <c r="AVK283">
        <v>0.28683598399999999</v>
      </c>
      <c r="AVL283">
        <v>0.28746090699999999</v>
      </c>
      <c r="AVM283">
        <v>0.28827765399999999</v>
      </c>
      <c r="AVN283">
        <v>0.28914034</v>
      </c>
      <c r="AVO283">
        <v>0.28985856599999998</v>
      </c>
      <c r="AVP283">
        <v>0.29055046800000001</v>
      </c>
      <c r="AVQ283">
        <v>0.29127982800000002</v>
      </c>
      <c r="AVR283">
        <v>0.29199409900000001</v>
      </c>
      <c r="AVS283">
        <v>0.29267021300000001</v>
      </c>
      <c r="AVT283">
        <v>0.29335300199999997</v>
      </c>
      <c r="AVU283">
        <v>0.29404737199999997</v>
      </c>
      <c r="AVV283">
        <v>0.29473946400000001</v>
      </c>
      <c r="AVW283">
        <v>0.29538843199999998</v>
      </c>
      <c r="AVX283">
        <v>0.29601816399999997</v>
      </c>
      <c r="AVY283">
        <v>0.29663878500000002</v>
      </c>
      <c r="AVZ283">
        <v>0.29728481000000001</v>
      </c>
      <c r="AWA283">
        <v>0.29797427500000001</v>
      </c>
      <c r="AWB283">
        <v>0.298620049</v>
      </c>
      <c r="AWC283">
        <v>0.299177994</v>
      </c>
      <c r="AWD283">
        <v>0.29976109000000001</v>
      </c>
      <c r="AWE283">
        <v>0.30043704599999999</v>
      </c>
      <c r="AWF283">
        <v>0.301087628</v>
      </c>
      <c r="AWG283">
        <v>0.30162114800000001</v>
      </c>
      <c r="AWH283">
        <v>0.30215219900000001</v>
      </c>
      <c r="AWI283">
        <v>0.30273697300000002</v>
      </c>
      <c r="AWJ283">
        <v>0.303343103</v>
      </c>
      <c r="AWK283">
        <v>0.303817648</v>
      </c>
      <c r="AWL283">
        <v>0.30418392599999999</v>
      </c>
      <c r="AWM283">
        <v>0.30469732399999999</v>
      </c>
      <c r="AWN283">
        <v>0.305360087</v>
      </c>
      <c r="AWO283">
        <v>0.30591116600000001</v>
      </c>
      <c r="AWP283">
        <v>0.306332463</v>
      </c>
      <c r="AWQ283">
        <v>0.30682232199999998</v>
      </c>
      <c r="AWR283">
        <v>0.30739902800000002</v>
      </c>
      <c r="AWS283">
        <v>0.30783487900000001</v>
      </c>
      <c r="AWT283">
        <v>0.30819596900000001</v>
      </c>
      <c r="AWU283">
        <v>0.30864960200000002</v>
      </c>
      <c r="AWV283">
        <v>0.30912617199999998</v>
      </c>
      <c r="AWW283">
        <v>0.30950637199999997</v>
      </c>
      <c r="AWX283">
        <v>0.30987182699999999</v>
      </c>
      <c r="AWY283">
        <v>0.31032381399999998</v>
      </c>
      <c r="AWZ283">
        <v>0.31077893400000001</v>
      </c>
      <c r="AXA283">
        <v>0.31116995400000003</v>
      </c>
      <c r="AXB283">
        <v>0.31157442099999999</v>
      </c>
      <c r="AXC283">
        <v>0.31199698300000001</v>
      </c>
      <c r="AXD283">
        <v>0.31237145700000002</v>
      </c>
      <c r="AXE283">
        <v>0.31262757000000002</v>
      </c>
      <c r="AXF283">
        <v>0.312910197</v>
      </c>
      <c r="AXG283">
        <v>0.31330795500000003</v>
      </c>
      <c r="AXH283">
        <v>0.31368173199999999</v>
      </c>
      <c r="AXI283">
        <v>0.31396078399999999</v>
      </c>
      <c r="AXJ283">
        <v>0.31425739400000002</v>
      </c>
      <c r="AXK283">
        <v>0.31460595600000002</v>
      </c>
      <c r="AXL283">
        <v>0.31494913699999999</v>
      </c>
      <c r="AXM283">
        <v>0.31517899100000002</v>
      </c>
      <c r="AXN283">
        <v>0.31540137800000001</v>
      </c>
      <c r="AXO283">
        <v>0.31563632600000002</v>
      </c>
      <c r="AXP283">
        <v>0.31583248400000002</v>
      </c>
      <c r="AXQ283">
        <v>0.316039336</v>
      </c>
      <c r="AXR283">
        <v>0.31627026499999999</v>
      </c>
      <c r="AXS283">
        <v>0.316384734</v>
      </c>
      <c r="AXT283">
        <v>0.31648515399999999</v>
      </c>
      <c r="AXU283">
        <v>0.31666925800000001</v>
      </c>
      <c r="AXV283">
        <v>0.31682042599999999</v>
      </c>
      <c r="AXW283">
        <v>0.31680552499999998</v>
      </c>
      <c r="AXX283">
        <v>0.31683703699999999</v>
      </c>
      <c r="AXY283">
        <v>0.31697574000000001</v>
      </c>
      <c r="AXZ283">
        <v>0.31703664500000001</v>
      </c>
      <c r="AYA283">
        <v>0.31706976999999997</v>
      </c>
      <c r="AYB283">
        <v>0.31718866699999998</v>
      </c>
      <c r="AYC283">
        <v>0.31723919299999997</v>
      </c>
      <c r="AYD283">
        <v>0.31719192499999999</v>
      </c>
      <c r="AYE283">
        <v>0.31719654400000002</v>
      </c>
      <c r="AYF283">
        <v>0.31728468999999998</v>
      </c>
      <c r="AYG283">
        <v>0.31736027300000003</v>
      </c>
      <c r="AYH283">
        <v>0.31738096500000001</v>
      </c>
      <c r="AYI283">
        <v>0.317245995</v>
      </c>
      <c r="AYJ283">
        <v>0.31709615600000002</v>
      </c>
      <c r="AYK283">
        <v>0.31710011100000002</v>
      </c>
      <c r="AYL283">
        <v>0.31712285899999998</v>
      </c>
      <c r="AYM283">
        <v>0.31687190300000001</v>
      </c>
      <c r="AYN283">
        <v>0.31657877200000001</v>
      </c>
      <c r="AYO283">
        <v>0.31644699799999998</v>
      </c>
      <c r="AYP283">
        <v>0.31629526000000002</v>
      </c>
      <c r="AYQ283">
        <v>0.31593502400000001</v>
      </c>
      <c r="AYR283">
        <v>0.31561231200000001</v>
      </c>
      <c r="AYS283">
        <v>0.315356578</v>
      </c>
      <c r="AYT283">
        <v>0.31501342799999998</v>
      </c>
      <c r="AYU283">
        <v>0.31459241399999999</v>
      </c>
      <c r="AYV283">
        <v>0.31424654200000002</v>
      </c>
      <c r="AYW283">
        <v>0.31390203100000003</v>
      </c>
      <c r="AYX283">
        <v>0.31350082299999998</v>
      </c>
      <c r="AYY283">
        <v>0.31312024399999999</v>
      </c>
      <c r="AYZ283">
        <v>0.31275386999999999</v>
      </c>
      <c r="AZA283">
        <v>0.31224977500000001</v>
      </c>
      <c r="AZB283">
        <v>0.31173884499999999</v>
      </c>
      <c r="AZC283">
        <v>0.31142043600000002</v>
      </c>
      <c r="AZD283">
        <v>0.31107117899999998</v>
      </c>
      <c r="AZE283">
        <v>0.31057258799999998</v>
      </c>
      <c r="AZF283">
        <v>0.310127973</v>
      </c>
      <c r="AZG283">
        <v>0.30978343000000003</v>
      </c>
      <c r="AZH283">
        <v>0.30938165299999998</v>
      </c>
      <c r="AZI283">
        <v>0.30890745600000002</v>
      </c>
      <c r="AZJ283">
        <v>0.30849435200000003</v>
      </c>
      <c r="AZK283">
        <v>0.30812446700000001</v>
      </c>
      <c r="AZL283">
        <v>0.30770240900000001</v>
      </c>
      <c r="AZM283">
        <v>0.30730566300000001</v>
      </c>
      <c r="AZN283">
        <v>0.30696846100000003</v>
      </c>
      <c r="AZO283">
        <v>0.30661645100000001</v>
      </c>
      <c r="AZP283">
        <v>0.306188287</v>
      </c>
      <c r="AZQ283">
        <v>0.30569542300000002</v>
      </c>
      <c r="AZR283">
        <v>0.30524463800000001</v>
      </c>
      <c r="AZS283">
        <v>0.30490237399999998</v>
      </c>
      <c r="AZT283">
        <v>0.30454394099999998</v>
      </c>
      <c r="AZU283">
        <v>0.30407081899999999</v>
      </c>
      <c r="AZV283">
        <v>0.303563148</v>
      </c>
      <c r="AZW283">
        <v>0.30306999899999998</v>
      </c>
      <c r="AZX283">
        <v>0.30265613699999999</v>
      </c>
      <c r="AZY283">
        <v>0.30230127899999998</v>
      </c>
      <c r="AZZ283">
        <v>0.301842901</v>
      </c>
      <c r="BAA283">
        <v>0.30133924899999998</v>
      </c>
      <c r="BAB283">
        <v>0.30092579699999999</v>
      </c>
      <c r="BAC283">
        <v>0.30053765599999999</v>
      </c>
      <c r="BAD283">
        <v>0.30009766100000002</v>
      </c>
      <c r="BAE283">
        <v>0.29961963400000002</v>
      </c>
      <c r="BAF283">
        <v>0.29913135800000001</v>
      </c>
      <c r="BAG283">
        <v>0.29866586099999998</v>
      </c>
      <c r="BAH283">
        <v>0.29830553100000001</v>
      </c>
      <c r="BAI283">
        <v>0.29795465999999998</v>
      </c>
      <c r="BAJ283">
        <v>0.29744806499999998</v>
      </c>
      <c r="BAK283">
        <v>0.29692587199999998</v>
      </c>
      <c r="BAL283">
        <v>0.29651849499999999</v>
      </c>
      <c r="BAM283">
        <v>0.2961046</v>
      </c>
      <c r="BAN283">
        <v>0.295618096</v>
      </c>
      <c r="BAO283">
        <v>0.295147569</v>
      </c>
      <c r="BAP283">
        <v>0.29463135499999998</v>
      </c>
      <c r="BAQ283">
        <v>0.29407790299999997</v>
      </c>
      <c r="BAR283">
        <v>0.29360244099999999</v>
      </c>
      <c r="BAS283">
        <v>0.29314488500000002</v>
      </c>
      <c r="BAT283">
        <v>0.292760034</v>
      </c>
      <c r="BAU283">
        <v>0.29237638599999999</v>
      </c>
      <c r="BAV283">
        <v>0.29177297699999999</v>
      </c>
      <c r="BAW283">
        <v>0.29114182199999999</v>
      </c>
      <c r="BAX283">
        <v>0.290798481</v>
      </c>
      <c r="BAY283">
        <v>0.29046884000000001</v>
      </c>
      <c r="BAZ283">
        <v>0.28983043800000002</v>
      </c>
      <c r="BBA283">
        <v>0.28919504299999998</v>
      </c>
      <c r="BBB283">
        <v>0.28867651999999999</v>
      </c>
      <c r="BBC283">
        <v>0.28809326499999999</v>
      </c>
      <c r="BBD283">
        <v>0.287394276</v>
      </c>
      <c r="BBE283">
        <v>0.286722213</v>
      </c>
      <c r="BBF283">
        <v>0.28600620199999999</v>
      </c>
      <c r="BBG283">
        <v>0.28528550899999999</v>
      </c>
      <c r="BBH283">
        <v>0.28477461100000001</v>
      </c>
      <c r="BBI283">
        <v>0.284256974</v>
      </c>
      <c r="BBJ283">
        <v>0.28350606699999997</v>
      </c>
      <c r="BBK283">
        <v>0.28276290999999998</v>
      </c>
      <c r="BBL283">
        <v>0.28198963500000002</v>
      </c>
      <c r="BBM283">
        <v>0.28116257300000003</v>
      </c>
      <c r="BBN283">
        <v>0.28048978200000002</v>
      </c>
      <c r="BBO283">
        <v>0.27992832499999998</v>
      </c>
      <c r="BBP283">
        <v>0.27929805600000002</v>
      </c>
      <c r="BBQ283">
        <v>0.27846042700000001</v>
      </c>
      <c r="BBR283">
        <v>0.27750870999999999</v>
      </c>
      <c r="BBS283">
        <v>0.27682180699999998</v>
      </c>
      <c r="BBT283">
        <v>0.27633834000000002</v>
      </c>
      <c r="BBU283">
        <v>0.27566842699999999</v>
      </c>
      <c r="BBV283">
        <v>0.27487664299999998</v>
      </c>
      <c r="BBW283">
        <v>0.27411013699999998</v>
      </c>
      <c r="BBX283">
        <v>0.27338289599999999</v>
      </c>
      <c r="BBY283">
        <v>0.27290123100000002</v>
      </c>
      <c r="BBZ283">
        <v>0.27249844200000001</v>
      </c>
      <c r="BCA283">
        <v>0.271727728</v>
      </c>
      <c r="BCB283">
        <v>0.27084273800000003</v>
      </c>
      <c r="BCC283">
        <v>0.270437227</v>
      </c>
      <c r="BCD283">
        <v>0.27019686999999998</v>
      </c>
      <c r="BCE283">
        <v>0.269578971</v>
      </c>
      <c r="BCF283">
        <v>0.26884448300000002</v>
      </c>
      <c r="BCG283">
        <v>0.26829353099999997</v>
      </c>
      <c r="BCH283">
        <v>0.26777988000000003</v>
      </c>
      <c r="BCI283">
        <v>0.26740129499999998</v>
      </c>
      <c r="BCJ283">
        <v>0.26705940900000003</v>
      </c>
      <c r="BCK283">
        <v>0.26661242099999999</v>
      </c>
      <c r="BCL283">
        <v>0.266145089</v>
      </c>
      <c r="BCM283">
        <v>0.26588584300000001</v>
      </c>
      <c r="BCN283">
        <v>0.26562488899999998</v>
      </c>
      <c r="BCO283">
        <v>0.26525911699999999</v>
      </c>
      <c r="BCP283">
        <v>0.264939537</v>
      </c>
      <c r="BCQ283">
        <v>0.26477735800000002</v>
      </c>
      <c r="BCR283">
        <v>0.26460398000000002</v>
      </c>
      <c r="BCS283">
        <v>0.26439421600000002</v>
      </c>
      <c r="BCT283">
        <v>0.26422167499999999</v>
      </c>
      <c r="BCU283">
        <v>0.26414955600000001</v>
      </c>
      <c r="BCV283">
        <v>0.26402232199999998</v>
      </c>
      <c r="BCW283">
        <v>0.26395562700000003</v>
      </c>
      <c r="BCX283">
        <v>0.26395320799999999</v>
      </c>
      <c r="BCY283">
        <v>0.26380990100000001</v>
      </c>
      <c r="BCZ283">
        <v>0.263680847</v>
      </c>
      <c r="BDA283">
        <v>0.26379776799999999</v>
      </c>
      <c r="BDB283">
        <v>0.26387390599999999</v>
      </c>
      <c r="BDC283">
        <v>0.26384623800000001</v>
      </c>
      <c r="BDD283">
        <v>0.263947196</v>
      </c>
      <c r="BDE283">
        <v>0.26410920100000002</v>
      </c>
      <c r="BDF283">
        <v>0.26409758900000002</v>
      </c>
      <c r="BDG283">
        <v>0.26400596500000001</v>
      </c>
      <c r="BDH283">
        <v>0.26408767</v>
      </c>
      <c r="BDI283">
        <v>0.26428221600000001</v>
      </c>
      <c r="BDJ283">
        <v>0.26446118699999999</v>
      </c>
      <c r="BDK283">
        <v>0.26462499099999998</v>
      </c>
      <c r="BDL283">
        <v>0.264741061</v>
      </c>
      <c r="BDM283">
        <v>0.26484184300000002</v>
      </c>
      <c r="BDN283">
        <v>0.26496174900000002</v>
      </c>
      <c r="BDO283">
        <v>0.265131691</v>
      </c>
      <c r="BDP283">
        <v>0.26533152599999998</v>
      </c>
      <c r="BDQ283">
        <v>0.26549271299999999</v>
      </c>
      <c r="BDR283">
        <v>0.26559430299999998</v>
      </c>
      <c r="BDS283">
        <v>0.26569629</v>
      </c>
      <c r="BDT283">
        <v>0.26579074499999999</v>
      </c>
      <c r="BDU283">
        <v>0.26586746900000002</v>
      </c>
      <c r="BDV283">
        <v>0.26590085200000002</v>
      </c>
      <c r="BDW283">
        <v>0.26590150200000001</v>
      </c>
      <c r="BDX283">
        <v>0.265947143</v>
      </c>
      <c r="BDY283">
        <v>0.26608838000000001</v>
      </c>
      <c r="BDZ283">
        <v>0.266201674</v>
      </c>
      <c r="BEA283">
        <v>0.26612767799999998</v>
      </c>
      <c r="BEB283">
        <v>0.26605426700000001</v>
      </c>
      <c r="BEC283">
        <v>0.26594968000000002</v>
      </c>
      <c r="BED283">
        <v>0.26584853400000003</v>
      </c>
      <c r="BEE283">
        <v>0.26587727</v>
      </c>
      <c r="BEF283">
        <v>0.26595722900000002</v>
      </c>
      <c r="BEG283">
        <v>0.26584160400000001</v>
      </c>
      <c r="BEH283">
        <v>0.26546278800000001</v>
      </c>
      <c r="BEI283">
        <v>0.26512943900000002</v>
      </c>
      <c r="BEJ283">
        <v>0.26499719399999999</v>
      </c>
      <c r="BEK283">
        <v>0.264864616</v>
      </c>
      <c r="BEL283">
        <v>0.26457988900000001</v>
      </c>
      <c r="BEM283">
        <v>0.26428100100000002</v>
      </c>
      <c r="BEN283">
        <v>0.26402914999999999</v>
      </c>
      <c r="BEO283">
        <v>0.26381028499999998</v>
      </c>
      <c r="BEP283">
        <v>0.26342078099999999</v>
      </c>
      <c r="BEQ283">
        <v>0.26282154600000002</v>
      </c>
      <c r="BER283">
        <v>0.26222421400000001</v>
      </c>
      <c r="BES283">
        <v>0.26164619900000002</v>
      </c>
      <c r="BET283">
        <v>0.261069149</v>
      </c>
      <c r="BEU283">
        <v>0.26036242500000001</v>
      </c>
      <c r="BEV283">
        <v>0.259652877</v>
      </c>
      <c r="BEW283">
        <v>0.25885686800000002</v>
      </c>
      <c r="BEX283">
        <v>0.25804550799999998</v>
      </c>
      <c r="BEY283">
        <v>0.257028223</v>
      </c>
      <c r="BEZ283">
        <v>0.25580236499999998</v>
      </c>
      <c r="BFA283">
        <v>0.25454732800000002</v>
      </c>
      <c r="BFB283">
        <v>0.25324385799999999</v>
      </c>
      <c r="BFC283">
        <v>0.25193114300000002</v>
      </c>
      <c r="BFD283">
        <v>0.25045134000000002</v>
      </c>
      <c r="BFE283">
        <v>0.248981973</v>
      </c>
      <c r="BFF283">
        <v>0.247124751</v>
      </c>
      <c r="BFG283">
        <v>0.24519600699999999</v>
      </c>
      <c r="BFH283">
        <v>0.24320341500000001</v>
      </c>
      <c r="BFI283">
        <v>0.241175523</v>
      </c>
      <c r="BFJ283">
        <v>0.2389984</v>
      </c>
      <c r="BFK283">
        <v>0.236562464</v>
      </c>
      <c r="BFL283">
        <v>0.234071261</v>
      </c>
      <c r="BFM283">
        <v>0.23119689600000001</v>
      </c>
      <c r="BFN283">
        <v>0.22833810600000001</v>
      </c>
      <c r="BFO283">
        <v>0.22535839299999999</v>
      </c>
      <c r="BFP283">
        <v>0.22238434200000001</v>
      </c>
      <c r="BFQ283">
        <v>0.218987339</v>
      </c>
      <c r="BFR283">
        <v>0.215414102</v>
      </c>
      <c r="BFS283">
        <v>0.21170206799999999</v>
      </c>
      <c r="BFT283">
        <v>0.20781625500000001</v>
      </c>
      <c r="BFU283">
        <v>0.203810027</v>
      </c>
      <c r="BFV283">
        <v>0.19945980899999999</v>
      </c>
      <c r="BFW283">
        <v>0.19510069599999999</v>
      </c>
      <c r="BFX283">
        <v>0.19021396400000001</v>
      </c>
      <c r="BFY283">
        <v>0.185327931</v>
      </c>
      <c r="BFZ283">
        <v>0.18028274</v>
      </c>
      <c r="BGA283">
        <v>0.17520803600000001</v>
      </c>
      <c r="BGB283">
        <v>0.16988920499999999</v>
      </c>
      <c r="BGC283">
        <v>0.164405839</v>
      </c>
      <c r="BGD283">
        <v>0.158871869</v>
      </c>
      <c r="BGE283">
        <v>0.15323496</v>
      </c>
      <c r="BGF283">
        <v>0.14761674899999999</v>
      </c>
      <c r="BGG283">
        <v>0.141971927</v>
      </c>
      <c r="BGH283">
        <v>0.13636020200000001</v>
      </c>
      <c r="BGI283">
        <v>0.13069691899999999</v>
      </c>
      <c r="BGJ283">
        <v>0.12505404000000001</v>
      </c>
      <c r="BGK283">
        <v>0.11957755</v>
      </c>
      <c r="BGL283">
        <v>0.11417669699999999</v>
      </c>
      <c r="BGM283">
        <v>0.108870139</v>
      </c>
      <c r="BGN283">
        <v>0.10365851800000001</v>
      </c>
      <c r="BGO283">
        <v>9.8550090000000007E-2</v>
      </c>
      <c r="BGP283">
        <v>9.3973790000000001E-2</v>
      </c>
      <c r="BGQ283">
        <v>8.9291064000000003E-2</v>
      </c>
      <c r="BGR283">
        <v>8.4714763999999998E-2</v>
      </c>
      <c r="BGS283">
        <v>8.0032038E-2</v>
      </c>
      <c r="BGT283">
        <v>7.6094291999999994E-2</v>
      </c>
      <c r="BGU283">
        <v>7.2262970999999995E-2</v>
      </c>
      <c r="BGV283">
        <v>6.8644500999999997E-2</v>
      </c>
      <c r="BGW283">
        <v>6.5238881999999998E-2</v>
      </c>
      <c r="BGX283">
        <v>6.2046114999999999E-2</v>
      </c>
      <c r="BGY283">
        <v>5.9172624E-2</v>
      </c>
      <c r="BGZ283">
        <v>5.6405559000000001E-2</v>
      </c>
      <c r="BHA283">
        <v>5.3957771000000002E-2</v>
      </c>
      <c r="BHB283">
        <v>5.1610438000000002E-2</v>
      </c>
      <c r="BHC283">
        <v>4.9487896000000003E-2</v>
      </c>
      <c r="BHD283">
        <v>4.7465809999999997E-2</v>
      </c>
      <c r="BHE283">
        <v>4.5975851999999998E-2</v>
      </c>
      <c r="BHF283">
        <v>4.4485893999999998E-2</v>
      </c>
      <c r="BHG283">
        <v>4.3208786999999999E-2</v>
      </c>
      <c r="BHH283">
        <v>4.2144530999999999E-2</v>
      </c>
      <c r="BHI283">
        <v>4.0973849E-2</v>
      </c>
      <c r="BHJ283">
        <v>3.9803168E-2</v>
      </c>
      <c r="BHK283">
        <v>3.8632487E-2</v>
      </c>
      <c r="BHL283">
        <v>3.7993933000000001E-2</v>
      </c>
      <c r="BHM283">
        <v>3.7355380000000001E-2</v>
      </c>
      <c r="BHN283">
        <v>3.6686278000000003E-2</v>
      </c>
      <c r="BHO283">
        <v>3.5971847000000001E-2</v>
      </c>
      <c r="BHP283">
        <v>3.5546145000000001E-2</v>
      </c>
      <c r="BHQ283">
        <v>3.5120442000000002E-2</v>
      </c>
      <c r="BHR283">
        <v>3.4588314000000002E-2</v>
      </c>
      <c r="BHS283">
        <v>3.4056187000000002E-2</v>
      </c>
      <c r="BHT283">
        <v>3.3630484000000002E-2</v>
      </c>
      <c r="BHU283">
        <v>3.3524059000000002E-2</v>
      </c>
      <c r="BHV283">
        <v>3.3311207000000002E-2</v>
      </c>
      <c r="BHW283">
        <v>3.3098356000000002E-2</v>
      </c>
      <c r="BHX283">
        <v>3.2779080000000002E-2</v>
      </c>
      <c r="BHY283">
        <v>3.2672654000000002E-2</v>
      </c>
      <c r="BHZ283">
        <v>3.2459803000000002E-2</v>
      </c>
      <c r="BIA283">
        <v>3.2459803000000002E-2</v>
      </c>
      <c r="BIB283">
        <v>3.2353377000000003E-2</v>
      </c>
      <c r="BIC283">
        <v>3.2140526000000003E-2</v>
      </c>
      <c r="BID283">
        <v>3.1821249000000003E-2</v>
      </c>
      <c r="BIE283">
        <v>3.1714824000000003E-2</v>
      </c>
      <c r="BIF283">
        <v>3.1821249000000003E-2</v>
      </c>
      <c r="BIG283">
        <v>3.1927675000000003E-2</v>
      </c>
      <c r="BIH283">
        <v>3.1821249000000003E-2</v>
      </c>
      <c r="BII283">
        <v>3.1821249000000003E-2</v>
      </c>
      <c r="BIJ283">
        <v>3.1714824000000003E-2</v>
      </c>
      <c r="BIK283">
        <v>3.1608398000000003E-2</v>
      </c>
      <c r="BIL283">
        <v>3.1773229E-2</v>
      </c>
      <c r="BIM283">
        <v>3.2034100000000003E-2</v>
      </c>
      <c r="BIN283">
        <v>3.2034100000000003E-2</v>
      </c>
      <c r="BIO283">
        <v>3.1927675000000003E-2</v>
      </c>
      <c r="BIP283">
        <v>3.2034100000000003E-2</v>
      </c>
      <c r="BIQ283">
        <v>3.2246952000000002E-2</v>
      </c>
      <c r="BIR283">
        <v>3.2566228000000003E-2</v>
      </c>
      <c r="BIS283">
        <v>3.2885505000000002E-2</v>
      </c>
      <c r="BIT283">
        <v>3.3098356000000002E-2</v>
      </c>
      <c r="BIU283">
        <v>3.3098356000000002E-2</v>
      </c>
      <c r="BIV283">
        <v>3.3067574000000002E-2</v>
      </c>
      <c r="BIW283">
        <v>3.3311207000000002E-2</v>
      </c>
      <c r="BIX283">
        <v>3.3736910000000002E-2</v>
      </c>
      <c r="BIY283">
        <v>3.3843335000000002E-2</v>
      </c>
      <c r="BIZ283">
        <v>3.3949761000000002E-2</v>
      </c>
      <c r="BJA283">
        <v>3.4162612000000002E-2</v>
      </c>
      <c r="BJB283">
        <v>3.4375463000000002E-2</v>
      </c>
      <c r="BJC283">
        <v>3.4694740000000002E-2</v>
      </c>
      <c r="BJD283">
        <v>3.4907591000000002E-2</v>
      </c>
      <c r="BJE283">
        <v>3.5120442000000002E-2</v>
      </c>
      <c r="BJF283">
        <v>3.5439719000000001E-2</v>
      </c>
      <c r="BJG283">
        <v>3.5758996000000001E-2</v>
      </c>
      <c r="BJH283">
        <v>3.6078273000000001E-2</v>
      </c>
      <c r="BJI283">
        <v>3.6291124000000001E-2</v>
      </c>
      <c r="BJJ283">
        <v>3.6610401000000001E-2</v>
      </c>
      <c r="BJK283">
        <v>3.6929677000000001E-2</v>
      </c>
      <c r="BJL283">
        <v>3.7248954000000001E-2</v>
      </c>
      <c r="BJM283">
        <v>3.7568231000000001E-2</v>
      </c>
      <c r="BJN283">
        <v>3.7887508E-2</v>
      </c>
      <c r="BJO283">
        <v>3.8419635000000001E-2</v>
      </c>
      <c r="BJP283">
        <v>3.8845338E-2</v>
      </c>
      <c r="BJQ283">
        <v>3.9059785E-2</v>
      </c>
      <c r="BJR283">
        <v>3.927104E-2</v>
      </c>
      <c r="BJS283">
        <v>3.9696742E-2</v>
      </c>
      <c r="BJT283">
        <v>4.022887E-2</v>
      </c>
      <c r="BJU283">
        <v>4.0548147E-2</v>
      </c>
      <c r="BJV283">
        <v>4.0973849E-2</v>
      </c>
      <c r="BJW283">
        <v>4.1293125999999999E-2</v>
      </c>
      <c r="BJX283">
        <v>4.1612402999999999E-2</v>
      </c>
      <c r="BJY283">
        <v>4.2144530999999999E-2</v>
      </c>
      <c r="BJZ283">
        <v>4.2676658999999999E-2</v>
      </c>
      <c r="BKA283">
        <v>4.3208786999999999E-2</v>
      </c>
      <c r="BKB283">
        <v>4.3528062999999999E-2</v>
      </c>
      <c r="BKC283">
        <v>4.3740914999999998E-2</v>
      </c>
      <c r="BKD283">
        <v>4.4273042999999998E-2</v>
      </c>
      <c r="BKE283">
        <v>4.4805169999999998E-2</v>
      </c>
      <c r="BKF283">
        <v>4.5337297999999998E-2</v>
      </c>
      <c r="BKG283">
        <v>4.5819593999999998E-2</v>
      </c>
      <c r="BKH283">
        <v>4.6295128999999997E-2</v>
      </c>
      <c r="BKI283">
        <v>4.6720830999999997E-2</v>
      </c>
      <c r="BKJ283">
        <v>4.7146532999999997E-2</v>
      </c>
      <c r="BKK283">
        <v>4.7678660999999997E-2</v>
      </c>
      <c r="BKL283">
        <v>4.8210788999999997E-2</v>
      </c>
      <c r="BKM283">
        <v>4.8530065999999997E-2</v>
      </c>
      <c r="BKN283">
        <v>4.8955767999999997E-2</v>
      </c>
      <c r="BKO283">
        <v>4.9487896000000003E-2</v>
      </c>
      <c r="BKP283">
        <v>5.0126450000000003E-2</v>
      </c>
      <c r="BKQ283">
        <v>5.0765003000000003E-2</v>
      </c>
      <c r="BKR283">
        <v>5.1297131000000003E-2</v>
      </c>
      <c r="BKS283">
        <v>5.1829259000000003E-2</v>
      </c>
      <c r="BKT283">
        <v>5.2148536000000002E-2</v>
      </c>
      <c r="BKU283">
        <v>5.2680664000000002E-2</v>
      </c>
      <c r="BKV283">
        <v>5.3425643000000002E-2</v>
      </c>
      <c r="BKW283">
        <v>5.4064196000000002E-2</v>
      </c>
      <c r="BKX283">
        <v>5.4489898000000002E-2</v>
      </c>
      <c r="BKY283">
        <v>5.4915601000000001E-2</v>
      </c>
      <c r="BKZ283">
        <v>5.5660580000000001E-2</v>
      </c>
      <c r="BLA283">
        <v>5.6405559000000001E-2</v>
      </c>
      <c r="BLB283">
        <v>5.6831261000000001E-2</v>
      </c>
      <c r="BLC283">
        <v>5.7256964E-2</v>
      </c>
      <c r="BLD283">
        <v>5.7846125999999998E-2</v>
      </c>
      <c r="BLE283">
        <v>5.8510813000000002E-2</v>
      </c>
      <c r="BLF283">
        <v>5.9066199E-2</v>
      </c>
      <c r="BLG283">
        <v>5.9598326E-2</v>
      </c>
      <c r="BLH283">
        <v>6.023688E-2</v>
      </c>
      <c r="BLI283">
        <v>6.0981858999999999E-2</v>
      </c>
      <c r="BLJ283">
        <v>6.1620412999999999E-2</v>
      </c>
      <c r="BLK283">
        <v>6.2258965999999999E-2</v>
      </c>
      <c r="BLL283">
        <v>6.2897519999999998E-2</v>
      </c>
      <c r="BLM283">
        <v>6.3429647000000006E-2</v>
      </c>
      <c r="BLN283">
        <v>6.3961774999999998E-2</v>
      </c>
      <c r="BLO283">
        <v>6.4706754000000005E-2</v>
      </c>
      <c r="BLP283">
        <v>6.5345308000000005E-2</v>
      </c>
      <c r="BLQ283">
        <v>6.5877435999999998E-2</v>
      </c>
      <c r="BLR283">
        <v>6.6409564000000004E-2</v>
      </c>
      <c r="BLS283">
        <v>6.6941691999999997E-2</v>
      </c>
      <c r="BLT283">
        <v>6.7473820000000004E-2</v>
      </c>
      <c r="BLU283">
        <v>6.8112373000000004E-2</v>
      </c>
      <c r="BLV283">
        <v>6.8857351999999997E-2</v>
      </c>
      <c r="BLW283">
        <v>6.9495905999999996E-2</v>
      </c>
      <c r="BLX283">
        <v>6.9815182000000003E-2</v>
      </c>
      <c r="BLY283">
        <v>7.0134458999999996E-2</v>
      </c>
      <c r="BLZ283">
        <v>7.0985863999999996E-2</v>
      </c>
      <c r="BMA283">
        <v>7.1837268999999995E-2</v>
      </c>
      <c r="BMB283">
        <v>7.2262970999999995E-2</v>
      </c>
      <c r="BMC283">
        <v>7.2584316999999995E-2</v>
      </c>
      <c r="BMD283">
        <v>7.3220801000000002E-2</v>
      </c>
      <c r="BME283">
        <v>7.3965779999999995E-2</v>
      </c>
      <c r="BMF283">
        <v>7.4508692000000001E-2</v>
      </c>
      <c r="BMG283">
        <v>7.4923610000000002E-2</v>
      </c>
      <c r="BMH283">
        <v>7.5455737999999994E-2</v>
      </c>
      <c r="BMI283">
        <v>7.5987866000000001E-2</v>
      </c>
      <c r="BMJ283">
        <v>7.6519993999999994E-2</v>
      </c>
      <c r="BMK283">
        <v>7.7052122000000001E-2</v>
      </c>
      <c r="BML283">
        <v>7.7584249999999993E-2</v>
      </c>
      <c r="BMM283">
        <v>7.8116378E-2</v>
      </c>
      <c r="BMN283">
        <v>7.8648506000000007E-2</v>
      </c>
      <c r="BMO283">
        <v>7.9185755999999996E-2</v>
      </c>
      <c r="BMP283">
        <v>7.9819187E-2</v>
      </c>
      <c r="BMQ283">
        <v>8.0351315000000006E-2</v>
      </c>
      <c r="BMR283">
        <v>8.0883442999999999E-2</v>
      </c>
      <c r="BMS283">
        <v>8.1370571000000003E-2</v>
      </c>
      <c r="BMT283">
        <v>8.1947698999999999E-2</v>
      </c>
      <c r="BMU283">
        <v>8.2373400999999999E-2</v>
      </c>
      <c r="BMV283">
        <v>8.2799103999999998E-2</v>
      </c>
      <c r="BMW283">
        <v>8.3331231000000006E-2</v>
      </c>
      <c r="BMX283">
        <v>8.3863358999999998E-2</v>
      </c>
      <c r="BMY283">
        <v>8.4395487000000005E-2</v>
      </c>
      <c r="BMZ283">
        <v>8.5034041000000005E-2</v>
      </c>
      <c r="BNA283">
        <v>8.5566168999999997E-2</v>
      </c>
      <c r="BNB283">
        <v>8.5885445000000005E-2</v>
      </c>
      <c r="BNC283">
        <v>8.6204721999999998E-2</v>
      </c>
      <c r="BND283">
        <v>8.6843275999999997E-2</v>
      </c>
      <c r="BNE283">
        <v>8.7694679999999997E-2</v>
      </c>
      <c r="BNF283">
        <v>8.8227215999999997E-2</v>
      </c>
      <c r="BNG283">
        <v>8.8758935999999997E-2</v>
      </c>
      <c r="BNH283">
        <v>8.9397489999999996E-2</v>
      </c>
      <c r="BNI283">
        <v>9.0040207999999997E-2</v>
      </c>
      <c r="BNJ283">
        <v>9.0568171000000003E-2</v>
      </c>
      <c r="BNK283">
        <v>9.1100298999999996E-2</v>
      </c>
      <c r="BNL283">
        <v>9.1632427000000002E-2</v>
      </c>
      <c r="BNM283">
        <v>9.2209520000000003E-2</v>
      </c>
      <c r="BNN283">
        <v>9.2909534000000002E-2</v>
      </c>
      <c r="BNO283">
        <v>9.3760939000000001E-2</v>
      </c>
      <c r="BNP283">
        <v>9.4505917999999994E-2</v>
      </c>
      <c r="BNQ283">
        <v>9.4992855000000001E-2</v>
      </c>
      <c r="BNR283">
        <v>9.5463748000000001E-2</v>
      </c>
      <c r="BNS283">
        <v>9.5995875999999994E-2</v>
      </c>
      <c r="BNT283">
        <v>9.6528004000000001E-2</v>
      </c>
      <c r="BNU283">
        <v>9.7166557000000001E-2</v>
      </c>
      <c r="BNV283">
        <v>9.7805111E-2</v>
      </c>
      <c r="BNW283">
        <v>9.8443664E-2</v>
      </c>
      <c r="BNX283">
        <v>9.9188643000000007E-2</v>
      </c>
      <c r="BNY283">
        <v>9.9933622E-2</v>
      </c>
      <c r="BNZ283">
        <v>0.100572176</v>
      </c>
      <c r="BOA283">
        <v>0.10110430400000001</v>
      </c>
      <c r="BOB283">
        <v>0.101636432</v>
      </c>
      <c r="BOC283">
        <v>0.102274985</v>
      </c>
      <c r="BOD283">
        <v>0.102913539</v>
      </c>
      <c r="BOE283">
        <v>0.103552092</v>
      </c>
      <c r="BOF283">
        <v>0.10426011</v>
      </c>
      <c r="BOG283">
        <v>0.104935625</v>
      </c>
      <c r="BOH283">
        <v>0.105533972</v>
      </c>
      <c r="BOI283">
        <v>0.106106306</v>
      </c>
      <c r="BOJ283">
        <v>0.106774482</v>
      </c>
      <c r="BOK283">
        <v>0.107534992</v>
      </c>
      <c r="BOL283">
        <v>0.10806498</v>
      </c>
      <c r="BOM283">
        <v>0.108454461</v>
      </c>
      <c r="BON283">
        <v>0.10898049999999999</v>
      </c>
      <c r="BOO283">
        <v>0.109683054</v>
      </c>
      <c r="BOP283">
        <v>0.11036051099999999</v>
      </c>
      <c r="BOQ283">
        <v>0.11098683299999999</v>
      </c>
      <c r="BOR283">
        <v>0.111626611</v>
      </c>
      <c r="BOS283">
        <v>0.112199092</v>
      </c>
      <c r="BOT283">
        <v>0.112737501</v>
      </c>
      <c r="BOU283">
        <v>0.113301522</v>
      </c>
      <c r="BOV283">
        <v>0.11389212899999999</v>
      </c>
      <c r="BOW283">
        <v>0.114462232</v>
      </c>
      <c r="BOX283">
        <v>0.115007761</v>
      </c>
      <c r="BOY283">
        <v>0.115579038</v>
      </c>
      <c r="BOZ283">
        <v>0.11618697</v>
      </c>
      <c r="BPA283">
        <v>0.116722461</v>
      </c>
      <c r="BPB283">
        <v>0.117203431</v>
      </c>
      <c r="BPC283">
        <v>0.117786696</v>
      </c>
      <c r="BPD283">
        <v>0.11846772899999999</v>
      </c>
      <c r="BPE283">
        <v>0.119006108</v>
      </c>
      <c r="BPF283">
        <v>0.11946448599999999</v>
      </c>
      <c r="BPG283">
        <v>0.12003306499999999</v>
      </c>
      <c r="BPH283">
        <v>0.120620493</v>
      </c>
      <c r="BPI283">
        <v>0.12117460200000001</v>
      </c>
      <c r="BPJ283">
        <v>0.121762681</v>
      </c>
      <c r="BPK283">
        <v>0.122349031</v>
      </c>
      <c r="BPL283">
        <v>0.122831467</v>
      </c>
      <c r="BPM283">
        <v>0.123312959</v>
      </c>
      <c r="BPN283">
        <v>0.1238455</v>
      </c>
      <c r="BPO283">
        <v>0.124385352</v>
      </c>
      <c r="BPP283">
        <v>0.124977927</v>
      </c>
      <c r="BPQ283">
        <v>0.12561029800000001</v>
      </c>
      <c r="BPR283">
        <v>0.12614555199999999</v>
      </c>
      <c r="BPS283">
        <v>0.12659894999999999</v>
      </c>
      <c r="BPT283">
        <v>0.127144012</v>
      </c>
      <c r="BPU283">
        <v>0.12775840699999999</v>
      </c>
      <c r="BPV283">
        <v>0.128216421</v>
      </c>
      <c r="BPW283">
        <v>0.128540302</v>
      </c>
      <c r="BPX283">
        <v>0.12895848600000001</v>
      </c>
      <c r="BPY283">
        <v>0.12948879199999999</v>
      </c>
      <c r="BPZ283">
        <v>0.13003291</v>
      </c>
      <c r="BQA283">
        <v>0.130594195</v>
      </c>
      <c r="BQB283">
        <v>0.13107133400000001</v>
      </c>
      <c r="BQC283">
        <v>0.13146210799999999</v>
      </c>
      <c r="BQD283">
        <v>0.13191260399999999</v>
      </c>
      <c r="BQE283">
        <v>0.13235621</v>
      </c>
      <c r="BQF283">
        <v>0.13274405</v>
      </c>
      <c r="BQG283">
        <v>0.13306932599999999</v>
      </c>
      <c r="BQH283">
        <v>0.133432568</v>
      </c>
      <c r="BQI283">
        <v>0.13385298100000001</v>
      </c>
      <c r="BQJ283">
        <v>0.13426597200000001</v>
      </c>
      <c r="BQK283">
        <v>0.13460586999999999</v>
      </c>
      <c r="BQL283">
        <v>0.13494324699999999</v>
      </c>
      <c r="BQM283">
        <v>0.13534358299999999</v>
      </c>
      <c r="BQN283">
        <v>0.135770419</v>
      </c>
      <c r="BQO283">
        <v>0.13614663299999999</v>
      </c>
      <c r="BQP283">
        <v>0.13642198699999999</v>
      </c>
      <c r="BQQ283">
        <v>0.13668386099999999</v>
      </c>
      <c r="BQR283">
        <v>0.13701265700000001</v>
      </c>
      <c r="BQS283">
        <v>0.13737997599999999</v>
      </c>
      <c r="BQT283">
        <v>0.13771240500000001</v>
      </c>
      <c r="BQU283">
        <v>0.13802566099999999</v>
      </c>
      <c r="BQV283">
        <v>0.13838425600000001</v>
      </c>
      <c r="BQW283">
        <v>0.13872683499999999</v>
      </c>
      <c r="BQX283">
        <v>0.13885548</v>
      </c>
      <c r="BQY283">
        <v>0.13898364999999999</v>
      </c>
      <c r="BQZ283">
        <v>0.13949109500000001</v>
      </c>
      <c r="BRA283">
        <v>0.14004689300000001</v>
      </c>
      <c r="BRB283">
        <v>0.14018589400000001</v>
      </c>
      <c r="BRC283">
        <v>0.140229982</v>
      </c>
      <c r="BRD283">
        <v>0.14038824999999999</v>
      </c>
      <c r="BRE283">
        <v>0.14063195000000001</v>
      </c>
      <c r="BRF283">
        <v>0.14094346199999999</v>
      </c>
      <c r="BRG283">
        <v>0.1412901</v>
      </c>
      <c r="BRH283">
        <v>0.14157757000000001</v>
      </c>
      <c r="BRI283">
        <v>0.14169593899999999</v>
      </c>
      <c r="BRJ283">
        <v>0.14186773499999999</v>
      </c>
      <c r="BRK283">
        <v>0.142377068</v>
      </c>
      <c r="BRL283">
        <v>0.142862929</v>
      </c>
      <c r="BRM283">
        <v>0.14292753699999999</v>
      </c>
      <c r="BRN283">
        <v>0.14302451299999999</v>
      </c>
      <c r="BRO283">
        <v>0.143389024</v>
      </c>
      <c r="BRP283">
        <v>0.143716917</v>
      </c>
      <c r="BRQ283">
        <v>0.143923888</v>
      </c>
      <c r="BRR283">
        <v>0.144140184</v>
      </c>
      <c r="BRS283">
        <v>0.144302386</v>
      </c>
      <c r="BRT283">
        <v>0.14444051499999999</v>
      </c>
      <c r="BRU283">
        <v>0.14473829399999999</v>
      </c>
      <c r="BRV283">
        <v>0.14509351100000001</v>
      </c>
      <c r="BRW283">
        <v>0.14541494999999999</v>
      </c>
      <c r="BRX283">
        <v>0.14571023799999999</v>
      </c>
      <c r="BRY283">
        <v>0.145964547</v>
      </c>
      <c r="BRZ283">
        <v>0.146187979</v>
      </c>
      <c r="BSA283">
        <v>0.146518014</v>
      </c>
      <c r="BSB283">
        <v>0.14693276599999999</v>
      </c>
      <c r="BSC283">
        <v>0.14730220799999999</v>
      </c>
      <c r="BSD283">
        <v>0.14758696600000001</v>
      </c>
      <c r="BSE283">
        <v>0.147838056</v>
      </c>
      <c r="BSF283">
        <v>0.14810536899999999</v>
      </c>
      <c r="BSG283">
        <v>0.148366894</v>
      </c>
      <c r="BSH283">
        <v>0.148562003</v>
      </c>
      <c r="BSI283">
        <v>0.148801247</v>
      </c>
      <c r="BSJ283">
        <v>0.14935565000000001</v>
      </c>
      <c r="BSK283">
        <v>0.14987877899999999</v>
      </c>
      <c r="BSL283">
        <v>0.14984336600000001</v>
      </c>
      <c r="BSM283">
        <v>0.14974683499999999</v>
      </c>
      <c r="BSN283">
        <v>0.15008492600000001</v>
      </c>
      <c r="BSO283">
        <v>0.15054314499999999</v>
      </c>
      <c r="BSP283">
        <v>0.150767069</v>
      </c>
      <c r="BSQ283">
        <v>0.150884772</v>
      </c>
      <c r="BSR283">
        <v>0.15110638100000001</v>
      </c>
      <c r="BSS283">
        <v>0.15137098199999999</v>
      </c>
      <c r="BST283">
        <v>0.15145301899999999</v>
      </c>
      <c r="BSU283">
        <v>0.151455953</v>
      </c>
      <c r="BSV283">
        <v>0.15153218600000001</v>
      </c>
      <c r="BSW283">
        <v>0.151677799</v>
      </c>
      <c r="BSX283">
        <v>0.15170523499999999</v>
      </c>
      <c r="BSY283">
        <v>0.15159382900000001</v>
      </c>
      <c r="BSZ283">
        <v>0.15165104600000001</v>
      </c>
      <c r="BTA283">
        <v>0.151927177</v>
      </c>
      <c r="BTB283">
        <v>0.15205000199999999</v>
      </c>
      <c r="BTC283">
        <v>0.15202764199999999</v>
      </c>
      <c r="BTD283">
        <v>0.15214615300000001</v>
      </c>
      <c r="BTE283">
        <v>0.15221970600000001</v>
      </c>
      <c r="BTF283">
        <v>0.152077659</v>
      </c>
      <c r="BTG283">
        <v>0.151907877</v>
      </c>
      <c r="BTH283">
        <v>0.15187577899999999</v>
      </c>
      <c r="BTI283">
        <v>0.15190400700000001</v>
      </c>
      <c r="BTJ283">
        <v>0.15185863599999999</v>
      </c>
      <c r="BTK283">
        <v>0.151781467</v>
      </c>
      <c r="BTL283">
        <v>0.15175086099999999</v>
      </c>
      <c r="BTM283">
        <v>0.151701953</v>
      </c>
      <c r="BTN283">
        <v>0.15160668899999999</v>
      </c>
      <c r="BTO283">
        <v>0.15146884599999999</v>
      </c>
      <c r="BTP283">
        <v>0.15134651299999999</v>
      </c>
      <c r="BTQ283">
        <v>0.15137028499999999</v>
      </c>
      <c r="BTR283">
        <v>0.151426804</v>
      </c>
      <c r="BTS283">
        <v>0.151301886</v>
      </c>
      <c r="BTT283">
        <v>0.15107556799999999</v>
      </c>
      <c r="BTU283">
        <v>0.150680957</v>
      </c>
      <c r="BTV283">
        <v>0.150308263</v>
      </c>
      <c r="BTW283">
        <v>0.15008522699999999</v>
      </c>
      <c r="BTX283">
        <v>0.14980416399999999</v>
      </c>
      <c r="BTY283">
        <v>0.14936073999999999</v>
      </c>
      <c r="BTZ283">
        <v>0.14888732800000001</v>
      </c>
      <c r="BUA283">
        <v>0.148420306</v>
      </c>
      <c r="BUB283">
        <v>0.14802000200000001</v>
      </c>
      <c r="BUC283">
        <v>0.14762461499999999</v>
      </c>
      <c r="BUD283">
        <v>0.14700365400000001</v>
      </c>
      <c r="BUE283">
        <v>0.146405227</v>
      </c>
      <c r="BUF283">
        <v>0.146009999</v>
      </c>
      <c r="BUG283">
        <v>0.145558979</v>
      </c>
      <c r="BUH283">
        <v>0.14492698000000001</v>
      </c>
      <c r="BUI283">
        <v>0.14427130399999999</v>
      </c>
      <c r="BUJ283">
        <v>0.14366816700000001</v>
      </c>
      <c r="BUK283">
        <v>0.14312941800000001</v>
      </c>
      <c r="BUL283">
        <v>0.14256443699999999</v>
      </c>
      <c r="BUM283">
        <v>0.14192063999999999</v>
      </c>
      <c r="BUN283">
        <v>0.141278713</v>
      </c>
      <c r="BUO283">
        <v>0.14071634999999999</v>
      </c>
      <c r="BUP283">
        <v>0.14054038199999999</v>
      </c>
      <c r="BUQ283">
        <v>0.14042529600000001</v>
      </c>
      <c r="BUR283">
        <v>0.14006513000000001</v>
      </c>
      <c r="BUS283">
        <v>0.13959891799999999</v>
      </c>
      <c r="BUT283">
        <v>0.13920365700000001</v>
      </c>
      <c r="BUU283">
        <v>0.138839289</v>
      </c>
      <c r="BUV283">
        <v>0.13843625700000001</v>
      </c>
      <c r="BUW283">
        <v>0.138053746</v>
      </c>
      <c r="BUX283">
        <v>0.13756980399999999</v>
      </c>
      <c r="BUY283">
        <v>0.13701265700000001</v>
      </c>
      <c r="BUZ283">
        <v>0.13643300799999999</v>
      </c>
      <c r="BVA283">
        <v>0.135813506</v>
      </c>
      <c r="BVB283">
        <v>0.13508226400000001</v>
      </c>
      <c r="BVC283">
        <v>0.13432181000000001</v>
      </c>
      <c r="BVD283">
        <v>0.13385344099999999</v>
      </c>
      <c r="BVE283">
        <v>0.133504915</v>
      </c>
      <c r="BVF283">
        <v>0.132880156</v>
      </c>
      <c r="BVG283">
        <v>0.13229525</v>
      </c>
      <c r="BVH283">
        <v>0.131875891</v>
      </c>
      <c r="BVI283">
        <v>0.13127560199999999</v>
      </c>
      <c r="BVJ283">
        <v>0.13057005099999999</v>
      </c>
      <c r="BVK283">
        <v>0.12986043999999999</v>
      </c>
      <c r="BVL283">
        <v>0.12923970000000001</v>
      </c>
      <c r="BVM283">
        <v>0.12872778300000001</v>
      </c>
      <c r="BVN283">
        <v>0.128113792</v>
      </c>
      <c r="BVO283">
        <v>0.127667799</v>
      </c>
      <c r="BVP283">
        <v>0.12731703799999999</v>
      </c>
      <c r="BVQ283">
        <v>0.12684732000000001</v>
      </c>
      <c r="BVR283">
        <v>0.126310799</v>
      </c>
      <c r="BVS283">
        <v>0.125812234</v>
      </c>
      <c r="BVT283">
        <v>0.12537173700000001</v>
      </c>
      <c r="BVU283">
        <v>0.125027897</v>
      </c>
      <c r="BVV283">
        <v>0.12462389</v>
      </c>
      <c r="BVW283">
        <v>0.123939312</v>
      </c>
      <c r="BVX283">
        <v>0.123263068</v>
      </c>
      <c r="BVY283">
        <v>0.123117541</v>
      </c>
      <c r="BVZ283">
        <v>0.12309089099999999</v>
      </c>
      <c r="BWA283">
        <v>0.12236077400000001</v>
      </c>
      <c r="BWB283">
        <v>0.12134563800000001</v>
      </c>
      <c r="BWC283">
        <v>0.12108429599999999</v>
      </c>
      <c r="BWD283">
        <v>0.121110732</v>
      </c>
      <c r="BWE283">
        <v>0.120484205</v>
      </c>
      <c r="BWF283">
        <v>0.119685943</v>
      </c>
      <c r="BWG283">
        <v>0.11927410200000001</v>
      </c>
      <c r="BWH283">
        <v>0.119022901</v>
      </c>
      <c r="BWI283">
        <v>0.11849404700000001</v>
      </c>
      <c r="BWJ283">
        <v>0.11776637299999999</v>
      </c>
      <c r="BWK283">
        <v>0.11732582</v>
      </c>
      <c r="BWL283">
        <v>0.117145467</v>
      </c>
      <c r="BWM283">
        <v>0.116693321</v>
      </c>
      <c r="BWN283">
        <v>0.115868798</v>
      </c>
      <c r="BWO283">
        <v>0.115355343</v>
      </c>
      <c r="BWP283">
        <v>0.11540207099999999</v>
      </c>
      <c r="BWQ283">
        <v>0.115179463</v>
      </c>
      <c r="BWR283">
        <v>0.114274164</v>
      </c>
      <c r="BWS283">
        <v>0.113518087</v>
      </c>
      <c r="BWT283">
        <v>0.11328113500000001</v>
      </c>
      <c r="BWU283">
        <v>0.11298298499999999</v>
      </c>
      <c r="BWV283">
        <v>0.11232225</v>
      </c>
      <c r="BWW283">
        <v>0.11156312</v>
      </c>
      <c r="BWX283">
        <v>0.110956361</v>
      </c>
      <c r="BWY283">
        <v>0.110393308</v>
      </c>
      <c r="BWZ283">
        <v>0.109821904</v>
      </c>
      <c r="BXA283">
        <v>0.109315839</v>
      </c>
      <c r="BXB283">
        <v>0.108800361</v>
      </c>
      <c r="BXC283">
        <v>0.108085153</v>
      </c>
      <c r="BXD283">
        <v>0.10706924</v>
      </c>
      <c r="BXE283">
        <v>0.106425583</v>
      </c>
      <c r="BXF283">
        <v>0.10657478300000001</v>
      </c>
      <c r="BXG283">
        <v>0.10655706099999999</v>
      </c>
      <c r="BXH283">
        <v>0.105893455</v>
      </c>
      <c r="BXI283">
        <v>0.105361327</v>
      </c>
      <c r="BXJ283">
        <v>0.10504205</v>
      </c>
      <c r="BXK283">
        <v>0.104616348</v>
      </c>
      <c r="BXL283">
        <v>0.10408422000000001</v>
      </c>
      <c r="BXM283">
        <v>0.103764943</v>
      </c>
      <c r="BXN283">
        <v>0.10323281500000001</v>
      </c>
      <c r="BXO283">
        <v>0.10259426200000001</v>
      </c>
      <c r="BXP283">
        <v>0.10238141100000001</v>
      </c>
      <c r="BXQ283">
        <v>0.10238141100000001</v>
      </c>
      <c r="BXR283">
        <v>0.102163407</v>
      </c>
      <c r="BXS283">
        <v>0.101636432</v>
      </c>
      <c r="BXT283">
        <v>0.10089145300000001</v>
      </c>
      <c r="BXU283">
        <v>0.10025289900000001</v>
      </c>
      <c r="BXV283">
        <v>9.9827197000000006E-2</v>
      </c>
      <c r="BXW283">
        <v>9.950792E-2</v>
      </c>
      <c r="BXX283">
        <v>9.8869367E-2</v>
      </c>
      <c r="BXY283">
        <v>9.8337239000000007E-2</v>
      </c>
      <c r="BXZ283">
        <v>9.8124388000000007E-2</v>
      </c>
      <c r="BYA283">
        <v>9.8124388000000007E-2</v>
      </c>
      <c r="BYB283">
        <v>9.759226E-2</v>
      </c>
      <c r="BYC283">
        <v>9.6847280999999993E-2</v>
      </c>
      <c r="BYD283">
        <v>9.6315153000000001E-2</v>
      </c>
      <c r="BYE283">
        <v>9.5995875999999994E-2</v>
      </c>
      <c r="BYF283">
        <v>9.5676599000000001E-2</v>
      </c>
      <c r="BYG283">
        <v>9.5357321999999994E-2</v>
      </c>
      <c r="BYH283">
        <v>9.4505917999999994E-2</v>
      </c>
      <c r="BYI283">
        <v>9.3441661999999995E-2</v>
      </c>
      <c r="BYJ283">
        <v>9.2909534000000002E-2</v>
      </c>
      <c r="BYK283">
        <v>9.2696683000000002E-2</v>
      </c>
      <c r="BYL283">
        <v>9.2319881000000006E-2</v>
      </c>
      <c r="BYM283">
        <v>9.1951703999999995E-2</v>
      </c>
      <c r="BYN283">
        <v>9.1313149999999996E-2</v>
      </c>
      <c r="BYO283">
        <v>9.0568171000000003E-2</v>
      </c>
      <c r="BYP283">
        <v>8.9929618000000003E-2</v>
      </c>
      <c r="BYQ283">
        <v>8.9610340999999996E-2</v>
      </c>
      <c r="BYR283">
        <v>8.9397489999999996E-2</v>
      </c>
      <c r="BYS283">
        <v>8.9184638999999996E-2</v>
      </c>
      <c r="BYT283">
        <v>8.8652511000000003E-2</v>
      </c>
      <c r="BYU283">
        <v>8.8013957000000004E-2</v>
      </c>
      <c r="BYV283">
        <v>8.7801106000000004E-2</v>
      </c>
      <c r="BYW283">
        <v>8.7907531999999997E-2</v>
      </c>
      <c r="BYX283">
        <v>8.7588255000000004E-2</v>
      </c>
      <c r="BYY283">
        <v>8.6843275999999997E-2</v>
      </c>
      <c r="BYZ283">
        <v>8.6417572999999998E-2</v>
      </c>
      <c r="BZA283">
        <v>8.6098297000000004E-2</v>
      </c>
      <c r="BZB283">
        <v>8.5566168999999997E-2</v>
      </c>
      <c r="BZC283">
        <v>8.5140465999999998E-2</v>
      </c>
      <c r="BZD283">
        <v>8.4821190000000005E-2</v>
      </c>
      <c r="BZE283">
        <v>8.4714763999999998E-2</v>
      </c>
      <c r="BZF283">
        <v>8.4289061999999998E-2</v>
      </c>
      <c r="BZG283">
        <v>8.3011954999999998E-2</v>
      </c>
      <c r="BZH283">
        <v>8.2266976000000006E-2</v>
      </c>
      <c r="BZI283">
        <v>8.2692678000000006E-2</v>
      </c>
      <c r="BZJ283">
        <v>8.2586251999999999E-2</v>
      </c>
      <c r="BZK283">
        <v>8.1415571000000006E-2</v>
      </c>
      <c r="BZL283">
        <v>8.0608595000000005E-2</v>
      </c>
      <c r="BZM283">
        <v>8.0777017000000007E-2</v>
      </c>
      <c r="BZN283">
        <v>8.0371999E-2</v>
      </c>
      <c r="BZO283">
        <v>7.9074208000000007E-2</v>
      </c>
      <c r="BZP283">
        <v>7.854208E-2</v>
      </c>
      <c r="BZQ283">
        <v>7.8967783E-2</v>
      </c>
      <c r="BZR283">
        <v>7.8967783E-2</v>
      </c>
      <c r="BZS283">
        <v>7.8222802999999994E-2</v>
      </c>
      <c r="BZT283">
        <v>7.7280402999999998E-2</v>
      </c>
      <c r="BZU283">
        <v>7.6626420000000001E-2</v>
      </c>
      <c r="BZV283">
        <v>7.6144598999999993E-2</v>
      </c>
      <c r="BZW283">
        <v>7.5775015000000001E-2</v>
      </c>
      <c r="BZX283">
        <v>7.5668588999999994E-2</v>
      </c>
      <c r="BZY283">
        <v>7.5562164000000001E-2</v>
      </c>
      <c r="BZZ283">
        <v>7.5108235999999995E-2</v>
      </c>
      <c r="CAA283">
        <v>7.4497908000000002E-2</v>
      </c>
      <c r="CAB283">
        <v>7.4072206000000002E-2</v>
      </c>
      <c r="CAC283">
        <v>7.3114375999999995E-2</v>
      </c>
      <c r="CAD283">
        <v>7.1837268999999995E-2</v>
      </c>
      <c r="CAE283">
        <v>7.1198714999999996E-2</v>
      </c>
      <c r="CAF283">
        <v>7.1411565999999996E-2</v>
      </c>
      <c r="CAG283">
        <v>7.1730843000000002E-2</v>
      </c>
      <c r="CAH283">
        <v>7.0879438000000003E-2</v>
      </c>
      <c r="CAI283">
        <v>6.9791655999999994E-2</v>
      </c>
      <c r="CAJ283">
        <v>6.9815182000000003E-2</v>
      </c>
      <c r="CAK283">
        <v>7.0347309999999996E-2</v>
      </c>
      <c r="CAL283">
        <v>6.9815182000000003E-2</v>
      </c>
      <c r="CAM283">
        <v>6.8431649999999997E-2</v>
      </c>
      <c r="CAN283">
        <v>6.7793095999999997E-2</v>
      </c>
      <c r="CAO283">
        <v>6.8005947999999997E-2</v>
      </c>
      <c r="CAP283">
        <v>6.7580244999999997E-2</v>
      </c>
      <c r="CAQ283">
        <v>6.6303137999999998E-2</v>
      </c>
      <c r="CAR283">
        <v>6.5877435999999998E-2</v>
      </c>
      <c r="CAS283">
        <v>6.6090286999999998E-2</v>
      </c>
      <c r="CAT283">
        <v>6.5771010000000005E-2</v>
      </c>
      <c r="CAU283">
        <v>6.5664584999999998E-2</v>
      </c>
      <c r="CAV283">
        <v>6.5664584999999998E-2</v>
      </c>
      <c r="CAW283">
        <v>6.4387477999999998E-2</v>
      </c>
      <c r="CAX283">
        <v>6.3110370999999998E-2</v>
      </c>
      <c r="CAY283">
        <v>6.3003945000000006E-2</v>
      </c>
      <c r="CAZ283">
        <v>6.3003945000000006E-2</v>
      </c>
      <c r="CBA283">
        <v>6.2578243000000006E-2</v>
      </c>
      <c r="CBB283">
        <v>6.2578243000000006E-2</v>
      </c>
      <c r="CBC283">
        <v>6.2136318000000003E-2</v>
      </c>
      <c r="CBD283">
        <v>6.1022803E-2</v>
      </c>
      <c r="CBE283">
        <v>6.0449731E-2</v>
      </c>
      <c r="CBF283">
        <v>6.0662582E-2</v>
      </c>
      <c r="CBG283">
        <v>6.0981858999999999E-2</v>
      </c>
      <c r="CBH283">
        <v>6.023688E-2</v>
      </c>
      <c r="CBI283">
        <v>5.9066199E-2</v>
      </c>
      <c r="CBJ283">
        <v>5.8427645E-2</v>
      </c>
      <c r="CBK283">
        <v>5.8214794E-2</v>
      </c>
      <c r="CBL283">
        <v>5.7682666E-2</v>
      </c>
      <c r="CBM283">
        <v>5.7150538000000001E-2</v>
      </c>
      <c r="CBN283">
        <v>5.6511985000000001E-2</v>
      </c>
      <c r="CBO283">
        <v>5.6232243000000001E-2</v>
      </c>
      <c r="CBP283">
        <v>5.6937687000000001E-2</v>
      </c>
      <c r="CBQ283">
        <v>5.6754929000000003E-2</v>
      </c>
      <c r="CBR283">
        <v>5.5979857000000001E-2</v>
      </c>
      <c r="CBS283">
        <v>5.5341303000000001E-2</v>
      </c>
      <c r="CBT283">
        <v>5.4809175000000002E-2</v>
      </c>
      <c r="CBU283">
        <v>5.4489898000000002E-2</v>
      </c>
      <c r="CBV283">
        <v>5.3638494000000002E-2</v>
      </c>
      <c r="CBW283">
        <v>5.2893515000000002E-2</v>
      </c>
      <c r="CBX283">
        <v>5.3319217000000002E-2</v>
      </c>
      <c r="CBY283">
        <v>5.3106366000000002E-2</v>
      </c>
      <c r="CBZ283">
        <v>5.1616408000000003E-2</v>
      </c>
      <c r="CCA283">
        <v>5.0871429000000003E-2</v>
      </c>
      <c r="CCB283">
        <v>5.1616408000000003E-2</v>
      </c>
      <c r="CCC283">
        <v>5.1935684000000003E-2</v>
      </c>
      <c r="CCD283">
        <v>5.0871429000000003E-2</v>
      </c>
      <c r="CCE283">
        <v>5.0076668999999997E-2</v>
      </c>
      <c r="CCF283">
        <v>4.9807173000000003E-2</v>
      </c>
      <c r="CCG283">
        <v>4.8906577999999999E-2</v>
      </c>
      <c r="CCH283">
        <v>4.8317214999999997E-2</v>
      </c>
      <c r="CCI283">
        <v>4.8423639999999997E-2</v>
      </c>
      <c r="CCJ283">
        <v>4.8423639999999997E-2</v>
      </c>
      <c r="CCK283">
        <v>4.7785086999999997E-2</v>
      </c>
      <c r="CCL283">
        <v>4.7433635000000002E-2</v>
      </c>
      <c r="CCM283">
        <v>4.6827158000000001E-2</v>
      </c>
      <c r="CCN283">
        <v>4.6720830999999997E-2</v>
      </c>
      <c r="CCO283">
        <v>4.7572235999999997E-2</v>
      </c>
      <c r="CCP283">
        <v>4.7605951000000001E-2</v>
      </c>
      <c r="CCQ283">
        <v>4.6401553999999998E-2</v>
      </c>
      <c r="CCR283">
        <v>4.4379467999999998E-2</v>
      </c>
      <c r="CCS283">
        <v>4.3660894999999998E-2</v>
      </c>
      <c r="CCT283">
        <v>4.4805169999999998E-2</v>
      </c>
      <c r="CCU283">
        <v>4.5337297999999998E-2</v>
      </c>
      <c r="CCV283">
        <v>4.4166616999999998E-2</v>
      </c>
      <c r="CCW283">
        <v>4.3208786999999999E-2</v>
      </c>
      <c r="CCX283">
        <v>4.2889509999999999E-2</v>
      </c>
      <c r="CCY283">
        <v>4.2570232999999999E-2</v>
      </c>
      <c r="CCZ283">
        <v>4.2889509999999999E-2</v>
      </c>
      <c r="CDA283">
        <v>4.3102360999999999E-2</v>
      </c>
      <c r="CDB283">
        <v>4.1399551999999999E-2</v>
      </c>
      <c r="CDC283">
        <v>3.9909594E-2</v>
      </c>
      <c r="CDD283">
        <v>4.0441721999999999E-2</v>
      </c>
      <c r="CDE283">
        <v>4.0973849E-2</v>
      </c>
      <c r="CDF283">
        <v>4.0760998E-2</v>
      </c>
      <c r="CDG283">
        <v>4.0122445E-2</v>
      </c>
      <c r="CDH283">
        <v>3.8632487E-2</v>
      </c>
      <c r="CDI283">
        <v>3.6716826000000001E-2</v>
      </c>
      <c r="CDJ283">
        <v>3.6397549000000001E-2</v>
      </c>
      <c r="CDK283">
        <v>3.7355380000000001E-2</v>
      </c>
      <c r="CDL283">
        <v>3.7036103000000001E-2</v>
      </c>
      <c r="CDM283">
        <v>3.5450885000000001E-2</v>
      </c>
      <c r="CDN283">
        <v>3.5546145000000001E-2</v>
      </c>
      <c r="CDO283">
        <v>3.6716826000000001E-2</v>
      </c>
      <c r="CDP283">
        <v>3.4907591000000002E-2</v>
      </c>
      <c r="CDQ283">
        <v>3.3204782000000002E-2</v>
      </c>
      <c r="CDR283">
        <v>3.4481889000000002E-2</v>
      </c>
      <c r="CDS283">
        <v>3.4588314000000002E-2</v>
      </c>
      <c r="CDT283">
        <v>3.3843335000000002E-2</v>
      </c>
      <c r="CDU283">
        <v>3.5226868000000001E-2</v>
      </c>
      <c r="CDV283">
        <v>3.6291124000000001E-2</v>
      </c>
      <c r="CDW283">
        <v>3.5546145000000001E-2</v>
      </c>
      <c r="CDX283">
        <v>3.4801166000000001E-2</v>
      </c>
      <c r="CDY283">
        <v>3.5333294000000001E-2</v>
      </c>
      <c r="CDZ283">
        <v>3.6078273000000001E-2</v>
      </c>
      <c r="CEA283">
        <v>3.5971847000000001E-2</v>
      </c>
      <c r="CEB283">
        <v>3.5865421000000001E-2</v>
      </c>
      <c r="CEC283">
        <v>3.5090552999999997E-2</v>
      </c>
      <c r="CED283">
        <v>3.4162612000000002E-2</v>
      </c>
      <c r="CEE283">
        <v>3.3204782000000002E-2</v>
      </c>
      <c r="CEF283">
        <v>2.9833723999999999E-2</v>
      </c>
      <c r="CEG283">
        <v>2.6287119000000001E-2</v>
      </c>
    </row>
    <row r="284" spans="1:2165" x14ac:dyDescent="0.3">
      <c r="A284">
        <v>277</v>
      </c>
      <c r="B284" t="s">
        <v>33</v>
      </c>
      <c r="C284" s="1">
        <v>41624</v>
      </c>
      <c r="D284" s="1">
        <v>41550</v>
      </c>
      <c r="E284">
        <v>74</v>
      </c>
      <c r="G284">
        <v>58.5</v>
      </c>
      <c r="H284">
        <v>8</v>
      </c>
      <c r="I284">
        <v>13</v>
      </c>
      <c r="J284" t="s">
        <v>10</v>
      </c>
      <c r="K284">
        <v>1</v>
      </c>
      <c r="L284" t="s">
        <v>1238</v>
      </c>
      <c r="M284" t="s">
        <v>1253</v>
      </c>
      <c r="N284" t="s">
        <v>4095</v>
      </c>
      <c r="O284">
        <v>6.3299999999999995E-2</v>
      </c>
      <c r="P284">
        <v>7.0000000000000007E-2</v>
      </c>
      <c r="Q284">
        <v>6.6665493000000006E-2</v>
      </c>
      <c r="R284">
        <v>6.3700000000000007E-2</v>
      </c>
      <c r="S284">
        <v>6.0900000000000003E-2</v>
      </c>
      <c r="T284">
        <v>6.0900000000000003E-2</v>
      </c>
      <c r="U284">
        <v>7.1800000000000003E-2</v>
      </c>
      <c r="V284">
        <v>6.1400000000000003E-2</v>
      </c>
      <c r="W284">
        <v>5.5500000000000001E-2</v>
      </c>
      <c r="X284">
        <v>6.5199999999999994E-2</v>
      </c>
      <c r="Y284">
        <v>7.4200000000000002E-2</v>
      </c>
      <c r="Z284">
        <v>7.6700000000000004E-2</v>
      </c>
      <c r="AA284">
        <v>7.1499999999999994E-2</v>
      </c>
      <c r="AB284">
        <v>4.9399999999999999E-2</v>
      </c>
      <c r="AC284">
        <v>4.9799999999999997E-2</v>
      </c>
      <c r="AD284">
        <v>5.5E-2</v>
      </c>
      <c r="AE284">
        <v>5.3499999999999999E-2</v>
      </c>
      <c r="AF284">
        <v>6.0299999999999999E-2</v>
      </c>
      <c r="AG284">
        <v>5.8599999999999999E-2</v>
      </c>
      <c r="AH284">
        <v>4.9399999999999999E-2</v>
      </c>
      <c r="AI284">
        <v>5.6500000000000002E-2</v>
      </c>
      <c r="AJ284">
        <v>5.2400000000000002E-2</v>
      </c>
      <c r="AK284">
        <v>4.9000000000000002E-2</v>
      </c>
      <c r="AL284">
        <v>6.1899999999999997E-2</v>
      </c>
      <c r="AM284">
        <v>4.9500000000000002E-2</v>
      </c>
      <c r="AN284">
        <v>4.5900000000000003E-2</v>
      </c>
      <c r="AO284">
        <v>5.7500000000000002E-2</v>
      </c>
      <c r="AP284">
        <v>4.87E-2</v>
      </c>
      <c r="AQ284">
        <v>4.41E-2</v>
      </c>
      <c r="AR284">
        <v>4.3200000000000002E-2</v>
      </c>
      <c r="AS284">
        <v>4.7199999999999999E-2</v>
      </c>
      <c r="AT284">
        <v>5.0616267999999999E-2</v>
      </c>
      <c r="AU284">
        <v>4.8000000000000001E-2</v>
      </c>
      <c r="AV284">
        <v>3.61E-2</v>
      </c>
      <c r="AW284">
        <v>4.7500000000000001E-2</v>
      </c>
      <c r="AX284">
        <v>4.6899999999999997E-2</v>
      </c>
      <c r="AY284">
        <v>3.8300000000000001E-2</v>
      </c>
      <c r="AZ284">
        <v>4.5100000000000001E-2</v>
      </c>
      <c r="BA284">
        <v>4.2799999999999998E-2</v>
      </c>
      <c r="BB284">
        <v>4.0369338999999997E-2</v>
      </c>
      <c r="BC284">
        <v>4.5900000000000003E-2</v>
      </c>
      <c r="BD284">
        <v>4.1799999999999997E-2</v>
      </c>
      <c r="BE284">
        <v>4.2799999999999998E-2</v>
      </c>
      <c r="BF284">
        <v>4.99E-2</v>
      </c>
      <c r="BG284">
        <v>4.1599999999999998E-2</v>
      </c>
      <c r="BH284">
        <v>4.3099999999999999E-2</v>
      </c>
      <c r="BI284">
        <v>4.8099999999999997E-2</v>
      </c>
      <c r="BJ284">
        <v>4.5900000000000003E-2</v>
      </c>
      <c r="BK284">
        <v>4.9700000000000001E-2</v>
      </c>
      <c r="BL284">
        <v>5.11E-2</v>
      </c>
      <c r="BM284">
        <v>4.6571922000000002E-2</v>
      </c>
      <c r="BN284">
        <v>4.6699999999999998E-2</v>
      </c>
      <c r="BO284">
        <v>4.8000000000000001E-2</v>
      </c>
      <c r="BP284">
        <v>5.0099999999999999E-2</v>
      </c>
      <c r="BQ284">
        <v>5.1799999999999999E-2</v>
      </c>
      <c r="BR284">
        <v>5.2143256999999998E-2</v>
      </c>
      <c r="BS284">
        <v>5.1825263000000003E-2</v>
      </c>
      <c r="BT284">
        <v>5.1400000000000001E-2</v>
      </c>
      <c r="BU284">
        <v>5.0900000000000001E-2</v>
      </c>
      <c r="BV284">
        <v>5.11E-2</v>
      </c>
      <c r="BW284">
        <v>5.21E-2</v>
      </c>
      <c r="BX284">
        <v>5.1499999999999997E-2</v>
      </c>
      <c r="BY284">
        <v>5.1700000000000003E-2</v>
      </c>
      <c r="BZ284">
        <v>5.21E-2</v>
      </c>
      <c r="CA284">
        <v>5.1200000000000002E-2</v>
      </c>
      <c r="CB284">
        <v>5.2299999999999999E-2</v>
      </c>
      <c r="CC284">
        <v>5.3600000000000002E-2</v>
      </c>
      <c r="CD284">
        <v>5.3977083000000002E-2</v>
      </c>
      <c r="CE284">
        <v>5.4300000000000001E-2</v>
      </c>
      <c r="CF284">
        <v>5.4199999999999998E-2</v>
      </c>
      <c r="CG284">
        <v>5.3499999999999999E-2</v>
      </c>
      <c r="CH284">
        <v>5.3900000000000003E-2</v>
      </c>
      <c r="CI284">
        <v>5.5453572E-2</v>
      </c>
      <c r="CJ284">
        <v>5.6800000000000003E-2</v>
      </c>
      <c r="CK284">
        <v>5.5100000000000003E-2</v>
      </c>
      <c r="CL284">
        <v>5.5500000000000001E-2</v>
      </c>
      <c r="CM284">
        <v>5.5899999999999998E-2</v>
      </c>
      <c r="CN284">
        <v>5.5399999999999998E-2</v>
      </c>
      <c r="CO284">
        <v>5.57E-2</v>
      </c>
      <c r="CP284">
        <v>5.6099999999999997E-2</v>
      </c>
      <c r="CQ284">
        <v>5.6399999999999999E-2</v>
      </c>
      <c r="CR284">
        <v>5.6000000000000001E-2</v>
      </c>
      <c r="CS284">
        <v>5.6300000000000003E-2</v>
      </c>
      <c r="CT284">
        <v>5.6800000000000003E-2</v>
      </c>
      <c r="CU284">
        <v>5.7299999999999997E-2</v>
      </c>
      <c r="CV284">
        <v>5.6599999999999998E-2</v>
      </c>
      <c r="CW284">
        <v>5.6599999999999998E-2</v>
      </c>
      <c r="CX284">
        <v>5.79E-2</v>
      </c>
      <c r="CY284">
        <v>5.7099999999999998E-2</v>
      </c>
      <c r="CZ284">
        <v>5.7460755000000002E-2</v>
      </c>
      <c r="DA284">
        <v>5.8299999999999998E-2</v>
      </c>
      <c r="DB284">
        <v>5.7599999999999998E-2</v>
      </c>
      <c r="DC284">
        <v>5.6899999999999999E-2</v>
      </c>
      <c r="DD284">
        <v>5.67E-2</v>
      </c>
      <c r="DE284">
        <v>5.74E-2</v>
      </c>
      <c r="DF284">
        <v>5.7500000000000002E-2</v>
      </c>
      <c r="DG284">
        <v>5.79E-2</v>
      </c>
      <c r="DH284">
        <v>5.8500000000000003E-2</v>
      </c>
      <c r="DI284">
        <v>5.8599999999999999E-2</v>
      </c>
      <c r="DJ284">
        <v>5.8599999999999999E-2</v>
      </c>
      <c r="DK284">
        <v>5.8599999999999999E-2</v>
      </c>
      <c r="DL284">
        <v>5.8099999999999999E-2</v>
      </c>
      <c r="DM284">
        <v>5.8099999999999999E-2</v>
      </c>
      <c r="DN284">
        <v>5.8200000000000002E-2</v>
      </c>
      <c r="DO284">
        <v>5.8200000000000002E-2</v>
      </c>
      <c r="DP284">
        <v>5.7799999999999997E-2</v>
      </c>
      <c r="DQ284">
        <v>5.7799999999999997E-2</v>
      </c>
      <c r="DR284">
        <v>5.8400000000000001E-2</v>
      </c>
      <c r="DS284">
        <v>5.7799999999999997E-2</v>
      </c>
      <c r="DT284">
        <v>5.79E-2</v>
      </c>
      <c r="DU284">
        <v>5.8299999999999998E-2</v>
      </c>
      <c r="DV284">
        <v>5.7700000000000001E-2</v>
      </c>
      <c r="DW284">
        <v>5.74E-2</v>
      </c>
      <c r="DX284">
        <v>5.7299999999999997E-2</v>
      </c>
      <c r="DY284">
        <v>5.7200000000000001E-2</v>
      </c>
      <c r="DZ284">
        <v>5.7500000000000002E-2</v>
      </c>
      <c r="EA284">
        <v>5.7500000000000002E-2</v>
      </c>
      <c r="EB284">
        <v>5.6899999999999999E-2</v>
      </c>
      <c r="EC284">
        <v>5.6800000000000003E-2</v>
      </c>
      <c r="ED284">
        <v>5.6599999999999998E-2</v>
      </c>
      <c r="EE284">
        <v>5.6500000000000002E-2</v>
      </c>
      <c r="EF284">
        <v>5.7200000000000001E-2</v>
      </c>
      <c r="EG284">
        <v>5.7099999999999998E-2</v>
      </c>
      <c r="EH284">
        <v>5.6800000000000003E-2</v>
      </c>
      <c r="EI284">
        <v>5.6399999999999999E-2</v>
      </c>
      <c r="EJ284">
        <v>5.6399999999999999E-2</v>
      </c>
      <c r="EK284">
        <v>5.6500000000000002E-2</v>
      </c>
      <c r="EL284">
        <v>5.6800000000000003E-2</v>
      </c>
      <c r="EM284">
        <v>5.5899999999999998E-2</v>
      </c>
      <c r="EN284">
        <v>5.5800000000000002E-2</v>
      </c>
      <c r="EO284">
        <v>5.6099999999999997E-2</v>
      </c>
      <c r="EP284">
        <v>5.6000000000000001E-2</v>
      </c>
      <c r="EQ284">
        <v>5.5899999999999998E-2</v>
      </c>
      <c r="ER284">
        <v>5.5800000000000002E-2</v>
      </c>
      <c r="ES284">
        <v>5.57E-2</v>
      </c>
      <c r="ET284">
        <v>5.5500000000000001E-2</v>
      </c>
      <c r="EU284">
        <v>5.5500000000000001E-2</v>
      </c>
      <c r="EV284">
        <v>5.5645476999999999E-2</v>
      </c>
      <c r="EW284">
        <v>5.5800000000000002E-2</v>
      </c>
      <c r="EX284">
        <v>5.57E-2</v>
      </c>
      <c r="EY284">
        <v>5.5500000000000001E-2</v>
      </c>
      <c r="EZ284">
        <v>5.5899999999999998E-2</v>
      </c>
      <c r="FA284">
        <v>5.57E-2</v>
      </c>
      <c r="FB284">
        <v>5.5599999999999997E-2</v>
      </c>
      <c r="FC284">
        <v>5.5899999999999998E-2</v>
      </c>
      <c r="FD284">
        <v>5.5899999999999998E-2</v>
      </c>
      <c r="FE284">
        <v>5.5899999999999998E-2</v>
      </c>
      <c r="FF284">
        <v>5.62E-2</v>
      </c>
      <c r="FG284">
        <v>5.6000000000000001E-2</v>
      </c>
      <c r="FH284">
        <v>5.6000000000000001E-2</v>
      </c>
      <c r="FI284">
        <v>5.6099999999999997E-2</v>
      </c>
      <c r="FJ284">
        <v>5.6500000000000002E-2</v>
      </c>
      <c r="FK284">
        <v>5.7099999999999998E-2</v>
      </c>
      <c r="FL284">
        <v>5.7500000000000002E-2</v>
      </c>
      <c r="FM284">
        <v>5.7500000000000002E-2</v>
      </c>
      <c r="FN284">
        <v>5.79E-2</v>
      </c>
      <c r="FO284">
        <v>5.8400000000000001E-2</v>
      </c>
      <c r="FP284">
        <v>5.91E-2</v>
      </c>
      <c r="FQ284">
        <v>5.9700000000000003E-2</v>
      </c>
      <c r="FR284">
        <v>6.0100000000000001E-2</v>
      </c>
      <c r="FS284">
        <v>6.0503751000000001E-2</v>
      </c>
      <c r="FT284">
        <v>6.1499999999999999E-2</v>
      </c>
      <c r="FU284">
        <v>6.2600000000000003E-2</v>
      </c>
      <c r="FV284">
        <v>6.3700000000000007E-2</v>
      </c>
      <c r="FW284">
        <v>6.4699999999999994E-2</v>
      </c>
      <c r="FX284">
        <v>6.5864161000000004E-2</v>
      </c>
      <c r="FY284">
        <v>6.7100000000000007E-2</v>
      </c>
      <c r="FZ284">
        <v>6.8500000000000005E-2</v>
      </c>
      <c r="GA284">
        <v>6.9954552000000003E-2</v>
      </c>
      <c r="GB284">
        <v>7.17E-2</v>
      </c>
      <c r="GC284">
        <v>7.3599999999999999E-2</v>
      </c>
      <c r="GD284">
        <v>7.5600000000000001E-2</v>
      </c>
      <c r="GE284">
        <v>7.7799999999999994E-2</v>
      </c>
      <c r="GF284">
        <v>0.08</v>
      </c>
      <c r="GG284">
        <v>8.1900000000000001E-2</v>
      </c>
      <c r="GH284">
        <v>8.3900000000000002E-2</v>
      </c>
      <c r="GI284">
        <v>8.5900000000000004E-2</v>
      </c>
      <c r="GJ284">
        <v>8.77E-2</v>
      </c>
      <c r="GK284">
        <v>8.9399999999999993E-2</v>
      </c>
      <c r="GL284">
        <v>9.11E-2</v>
      </c>
      <c r="GM284">
        <v>9.2999999999999999E-2</v>
      </c>
      <c r="GN284">
        <v>9.4299999999999995E-2</v>
      </c>
      <c r="GO284">
        <v>9.5899999999999999E-2</v>
      </c>
      <c r="GP284">
        <v>9.7500000000000003E-2</v>
      </c>
      <c r="GQ284">
        <v>9.8599999999999993E-2</v>
      </c>
      <c r="GR284">
        <v>9.9699999999999997E-2</v>
      </c>
      <c r="GS284">
        <v>0.100723848</v>
      </c>
      <c r="GT284">
        <v>0.101623006</v>
      </c>
      <c r="GU284">
        <v>0.10242232699999999</v>
      </c>
      <c r="GV284">
        <v>0.103155538</v>
      </c>
      <c r="GW284">
        <v>0.103825875</v>
      </c>
      <c r="GX284">
        <v>0.104348198</v>
      </c>
      <c r="GY284">
        <v>0.10482531</v>
      </c>
      <c r="GZ284">
        <v>0.105330035</v>
      </c>
      <c r="HA284">
        <v>0.106566548</v>
      </c>
      <c r="HB284">
        <v>0.107218973</v>
      </c>
      <c r="HC284">
        <v>0.10760241700000001</v>
      </c>
      <c r="HD284">
        <v>0.108174518</v>
      </c>
      <c r="HE284">
        <v>0.108564153</v>
      </c>
      <c r="HF284">
        <v>0.108890578</v>
      </c>
      <c r="HG284">
        <v>0.10920094</v>
      </c>
      <c r="HH284">
        <v>0.10940272400000001</v>
      </c>
      <c r="HI284">
        <v>0.109496884</v>
      </c>
      <c r="HJ284">
        <v>0.109476991</v>
      </c>
      <c r="HK284">
        <v>0.10923788700000001</v>
      </c>
      <c r="HL284">
        <v>0.10894509400000001</v>
      </c>
      <c r="HM284">
        <v>0.108588189</v>
      </c>
      <c r="HN284">
        <v>0.108078137</v>
      </c>
      <c r="HO284">
        <v>0.107487045</v>
      </c>
      <c r="HP284">
        <v>0.106779575</v>
      </c>
      <c r="HQ284">
        <v>0.105848387</v>
      </c>
      <c r="HR284">
        <v>0.10503944799999999</v>
      </c>
      <c r="HS284">
        <v>0.104142599</v>
      </c>
      <c r="HT284">
        <v>0.103079908</v>
      </c>
      <c r="HU284">
        <v>0.10200176399999999</v>
      </c>
      <c r="HV284">
        <v>0.100786403</v>
      </c>
      <c r="HW284">
        <v>9.9500000000000005E-2</v>
      </c>
      <c r="HX284">
        <v>9.8199999999999996E-2</v>
      </c>
      <c r="HY284">
        <v>9.7000000000000003E-2</v>
      </c>
      <c r="HZ284">
        <v>9.5727801000000001E-2</v>
      </c>
      <c r="IA284">
        <v>9.4299999999999995E-2</v>
      </c>
      <c r="IB284">
        <v>9.2799999999999994E-2</v>
      </c>
      <c r="IC284">
        <v>9.1329850000000004E-2</v>
      </c>
      <c r="ID284">
        <v>9.01E-2</v>
      </c>
      <c r="IE284">
        <v>8.8700000000000001E-2</v>
      </c>
      <c r="IF284">
        <v>8.7300000000000003E-2</v>
      </c>
      <c r="IG284">
        <v>8.5900000000000004E-2</v>
      </c>
      <c r="IH284">
        <v>8.4500000000000006E-2</v>
      </c>
      <c r="II284">
        <v>8.3411731000000003E-2</v>
      </c>
      <c r="IJ284">
        <v>8.2500000000000004E-2</v>
      </c>
      <c r="IK284">
        <v>8.14E-2</v>
      </c>
      <c r="IL284">
        <v>8.0500000000000002E-2</v>
      </c>
      <c r="IM284">
        <v>7.9720213999999998E-2</v>
      </c>
      <c r="IN284">
        <v>7.9000000000000001E-2</v>
      </c>
      <c r="IO284">
        <v>7.85E-2</v>
      </c>
      <c r="IP284">
        <v>7.8E-2</v>
      </c>
      <c r="IQ284">
        <v>7.7499999999999999E-2</v>
      </c>
      <c r="IR284">
        <v>7.6999999999999999E-2</v>
      </c>
      <c r="IS284">
        <v>7.6600000000000001E-2</v>
      </c>
      <c r="IT284">
        <v>7.6200000000000004E-2</v>
      </c>
      <c r="IU284">
        <v>7.5899999999999995E-2</v>
      </c>
      <c r="IV284">
        <v>7.5600000000000001E-2</v>
      </c>
      <c r="IW284">
        <v>7.5200000000000003E-2</v>
      </c>
      <c r="IX284">
        <v>7.4800000000000005E-2</v>
      </c>
      <c r="IY284">
        <v>7.4499999999999997E-2</v>
      </c>
      <c r="IZ284">
        <v>7.4200000000000002E-2</v>
      </c>
      <c r="JA284">
        <v>7.4099999999999999E-2</v>
      </c>
      <c r="JB284">
        <v>7.3800000000000004E-2</v>
      </c>
      <c r="JC284">
        <v>7.3523611000000003E-2</v>
      </c>
      <c r="JD284">
        <v>7.3224775000000006E-2</v>
      </c>
      <c r="JE284">
        <v>7.2999999999999995E-2</v>
      </c>
      <c r="JF284">
        <v>7.2599999999999998E-2</v>
      </c>
      <c r="JG284">
        <v>7.2300000000000003E-2</v>
      </c>
      <c r="JH284">
        <v>7.1800000000000003E-2</v>
      </c>
      <c r="JI284">
        <v>7.1400000000000005E-2</v>
      </c>
      <c r="JJ284">
        <v>7.1035347999999998E-2</v>
      </c>
      <c r="JK284">
        <v>7.0499999999999993E-2</v>
      </c>
      <c r="JL284">
        <v>6.9900000000000004E-2</v>
      </c>
      <c r="JM284">
        <v>6.9400000000000003E-2</v>
      </c>
      <c r="JN284">
        <v>6.8900000000000003E-2</v>
      </c>
      <c r="JO284">
        <v>6.8199999999999997E-2</v>
      </c>
      <c r="JP284">
        <v>6.7599999999999993E-2</v>
      </c>
      <c r="JQ284">
        <v>6.7199999999999996E-2</v>
      </c>
      <c r="JR284">
        <v>6.6799999999999998E-2</v>
      </c>
      <c r="JS284">
        <v>6.6299999999999998E-2</v>
      </c>
      <c r="JT284">
        <v>6.5799999999999997E-2</v>
      </c>
      <c r="JU284">
        <v>6.54E-2</v>
      </c>
      <c r="JV284">
        <v>6.4899999999999999E-2</v>
      </c>
      <c r="JW284">
        <v>6.4399999999999999E-2</v>
      </c>
      <c r="JX284">
        <v>6.4100000000000004E-2</v>
      </c>
      <c r="JY284">
        <v>6.3799999999999996E-2</v>
      </c>
      <c r="JZ284">
        <v>6.3399999999999998E-2</v>
      </c>
      <c r="KA284">
        <v>6.3E-2</v>
      </c>
      <c r="KB284">
        <v>6.2899999999999998E-2</v>
      </c>
      <c r="KC284">
        <v>6.2600000000000003E-2</v>
      </c>
      <c r="KD284">
        <v>6.2300000000000001E-2</v>
      </c>
      <c r="KE284">
        <v>6.2199999999999998E-2</v>
      </c>
      <c r="KF284">
        <v>6.2E-2</v>
      </c>
      <c r="KG284">
        <v>6.1899999999999997E-2</v>
      </c>
      <c r="KH284">
        <v>6.1899999999999997E-2</v>
      </c>
      <c r="KI284">
        <v>6.1699999999999998E-2</v>
      </c>
      <c r="KJ284">
        <v>6.1600000000000002E-2</v>
      </c>
      <c r="KK284">
        <v>6.1499999999999999E-2</v>
      </c>
      <c r="KL284">
        <v>6.1400000000000003E-2</v>
      </c>
      <c r="KM284">
        <v>6.1100000000000002E-2</v>
      </c>
      <c r="KN284">
        <v>6.0833252999999997E-2</v>
      </c>
      <c r="KO284">
        <v>6.0699999999999997E-2</v>
      </c>
      <c r="KP284">
        <v>6.0400000000000002E-2</v>
      </c>
      <c r="KQ284">
        <v>0.06</v>
      </c>
      <c r="KR284">
        <v>5.96E-2</v>
      </c>
      <c r="KS284">
        <v>5.9200000000000003E-2</v>
      </c>
      <c r="KT284">
        <v>5.8799999999999998E-2</v>
      </c>
      <c r="KU284">
        <v>5.8299999999999998E-2</v>
      </c>
      <c r="KV284">
        <v>5.7799999999999997E-2</v>
      </c>
      <c r="KW284">
        <v>5.7299999999999997E-2</v>
      </c>
      <c r="KX284">
        <v>5.6899999999999999E-2</v>
      </c>
      <c r="KY284">
        <v>5.6500000000000002E-2</v>
      </c>
      <c r="KZ284">
        <v>5.6099999999999997E-2</v>
      </c>
      <c r="LA284">
        <v>5.57E-2</v>
      </c>
      <c r="LB284">
        <v>5.5377621000000002E-2</v>
      </c>
      <c r="LC284">
        <v>5.5100000000000003E-2</v>
      </c>
      <c r="LD284">
        <v>5.4822464000000001E-2</v>
      </c>
      <c r="LE284">
        <v>5.4600000000000003E-2</v>
      </c>
      <c r="LF284">
        <v>5.4199999999999998E-2</v>
      </c>
      <c r="LG284">
        <v>5.3900000000000003E-2</v>
      </c>
      <c r="LH284">
        <v>5.3699999999999998E-2</v>
      </c>
      <c r="LI284">
        <v>5.3400000000000003E-2</v>
      </c>
      <c r="LJ284">
        <v>5.3100000000000001E-2</v>
      </c>
      <c r="LK284">
        <v>5.28E-2</v>
      </c>
      <c r="LL284">
        <v>5.2400000000000002E-2</v>
      </c>
      <c r="LM284">
        <v>5.1999999999999998E-2</v>
      </c>
      <c r="LN284">
        <v>5.16E-2</v>
      </c>
      <c r="LO284">
        <v>5.1299999999999998E-2</v>
      </c>
      <c r="LP284">
        <v>5.11E-2</v>
      </c>
      <c r="LQ284">
        <v>5.0799999999999998E-2</v>
      </c>
      <c r="LR284">
        <v>5.0500000000000003E-2</v>
      </c>
      <c r="LS284">
        <v>5.04E-2</v>
      </c>
      <c r="LT284">
        <v>5.0299999999999997E-2</v>
      </c>
      <c r="LU284">
        <v>5.0200000000000002E-2</v>
      </c>
      <c r="LV284">
        <v>5.0200000000000002E-2</v>
      </c>
      <c r="LW284">
        <v>5.0200000000000002E-2</v>
      </c>
      <c r="LX284">
        <v>5.0200000000000002E-2</v>
      </c>
      <c r="LY284">
        <v>5.04E-2</v>
      </c>
      <c r="LZ284">
        <v>5.0500000000000003E-2</v>
      </c>
      <c r="MA284">
        <v>5.0700000000000002E-2</v>
      </c>
      <c r="MB284">
        <v>5.0999999999999997E-2</v>
      </c>
      <c r="MC284">
        <v>5.1200000000000002E-2</v>
      </c>
      <c r="MD284">
        <v>5.1456593000000002E-2</v>
      </c>
      <c r="ME284">
        <v>5.1799999999999999E-2</v>
      </c>
      <c r="MF284">
        <v>5.2299999999999999E-2</v>
      </c>
      <c r="MG284">
        <v>5.2900000000000003E-2</v>
      </c>
      <c r="MH284">
        <v>5.3499999999999999E-2</v>
      </c>
      <c r="MI284">
        <v>5.3999999999999999E-2</v>
      </c>
      <c r="MJ284">
        <v>5.4600000000000003E-2</v>
      </c>
      <c r="MK284">
        <v>5.5100000000000003E-2</v>
      </c>
      <c r="ML284">
        <v>5.5800000000000002E-2</v>
      </c>
      <c r="MM284">
        <v>5.67E-2</v>
      </c>
      <c r="MN284">
        <v>5.7599999999999998E-2</v>
      </c>
      <c r="MO284">
        <v>5.8799999999999998E-2</v>
      </c>
      <c r="MP284">
        <v>6.0299999999999999E-2</v>
      </c>
      <c r="MQ284">
        <v>6.2E-2</v>
      </c>
      <c r="MR284">
        <v>6.4100000000000004E-2</v>
      </c>
      <c r="MS284">
        <v>6.6699999999999995E-2</v>
      </c>
      <c r="MT284">
        <v>7.000982E-2</v>
      </c>
      <c r="MU284">
        <v>7.3899999999999993E-2</v>
      </c>
      <c r="MV284">
        <v>7.8200000000000006E-2</v>
      </c>
      <c r="MW284">
        <v>8.3000000000000004E-2</v>
      </c>
      <c r="MX284">
        <v>8.8200000000000001E-2</v>
      </c>
      <c r="MY284">
        <v>9.4200000000000006E-2</v>
      </c>
      <c r="MZ284">
        <v>0.100520663</v>
      </c>
      <c r="NA284">
        <v>0.107189931</v>
      </c>
      <c r="NB284">
        <v>0.11424511699999999</v>
      </c>
      <c r="NC284">
        <v>0.121531315</v>
      </c>
      <c r="ND284">
        <v>0.129107207</v>
      </c>
      <c r="NE284">
        <v>0.136954993</v>
      </c>
      <c r="NF284">
        <v>0.14463774900000001</v>
      </c>
      <c r="NG284">
        <v>0.1526324</v>
      </c>
      <c r="NH284">
        <v>0.160833746</v>
      </c>
      <c r="NI284">
        <v>0.1691764</v>
      </c>
      <c r="NJ284">
        <v>0.17750069499999999</v>
      </c>
      <c r="NK284">
        <v>0.185956225</v>
      </c>
      <c r="NL284">
        <v>0.19475071099999999</v>
      </c>
      <c r="NM284">
        <v>0.20379436000000001</v>
      </c>
      <c r="NN284">
        <v>0.212864369</v>
      </c>
      <c r="NO284">
        <v>0.22193728400000001</v>
      </c>
      <c r="NP284">
        <v>0.23136968899999999</v>
      </c>
      <c r="NQ284">
        <v>0.241071433</v>
      </c>
      <c r="NR284">
        <v>0.25098624800000002</v>
      </c>
      <c r="NS284">
        <v>0.26100870999999998</v>
      </c>
      <c r="NT284">
        <v>0.27109557400000001</v>
      </c>
      <c r="NU284">
        <v>0.28126084800000001</v>
      </c>
      <c r="NV284">
        <v>0.29161331099999999</v>
      </c>
      <c r="NW284">
        <v>0.30208370099999998</v>
      </c>
      <c r="NX284">
        <v>0.312581092</v>
      </c>
      <c r="NY284">
        <v>0.32309606699999999</v>
      </c>
      <c r="NZ284">
        <v>0.33348590099999997</v>
      </c>
      <c r="OA284">
        <v>0.34366804400000001</v>
      </c>
      <c r="OB284">
        <v>0.35366153700000003</v>
      </c>
      <c r="OC284">
        <v>0.36358186599999998</v>
      </c>
      <c r="OD284">
        <v>0.37339460800000002</v>
      </c>
      <c r="OE284">
        <v>0.38304713400000001</v>
      </c>
      <c r="OF284">
        <v>0.39237538</v>
      </c>
      <c r="OG284">
        <v>0.40125355099999999</v>
      </c>
      <c r="OH284">
        <v>0.40979704300000003</v>
      </c>
      <c r="OI284">
        <v>0.41796901800000003</v>
      </c>
      <c r="OJ284">
        <v>0.42584845399999999</v>
      </c>
      <c r="OK284">
        <v>0.43338397099999998</v>
      </c>
      <c r="OL284">
        <v>0.44056215900000001</v>
      </c>
      <c r="OM284">
        <v>0.44718629100000001</v>
      </c>
      <c r="ON284">
        <v>0.45359677100000001</v>
      </c>
      <c r="OO284">
        <v>0.45972290599999999</v>
      </c>
      <c r="OP284">
        <v>0.46525034300000001</v>
      </c>
      <c r="OQ284">
        <v>0.47045910400000002</v>
      </c>
      <c r="OR284">
        <v>0.475395709</v>
      </c>
      <c r="OS284">
        <v>0.48000356599999999</v>
      </c>
      <c r="OT284">
        <v>0.484116614</v>
      </c>
      <c r="OU284">
        <v>0.48800814199999998</v>
      </c>
      <c r="OV284">
        <v>0.49168303600000002</v>
      </c>
      <c r="OW284">
        <v>0.49483105500000002</v>
      </c>
      <c r="OX284">
        <v>0.49768742900000001</v>
      </c>
      <c r="OY284">
        <v>0.50032389200000005</v>
      </c>
      <c r="OZ284">
        <v>0.50279116599999996</v>
      </c>
      <c r="PA284">
        <v>0.50494933099999995</v>
      </c>
      <c r="PB284">
        <v>0.50691646300000004</v>
      </c>
      <c r="PC284">
        <v>0.50869518499999999</v>
      </c>
      <c r="PD284">
        <v>0.51020383800000002</v>
      </c>
      <c r="PE284">
        <v>0.51162278699999997</v>
      </c>
      <c r="PF284">
        <v>0.51296377199999998</v>
      </c>
      <c r="PG284">
        <v>0.51401257499999997</v>
      </c>
      <c r="PH284">
        <v>0.51501822500000005</v>
      </c>
      <c r="PI284">
        <v>0.51596921699999998</v>
      </c>
      <c r="PJ284">
        <v>0.51679485999999997</v>
      </c>
      <c r="PK284">
        <v>0.51755189899999998</v>
      </c>
      <c r="PL284">
        <v>0.51820486799999999</v>
      </c>
      <c r="PM284">
        <v>0.51868289700000003</v>
      </c>
      <c r="PN284">
        <v>0.519106925</v>
      </c>
      <c r="PO284">
        <v>0.51947861900000003</v>
      </c>
      <c r="PP284">
        <v>0.51979803999999996</v>
      </c>
      <c r="PQ284">
        <v>0.52017086700000004</v>
      </c>
      <c r="PR284">
        <v>0.52045851899999995</v>
      </c>
      <c r="PS284">
        <v>0.52069908399999998</v>
      </c>
      <c r="PT284">
        <v>0.52098584199999998</v>
      </c>
      <c r="PU284">
        <v>0.52108967299999998</v>
      </c>
      <c r="PV284">
        <v>0.52115911199999998</v>
      </c>
      <c r="PW284">
        <v>0.52129113699999996</v>
      </c>
      <c r="PX284">
        <v>0.52131324999999995</v>
      </c>
      <c r="PY284">
        <v>0.52133369399999996</v>
      </c>
      <c r="PZ284">
        <v>0.52137029199999996</v>
      </c>
      <c r="QA284">
        <v>0.52145659899999997</v>
      </c>
      <c r="QB284">
        <v>0.52147847400000003</v>
      </c>
      <c r="QC284">
        <v>0.52149558100000004</v>
      </c>
      <c r="QD284">
        <v>0.52168780599999998</v>
      </c>
      <c r="QE284">
        <v>0.52176958299999998</v>
      </c>
      <c r="QF284">
        <v>0.52179282900000001</v>
      </c>
      <c r="QG284">
        <v>0.52177041800000001</v>
      </c>
      <c r="QH284">
        <v>0.52181887599999999</v>
      </c>
      <c r="QI284">
        <v>0.521888554</v>
      </c>
      <c r="QJ284">
        <v>0.52197074899999996</v>
      </c>
      <c r="QK284">
        <v>0.52200096799999995</v>
      </c>
      <c r="QL284">
        <v>0.521983325</v>
      </c>
      <c r="QM284">
        <v>0.521902859</v>
      </c>
      <c r="QN284">
        <v>0.52168250100000002</v>
      </c>
      <c r="QO284">
        <v>0.521749079</v>
      </c>
      <c r="QP284">
        <v>0.52185219500000002</v>
      </c>
      <c r="QQ284">
        <v>0.52185499700000004</v>
      </c>
      <c r="QR284">
        <v>0.52197533799999996</v>
      </c>
      <c r="QS284">
        <v>0.52205216899999995</v>
      </c>
      <c r="QT284">
        <v>0.52207762000000002</v>
      </c>
      <c r="QU284">
        <v>0.52218270300000003</v>
      </c>
      <c r="QV284">
        <v>0.52223682400000004</v>
      </c>
      <c r="QW284">
        <v>0.522228837</v>
      </c>
      <c r="QX284">
        <v>0.52209949499999997</v>
      </c>
      <c r="QY284">
        <v>0.52215921899999995</v>
      </c>
      <c r="QZ284">
        <v>0.52222997000000004</v>
      </c>
      <c r="RA284">
        <v>0.522234321</v>
      </c>
      <c r="RB284">
        <v>0.52237182900000001</v>
      </c>
      <c r="RC284">
        <v>0.522444248</v>
      </c>
      <c r="RD284">
        <v>0.522444189</v>
      </c>
      <c r="RE284">
        <v>0.52239549200000002</v>
      </c>
      <c r="RF284">
        <v>0.52238649100000001</v>
      </c>
      <c r="RG284">
        <v>0.52240556500000002</v>
      </c>
      <c r="RH284">
        <v>0.52245092400000004</v>
      </c>
      <c r="RI284">
        <v>0.52249676</v>
      </c>
      <c r="RJ284">
        <v>0.52257412700000005</v>
      </c>
      <c r="RK284">
        <v>0.52269750800000003</v>
      </c>
      <c r="RL284">
        <v>0.52271729700000003</v>
      </c>
      <c r="RM284">
        <v>0.52279192200000002</v>
      </c>
      <c r="RN284">
        <v>0.52289271400000004</v>
      </c>
      <c r="RO284">
        <v>0.52288812399999995</v>
      </c>
      <c r="RP284">
        <v>0.52286177899999997</v>
      </c>
      <c r="RQ284">
        <v>0.52280342599999996</v>
      </c>
      <c r="RR284">
        <v>0.52269017699999998</v>
      </c>
      <c r="RS284">
        <v>0.52274435799999996</v>
      </c>
      <c r="RT284">
        <v>0.52283745999999998</v>
      </c>
      <c r="RU284">
        <v>0.52295178200000003</v>
      </c>
      <c r="RV284">
        <v>0.52311116499999999</v>
      </c>
      <c r="RW284">
        <v>0.52316278199999999</v>
      </c>
      <c r="RX284">
        <v>0.52317458400000005</v>
      </c>
      <c r="RY284">
        <v>0.523292482</v>
      </c>
      <c r="RZ284">
        <v>0.52329534300000002</v>
      </c>
      <c r="SA284">
        <v>0.52330589299999997</v>
      </c>
      <c r="SB284">
        <v>0.52338749200000001</v>
      </c>
      <c r="SC284">
        <v>0.52338159100000003</v>
      </c>
      <c r="SD284">
        <v>0.52343726199999996</v>
      </c>
      <c r="SE284">
        <v>0.52354383500000001</v>
      </c>
      <c r="SF284">
        <v>0.52356398100000001</v>
      </c>
      <c r="SG284">
        <v>0.52362883100000002</v>
      </c>
      <c r="SH284">
        <v>0.52363485099999996</v>
      </c>
      <c r="SI284">
        <v>0.52342557899999997</v>
      </c>
      <c r="SJ284">
        <v>0.52349972700000003</v>
      </c>
      <c r="SK284">
        <v>0.52363479099999999</v>
      </c>
      <c r="SL284">
        <v>0.52378451800000003</v>
      </c>
      <c r="SM284">
        <v>0.52387970699999997</v>
      </c>
      <c r="SN284">
        <v>0.524054825</v>
      </c>
      <c r="SO284">
        <v>0.52425551400000003</v>
      </c>
      <c r="SP284">
        <v>0.52433252299999999</v>
      </c>
      <c r="SQ284">
        <v>0.52416527300000004</v>
      </c>
      <c r="SR284">
        <v>0.52406251400000003</v>
      </c>
      <c r="SS284">
        <v>0.52421653300000004</v>
      </c>
      <c r="ST284">
        <v>0.52437859799999997</v>
      </c>
      <c r="SU284">
        <v>0.52453422500000002</v>
      </c>
      <c r="SV284">
        <v>0.52466845500000003</v>
      </c>
      <c r="SW284">
        <v>0.52467930299999999</v>
      </c>
      <c r="SX284">
        <v>0.52460330700000002</v>
      </c>
      <c r="SY284">
        <v>0.52448451500000004</v>
      </c>
      <c r="SZ284">
        <v>0.52435523299999998</v>
      </c>
      <c r="TA284">
        <v>0.524372756</v>
      </c>
      <c r="TB284">
        <v>0.52447617099999999</v>
      </c>
      <c r="TC284">
        <v>0.52465516300000004</v>
      </c>
      <c r="TD284">
        <v>0.52476948499999998</v>
      </c>
      <c r="TE284">
        <v>0.52453351000000004</v>
      </c>
      <c r="TF284">
        <v>0.52414971600000004</v>
      </c>
      <c r="TG284">
        <v>0.52401214799999996</v>
      </c>
      <c r="TH284">
        <v>0.52394950399999995</v>
      </c>
      <c r="TI284">
        <v>0.52388459399999998</v>
      </c>
      <c r="TJ284">
        <v>0.52378630599999998</v>
      </c>
      <c r="TK284">
        <v>0.52397215399999997</v>
      </c>
      <c r="TL284">
        <v>0.524117053</v>
      </c>
      <c r="TM284">
        <v>0.52420043900000002</v>
      </c>
      <c r="TN284">
        <v>0.524147272</v>
      </c>
      <c r="TO284">
        <v>0.52417886300000005</v>
      </c>
      <c r="TP284">
        <v>0.52428418399999999</v>
      </c>
      <c r="TQ284">
        <v>0.52447927000000005</v>
      </c>
      <c r="TR284">
        <v>0.52440810199999999</v>
      </c>
      <c r="TS284">
        <v>0.524252355</v>
      </c>
      <c r="TT284">
        <v>0.52406019000000004</v>
      </c>
      <c r="TU284">
        <v>0.52408093200000005</v>
      </c>
      <c r="TV284">
        <v>0.52413421900000001</v>
      </c>
      <c r="TW284">
        <v>0.52415645099999997</v>
      </c>
      <c r="TX284">
        <v>0.524060309</v>
      </c>
      <c r="TY284">
        <v>0.52403199700000003</v>
      </c>
      <c r="TZ284">
        <v>0.52409672699999998</v>
      </c>
      <c r="UA284">
        <v>0.52423018200000004</v>
      </c>
      <c r="UB284">
        <v>0.52387344800000002</v>
      </c>
      <c r="UC284">
        <v>0.52363067900000004</v>
      </c>
      <c r="UD284">
        <v>0.52353996000000003</v>
      </c>
      <c r="UE284">
        <v>0.52373599999999998</v>
      </c>
      <c r="UF284">
        <v>0.52364420899999997</v>
      </c>
      <c r="UG284">
        <v>0.52354979499999998</v>
      </c>
      <c r="UH284">
        <v>0.52353233099999996</v>
      </c>
      <c r="UI284">
        <v>0.52356845100000005</v>
      </c>
      <c r="UJ284">
        <v>0.52359992300000002</v>
      </c>
      <c r="UK284">
        <v>0.52351582100000005</v>
      </c>
      <c r="UL284">
        <v>0.52299874999999996</v>
      </c>
      <c r="UM284">
        <v>0.52291518400000003</v>
      </c>
      <c r="UN284">
        <v>0.52300047900000002</v>
      </c>
      <c r="UO284">
        <v>0.52318012700000005</v>
      </c>
      <c r="UP284">
        <v>0.52311492000000004</v>
      </c>
      <c r="UQ284">
        <v>0.522988915</v>
      </c>
      <c r="UR284">
        <v>0.52289265399999996</v>
      </c>
      <c r="US284">
        <v>0.52311813799999995</v>
      </c>
      <c r="UT284">
        <v>0.52285206299999998</v>
      </c>
      <c r="UU284">
        <v>0.52256941800000001</v>
      </c>
      <c r="UV284">
        <v>0.52249473300000004</v>
      </c>
      <c r="UW284">
        <v>0.52266168599999996</v>
      </c>
      <c r="UX284">
        <v>0.52266430900000005</v>
      </c>
      <c r="UY284">
        <v>0.52257090799999995</v>
      </c>
      <c r="UZ284">
        <v>0.52264785800000002</v>
      </c>
      <c r="VA284">
        <v>0.52252852900000002</v>
      </c>
      <c r="VB284">
        <v>0.52229314999999998</v>
      </c>
      <c r="VC284">
        <v>0.52195960299999999</v>
      </c>
      <c r="VD284">
        <v>0.52201503500000002</v>
      </c>
      <c r="VE284">
        <v>0.52196454999999997</v>
      </c>
      <c r="VF284">
        <v>0.52188110399999998</v>
      </c>
      <c r="VG284">
        <v>0.52211993899999998</v>
      </c>
      <c r="VH284">
        <v>0.52211540899999997</v>
      </c>
      <c r="VI284">
        <v>0.52201259099999997</v>
      </c>
      <c r="VJ284">
        <v>0.52187144799999996</v>
      </c>
      <c r="VK284">
        <v>0.52156961000000002</v>
      </c>
      <c r="VL284">
        <v>0.52144366499999995</v>
      </c>
      <c r="VM284">
        <v>0.52143210200000001</v>
      </c>
      <c r="VN284">
        <v>0.521275818</v>
      </c>
      <c r="VO284">
        <v>0.52125495700000002</v>
      </c>
      <c r="VP284">
        <v>0.52128124200000003</v>
      </c>
      <c r="VQ284">
        <v>0.52131748200000005</v>
      </c>
      <c r="VR284">
        <v>0.52115946999999996</v>
      </c>
      <c r="VS284">
        <v>0.52068483799999998</v>
      </c>
      <c r="VT284">
        <v>0.52011495799999996</v>
      </c>
      <c r="VU284">
        <v>0.52019411299999996</v>
      </c>
      <c r="VV284">
        <v>0.52017456299999998</v>
      </c>
      <c r="VW284">
        <v>0.52005338700000003</v>
      </c>
      <c r="VX284">
        <v>0.51981270300000004</v>
      </c>
      <c r="VY284">
        <v>0.51983380300000004</v>
      </c>
      <c r="VZ284">
        <v>0.51972013699999997</v>
      </c>
      <c r="WA284">
        <v>0.51946234700000005</v>
      </c>
      <c r="WB284">
        <v>0.51900678899999997</v>
      </c>
      <c r="WC284">
        <v>0.51886999600000006</v>
      </c>
      <c r="WD284">
        <v>0.51872134199999997</v>
      </c>
      <c r="WE284">
        <v>0.51844441900000005</v>
      </c>
      <c r="WF284">
        <v>0.51822120000000005</v>
      </c>
      <c r="WG284">
        <v>0.51791620299999996</v>
      </c>
      <c r="WH284">
        <v>0.51767170399999995</v>
      </c>
      <c r="WI284">
        <v>0.51779818499999997</v>
      </c>
      <c r="WJ284">
        <v>0.51701599399999998</v>
      </c>
      <c r="WK284">
        <v>0.51630526799999998</v>
      </c>
      <c r="WL284">
        <v>0.51594543500000001</v>
      </c>
      <c r="WM284">
        <v>0.51628148600000001</v>
      </c>
      <c r="WN284">
        <v>0.51606601500000004</v>
      </c>
      <c r="WO284">
        <v>0.51556479899999996</v>
      </c>
      <c r="WP284">
        <v>0.51505553699999995</v>
      </c>
      <c r="WQ284">
        <v>0.51488298200000004</v>
      </c>
      <c r="WR284">
        <v>0.51454937499999998</v>
      </c>
      <c r="WS284">
        <v>0.51398408399999995</v>
      </c>
      <c r="WT284">
        <v>0.51326650399999996</v>
      </c>
      <c r="WU284">
        <v>0.51252889599999996</v>
      </c>
      <c r="WV284">
        <v>0.51196360600000002</v>
      </c>
      <c r="WW284">
        <v>0.51177847399999998</v>
      </c>
      <c r="WX284">
        <v>0.51133871099999995</v>
      </c>
      <c r="WY284">
        <v>0.51096904300000001</v>
      </c>
      <c r="WZ284">
        <v>0.51072746499999999</v>
      </c>
      <c r="XA284">
        <v>0.51077681799999997</v>
      </c>
      <c r="XB284">
        <v>0.51006936999999997</v>
      </c>
      <c r="XC284">
        <v>0.50943982600000004</v>
      </c>
      <c r="XD284">
        <v>0.50928556899999999</v>
      </c>
      <c r="XE284">
        <v>0.50903785199999996</v>
      </c>
      <c r="XF284">
        <v>0.50919300300000003</v>
      </c>
      <c r="XG284">
        <v>0.50942480599999995</v>
      </c>
      <c r="XH284">
        <v>0.50906777400000003</v>
      </c>
      <c r="XI284">
        <v>0.509027958</v>
      </c>
      <c r="XJ284">
        <v>0.509003341</v>
      </c>
      <c r="XK284">
        <v>0.50888895999999995</v>
      </c>
      <c r="XL284">
        <v>0.50831329800000002</v>
      </c>
      <c r="XM284">
        <v>0.50821387799999995</v>
      </c>
      <c r="XN284">
        <v>0.50829517800000001</v>
      </c>
      <c r="XO284">
        <v>0.508310437</v>
      </c>
      <c r="XP284">
        <v>0.50832945100000004</v>
      </c>
      <c r="XQ284">
        <v>0.50834733200000004</v>
      </c>
      <c r="XR284">
        <v>0.50838130699999995</v>
      </c>
      <c r="XS284">
        <v>0.50850135100000005</v>
      </c>
      <c r="XT284">
        <v>0.50863117000000002</v>
      </c>
      <c r="XU284">
        <v>0.50872200700000003</v>
      </c>
      <c r="XV284">
        <v>0.50873643199999996</v>
      </c>
      <c r="XW284">
        <v>0.50827538999999999</v>
      </c>
      <c r="XX284">
        <v>0.50819146599999998</v>
      </c>
      <c r="XY284">
        <v>0.50828796600000004</v>
      </c>
      <c r="XZ284">
        <v>0.50829768200000003</v>
      </c>
      <c r="YA284">
        <v>0.50876087000000003</v>
      </c>
      <c r="YB284">
        <v>0.50902682499999996</v>
      </c>
      <c r="YC284">
        <v>0.509005547</v>
      </c>
      <c r="YD284">
        <v>0.50875610100000002</v>
      </c>
      <c r="YE284">
        <v>0.50901073200000002</v>
      </c>
      <c r="YF284">
        <v>0.50923603799999995</v>
      </c>
      <c r="YG284">
        <v>0.509126246</v>
      </c>
      <c r="YH284">
        <v>0.50914251799999999</v>
      </c>
      <c r="YI284">
        <v>0.50934267</v>
      </c>
      <c r="YJ284">
        <v>0.50954687600000004</v>
      </c>
      <c r="YK284">
        <v>0.509411693</v>
      </c>
      <c r="YL284">
        <v>0.50996059199999999</v>
      </c>
      <c r="YM284">
        <v>0.51030850400000005</v>
      </c>
      <c r="YN284">
        <v>0.51038318900000001</v>
      </c>
      <c r="YO284">
        <v>0.51074022100000005</v>
      </c>
      <c r="YP284">
        <v>0.51088781699999997</v>
      </c>
      <c r="YQ284">
        <v>0.51082288200000003</v>
      </c>
      <c r="YR284">
        <v>0.51076110699999999</v>
      </c>
      <c r="YS284">
        <v>0.51093115899999997</v>
      </c>
      <c r="YT284">
        <v>0.51124988800000004</v>
      </c>
      <c r="YU284">
        <v>0.51150192999999999</v>
      </c>
      <c r="YV284">
        <v>0.51161368100000004</v>
      </c>
      <c r="YW284">
        <v>0.51173735499999995</v>
      </c>
      <c r="YX284">
        <v>0.51189814300000003</v>
      </c>
      <c r="YY284">
        <v>0.51205095199999995</v>
      </c>
      <c r="YZ284">
        <v>0.51228872400000003</v>
      </c>
      <c r="ZA284">
        <v>0.51250775000000004</v>
      </c>
      <c r="ZB284">
        <v>0.51253459999999995</v>
      </c>
      <c r="ZC284">
        <v>0.51252036199999995</v>
      </c>
      <c r="ZD284">
        <v>0.51242447599999996</v>
      </c>
      <c r="ZE284">
        <v>0.512423725</v>
      </c>
      <c r="ZF284">
        <v>0.51263802599999997</v>
      </c>
      <c r="ZG284">
        <v>0.51282560200000005</v>
      </c>
      <c r="ZH284">
        <v>0.513099957</v>
      </c>
      <c r="ZI284">
        <v>0.51356454799999995</v>
      </c>
      <c r="ZJ284">
        <v>0.51370324300000003</v>
      </c>
      <c r="ZK284">
        <v>0.51359975300000005</v>
      </c>
      <c r="ZL284">
        <v>0.51368747000000003</v>
      </c>
      <c r="ZM284">
        <v>0.51380188100000002</v>
      </c>
      <c r="ZN284">
        <v>0.513874045</v>
      </c>
      <c r="ZO284">
        <v>0.51403649100000004</v>
      </c>
      <c r="ZP284">
        <v>0.514198657</v>
      </c>
      <c r="ZQ284">
        <v>0.51447379400000004</v>
      </c>
      <c r="ZR284">
        <v>0.514705839</v>
      </c>
      <c r="ZS284">
        <v>0.51464165500000003</v>
      </c>
      <c r="ZT284">
        <v>0.51455030800000001</v>
      </c>
      <c r="ZU284">
        <v>0.51450361700000002</v>
      </c>
      <c r="ZV284">
        <v>0.51444769499999998</v>
      </c>
      <c r="ZW284">
        <v>0.51467629699999995</v>
      </c>
      <c r="ZX284">
        <v>0.51503777500000003</v>
      </c>
      <c r="ZY284">
        <v>0.51522378599999996</v>
      </c>
      <c r="ZZ284">
        <v>0.51549397799999996</v>
      </c>
      <c r="AAA284">
        <v>0.51572226799999998</v>
      </c>
      <c r="AAB284">
        <v>0.51563042000000003</v>
      </c>
      <c r="AAC284">
        <v>0.51569942300000005</v>
      </c>
      <c r="AAD284">
        <v>0.51595960100000005</v>
      </c>
      <c r="AAE284">
        <v>0.51598106899999996</v>
      </c>
      <c r="AAF284">
        <v>0.51588355699999999</v>
      </c>
      <c r="AAG284">
        <v>0.51588768699999998</v>
      </c>
      <c r="AAH284">
        <v>0.51597850199999995</v>
      </c>
      <c r="AAI284">
        <v>0.51605464000000001</v>
      </c>
      <c r="AAJ284">
        <v>0.51620062700000002</v>
      </c>
      <c r="AAK284">
        <v>0.51634376599999998</v>
      </c>
      <c r="AAL284">
        <v>0.51642697599999998</v>
      </c>
      <c r="AAM284">
        <v>0.51650868500000002</v>
      </c>
      <c r="AAN284">
        <v>0.51632436299999995</v>
      </c>
      <c r="AAO284">
        <v>0.516103741</v>
      </c>
      <c r="AAP284">
        <v>0.51615359199999999</v>
      </c>
      <c r="AAQ284">
        <v>0.51633675599999995</v>
      </c>
      <c r="AAR284">
        <v>0.51637340099999995</v>
      </c>
      <c r="AAS284">
        <v>0.51614351599999997</v>
      </c>
      <c r="AAT284">
        <v>0.51595828700000002</v>
      </c>
      <c r="AAU284">
        <v>0.51594107499999997</v>
      </c>
      <c r="AAV284">
        <v>0.51596426399999995</v>
      </c>
      <c r="AAW284">
        <v>0.51625022799999998</v>
      </c>
      <c r="AAX284">
        <v>0.51656676599999996</v>
      </c>
      <c r="AAY284">
        <v>0.51652699099999999</v>
      </c>
      <c r="AAZ284">
        <v>0.516354062</v>
      </c>
      <c r="ABA284">
        <v>0.51596166700000001</v>
      </c>
      <c r="ABB284">
        <v>0.51556025800000005</v>
      </c>
      <c r="ABC284">
        <v>0.51567942499999997</v>
      </c>
      <c r="ABD284">
        <v>0.51610007899999999</v>
      </c>
      <c r="ABE284">
        <v>0.51631779200000005</v>
      </c>
      <c r="ABF284">
        <v>0.51635587599999999</v>
      </c>
      <c r="ABG284">
        <v>0.51630902899999997</v>
      </c>
      <c r="ABH284">
        <v>0.51598194399999997</v>
      </c>
      <c r="ABI284">
        <v>0.51578598200000003</v>
      </c>
      <c r="ABJ284">
        <v>0.51600203600000005</v>
      </c>
      <c r="ABK284">
        <v>0.51613516000000004</v>
      </c>
      <c r="ABL284">
        <v>0.51604083999999995</v>
      </c>
      <c r="ABM284">
        <v>0.51599549499999997</v>
      </c>
      <c r="ABN284">
        <v>0.51604947700000003</v>
      </c>
      <c r="ABO284">
        <v>0.51600272400000002</v>
      </c>
      <c r="ABP284">
        <v>0.515917823</v>
      </c>
      <c r="ABQ284">
        <v>0.51595537599999997</v>
      </c>
      <c r="ABR284">
        <v>0.51589579299999999</v>
      </c>
      <c r="ABS284">
        <v>0.51575534499999998</v>
      </c>
      <c r="ABT284">
        <v>0.51585166800000004</v>
      </c>
      <c r="ABU284">
        <v>0.51602644399999997</v>
      </c>
      <c r="ABV284">
        <v>0.51597205599999996</v>
      </c>
      <c r="ABW284">
        <v>0.51586484300000002</v>
      </c>
      <c r="ABX284">
        <v>0.51586844099999996</v>
      </c>
      <c r="ABY284">
        <v>0.51590505499999995</v>
      </c>
      <c r="ABZ284">
        <v>0.51594533099999995</v>
      </c>
      <c r="ACA284">
        <v>0.51598044300000001</v>
      </c>
      <c r="ACB284">
        <v>0.51597800100000002</v>
      </c>
      <c r="ACC284">
        <v>0.51562131200000005</v>
      </c>
      <c r="ACD284">
        <v>0.51525680100000004</v>
      </c>
      <c r="ACE284">
        <v>0.51541226900000003</v>
      </c>
      <c r="ACF284">
        <v>0.51567939500000004</v>
      </c>
      <c r="ACG284">
        <v>0.51564087199999997</v>
      </c>
      <c r="ACH284">
        <v>0.51541471100000003</v>
      </c>
      <c r="ACI284">
        <v>0.51523329799999995</v>
      </c>
      <c r="ACJ284">
        <v>0.51509760900000001</v>
      </c>
      <c r="ACK284">
        <v>0.51503417500000004</v>
      </c>
      <c r="ACL284">
        <v>0.51512702499999996</v>
      </c>
      <c r="ACM284">
        <v>0.51511700999999999</v>
      </c>
      <c r="ACN284">
        <v>0.51476410800000005</v>
      </c>
      <c r="ACO284">
        <v>0.51445983699999998</v>
      </c>
      <c r="ACP284">
        <v>0.51450580800000001</v>
      </c>
      <c r="ACQ284">
        <v>0.51457165000000005</v>
      </c>
      <c r="ACR284">
        <v>0.51453168699999996</v>
      </c>
      <c r="ACS284">
        <v>0.51446268399999995</v>
      </c>
      <c r="ACT284">
        <v>0.51419321200000001</v>
      </c>
      <c r="ACU284">
        <v>0.51389873600000002</v>
      </c>
      <c r="ACV284">
        <v>0.513783981</v>
      </c>
      <c r="ACW284">
        <v>0.51372051600000002</v>
      </c>
      <c r="ACX284">
        <v>0.51353750899999995</v>
      </c>
      <c r="ACY284">
        <v>0.513304494</v>
      </c>
      <c r="ACZ284">
        <v>0.51307013400000001</v>
      </c>
      <c r="ADA284">
        <v>0.51285620799999998</v>
      </c>
      <c r="ADB284">
        <v>0.51273109500000003</v>
      </c>
      <c r="ADC284">
        <v>0.51263427100000003</v>
      </c>
      <c r="ADD284">
        <v>0.51243229999999995</v>
      </c>
      <c r="ADE284">
        <v>0.51208515600000004</v>
      </c>
      <c r="ADF284">
        <v>0.511780071</v>
      </c>
      <c r="ADG284">
        <v>0.51161292999999997</v>
      </c>
      <c r="ADH284">
        <v>0.51143267599999997</v>
      </c>
      <c r="ADI284">
        <v>0.510948183</v>
      </c>
      <c r="ADJ284">
        <v>0.51043392899999995</v>
      </c>
      <c r="ADK284">
        <v>0.50989301300000001</v>
      </c>
      <c r="ADL284">
        <v>0.50937944700000004</v>
      </c>
      <c r="ADM284">
        <v>0.50896912100000002</v>
      </c>
      <c r="ADN284">
        <v>0.50856974700000002</v>
      </c>
      <c r="ADO284">
        <v>0.50784253700000004</v>
      </c>
      <c r="ADP284">
        <v>0.506827048</v>
      </c>
      <c r="ADQ284">
        <v>0.50597409900000001</v>
      </c>
      <c r="ADR284">
        <v>0.50533682800000002</v>
      </c>
      <c r="ADS284">
        <v>0.50460098200000003</v>
      </c>
      <c r="ADT284">
        <v>0.50358605599999995</v>
      </c>
      <c r="ADU284">
        <v>0.50254934799999995</v>
      </c>
      <c r="ADV284">
        <v>0.501365528</v>
      </c>
      <c r="ADW284">
        <v>0.50020292600000005</v>
      </c>
      <c r="ADX284">
        <v>0.49910898199999998</v>
      </c>
      <c r="ADY284">
        <v>0.49801826199999999</v>
      </c>
      <c r="ADZ284">
        <v>0.49679081899999999</v>
      </c>
      <c r="AEA284">
        <v>0.49555060699999998</v>
      </c>
      <c r="AEB284">
        <v>0.49417235700000001</v>
      </c>
      <c r="AEC284">
        <v>0.49275508499999998</v>
      </c>
      <c r="AED284">
        <v>0.49140643899999997</v>
      </c>
      <c r="AEE284">
        <v>0.490128799</v>
      </c>
      <c r="AEF284">
        <v>0.48896350500000002</v>
      </c>
      <c r="AEG284">
        <v>0.48786765399999998</v>
      </c>
      <c r="AEH284">
        <v>0.48673334099999999</v>
      </c>
      <c r="AEI284">
        <v>0.48558738699999998</v>
      </c>
      <c r="AEJ284">
        <v>0.484494443</v>
      </c>
      <c r="AEK284">
        <v>0.48349647899999998</v>
      </c>
      <c r="AEL284">
        <v>0.48250777700000003</v>
      </c>
      <c r="AEM284">
        <v>0.48159981299999999</v>
      </c>
      <c r="AEN284">
        <v>0.48070471100000001</v>
      </c>
      <c r="AEO284">
        <v>0.47996429600000001</v>
      </c>
      <c r="AEP284">
        <v>0.479240216</v>
      </c>
      <c r="AEQ284">
        <v>0.47865899299999998</v>
      </c>
      <c r="AER284">
        <v>0.47809686000000001</v>
      </c>
      <c r="AES284">
        <v>0.47746315700000003</v>
      </c>
      <c r="AET284">
        <v>0.47680532599999997</v>
      </c>
      <c r="AEU284">
        <v>0.47633704199999999</v>
      </c>
      <c r="AEV284">
        <v>0.47602375800000002</v>
      </c>
      <c r="AEW284">
        <v>0.47572853100000001</v>
      </c>
      <c r="AEX284">
        <v>0.47540861299999998</v>
      </c>
      <c r="AEY284">
        <v>0.47503076999999999</v>
      </c>
      <c r="AEZ284">
        <v>0.47457422100000002</v>
      </c>
      <c r="AFA284">
        <v>0.47419844300000003</v>
      </c>
      <c r="AFB284">
        <v>0.47411711000000001</v>
      </c>
      <c r="AFC284">
        <v>0.47402178900000003</v>
      </c>
      <c r="AFD284">
        <v>0.473670482</v>
      </c>
      <c r="AFE284">
        <v>0.47332268100000002</v>
      </c>
      <c r="AFF284">
        <v>0.47302720399999998</v>
      </c>
      <c r="AFG284">
        <v>0.47273616899999998</v>
      </c>
      <c r="AFH284">
        <v>0.47265561900000003</v>
      </c>
      <c r="AFI284">
        <v>0.47261803400000002</v>
      </c>
      <c r="AFJ284">
        <v>0.47235682400000001</v>
      </c>
      <c r="AFK284">
        <v>0.472016783</v>
      </c>
      <c r="AFL284">
        <v>0.47181309100000002</v>
      </c>
      <c r="AFM284">
        <v>0.471691733</v>
      </c>
      <c r="AFN284">
        <v>0.47152944299999999</v>
      </c>
      <c r="AFO284">
        <v>0.47131946000000002</v>
      </c>
      <c r="AFP284">
        <v>0.471087635</v>
      </c>
      <c r="AFQ284">
        <v>0.47082075899999998</v>
      </c>
      <c r="AFR284">
        <v>0.47061509400000001</v>
      </c>
      <c r="AFS284">
        <v>0.47057040700000002</v>
      </c>
      <c r="AFT284">
        <v>0.470494519</v>
      </c>
      <c r="AFU284">
        <v>0.47031764500000001</v>
      </c>
      <c r="AFV284">
        <v>0.47015911100000002</v>
      </c>
      <c r="AFW284">
        <v>0.46993895699999999</v>
      </c>
      <c r="AFX284">
        <v>0.46971961800000001</v>
      </c>
      <c r="AFY284">
        <v>0.46969492699999998</v>
      </c>
      <c r="AFZ284">
        <v>0.46970685000000001</v>
      </c>
      <c r="AGA284">
        <v>0.46956677699999999</v>
      </c>
      <c r="AGB284">
        <v>0.46937338099999998</v>
      </c>
      <c r="AGC284">
        <v>0.46932960099999999</v>
      </c>
      <c r="AGD284">
        <v>0.46935901699999999</v>
      </c>
      <c r="AGE284">
        <v>0.46938896600000002</v>
      </c>
      <c r="AGF284">
        <v>0.46941860000000002</v>
      </c>
      <c r="AGG284">
        <v>0.46943199499999999</v>
      </c>
      <c r="AGH284">
        <v>0.46941797499999999</v>
      </c>
      <c r="AGI284">
        <v>0.46942767600000002</v>
      </c>
      <c r="AGJ284">
        <v>0.46949251800000003</v>
      </c>
      <c r="AGK284">
        <v>0.46954139900000003</v>
      </c>
      <c r="AGL284">
        <v>0.46954268199999999</v>
      </c>
      <c r="AGM284">
        <v>0.46957729300000001</v>
      </c>
      <c r="AGN284">
        <v>0.46978658699999998</v>
      </c>
      <c r="AGO284">
        <v>0.469986774</v>
      </c>
      <c r="AGP284">
        <v>0.470088793</v>
      </c>
      <c r="AGQ284">
        <v>0.47019059200000002</v>
      </c>
      <c r="AGR284">
        <v>0.47035785800000002</v>
      </c>
      <c r="AGS284">
        <v>0.47052715899999997</v>
      </c>
      <c r="AGT284">
        <v>0.47062830100000003</v>
      </c>
      <c r="AGU284">
        <v>0.47071511100000002</v>
      </c>
      <c r="AGV284">
        <v>0.470807741</v>
      </c>
      <c r="AGW284">
        <v>0.470900402</v>
      </c>
      <c r="AGX284">
        <v>0.47104635700000003</v>
      </c>
      <c r="AGY284">
        <v>0.471230867</v>
      </c>
      <c r="AGZ284">
        <v>0.47140145</v>
      </c>
      <c r="AHA284">
        <v>0.47155685600000002</v>
      </c>
      <c r="AHB284">
        <v>0.47173701600000001</v>
      </c>
      <c r="AHC284">
        <v>0.47195973499999999</v>
      </c>
      <c r="AHD284">
        <v>0.47213970599999999</v>
      </c>
      <c r="AHE284">
        <v>0.47219697399999999</v>
      </c>
      <c r="AHF284">
        <v>0.47229088800000002</v>
      </c>
      <c r="AHG284">
        <v>0.47259512799999998</v>
      </c>
      <c r="AHH284">
        <v>0.472889948</v>
      </c>
      <c r="AHI284">
        <v>0.47297581900000002</v>
      </c>
      <c r="AHJ284">
        <v>0.47306156500000002</v>
      </c>
      <c r="AHK284">
        <v>0.47317478499999999</v>
      </c>
      <c r="AHL284">
        <v>0.47329038600000001</v>
      </c>
      <c r="AHM284">
        <v>0.473406049</v>
      </c>
      <c r="AHN284">
        <v>0.473519739</v>
      </c>
      <c r="AHO284">
        <v>0.47369032300000002</v>
      </c>
      <c r="AHP284">
        <v>0.473884784</v>
      </c>
      <c r="AHQ284">
        <v>0.47399425000000001</v>
      </c>
      <c r="AHR284">
        <v>0.474050798</v>
      </c>
      <c r="AHS284">
        <v>0.474188304</v>
      </c>
      <c r="AHT284">
        <v>0.47439869299999998</v>
      </c>
      <c r="AHU284">
        <v>0.47456567799999999</v>
      </c>
      <c r="AHV284">
        <v>0.47467930699999999</v>
      </c>
      <c r="AHW284">
        <v>0.47479603300000001</v>
      </c>
      <c r="AHX284">
        <v>0.47490665799999998</v>
      </c>
      <c r="AHY284">
        <v>0.47501931600000002</v>
      </c>
      <c r="AHZ284">
        <v>0.47516067099999998</v>
      </c>
      <c r="AIA284">
        <v>0.47529770599999999</v>
      </c>
      <c r="AIB284">
        <v>0.47536157800000001</v>
      </c>
      <c r="AIC284">
        <v>0.47542297700000002</v>
      </c>
      <c r="AID284">
        <v>0.47550793899999999</v>
      </c>
      <c r="AIE284">
        <v>0.475596032</v>
      </c>
      <c r="AIF284">
        <v>0.475753816</v>
      </c>
      <c r="AIG284">
        <v>0.47590634399999998</v>
      </c>
      <c r="AIH284">
        <v>0.47596373600000003</v>
      </c>
      <c r="AII284">
        <v>0.47601193000000003</v>
      </c>
      <c r="AIJ284">
        <v>0.47610124300000001</v>
      </c>
      <c r="AIK284">
        <v>0.47619894200000001</v>
      </c>
      <c r="AIL284">
        <v>0.476184734</v>
      </c>
      <c r="AIM284">
        <v>0.47610290100000002</v>
      </c>
      <c r="AIN284">
        <v>0.47614186200000003</v>
      </c>
      <c r="AIO284">
        <v>0.476296736</v>
      </c>
      <c r="AIP284">
        <v>0.47632474400000002</v>
      </c>
      <c r="AIQ284">
        <v>0.47615275200000001</v>
      </c>
      <c r="AIR284">
        <v>0.47609179099999999</v>
      </c>
      <c r="AIS284">
        <v>0.476323461</v>
      </c>
      <c r="AIT284">
        <v>0.47648931900000002</v>
      </c>
      <c r="AIU284">
        <v>0.47631588800000002</v>
      </c>
      <c r="AIV284">
        <v>0.47613525899999998</v>
      </c>
      <c r="AIW284">
        <v>0.47611400999999998</v>
      </c>
      <c r="AIX284">
        <v>0.47610609300000001</v>
      </c>
      <c r="AIY284">
        <v>0.47603643299999998</v>
      </c>
      <c r="AIZ284">
        <v>0.47595350400000003</v>
      </c>
      <c r="AJA284">
        <v>0.47581671800000003</v>
      </c>
      <c r="AJB284">
        <v>0.475702181</v>
      </c>
      <c r="AJC284">
        <v>0.47561358799999998</v>
      </c>
      <c r="AJD284">
        <v>0.47550427899999997</v>
      </c>
      <c r="AJE284">
        <v>0.47538436000000001</v>
      </c>
      <c r="AJF284">
        <v>0.47527786700000002</v>
      </c>
      <c r="AJG284">
        <v>0.475106845</v>
      </c>
      <c r="AJH284">
        <v>0.47489298200000002</v>
      </c>
      <c r="AJI284">
        <v>0.47478745900000002</v>
      </c>
      <c r="AJJ284">
        <v>0.47477785099999997</v>
      </c>
      <c r="AJK284">
        <v>0.47457813300000001</v>
      </c>
      <c r="AJL284">
        <v>0.474149343</v>
      </c>
      <c r="AJM284">
        <v>0.47384832599999999</v>
      </c>
      <c r="AJN284">
        <v>0.473730441</v>
      </c>
      <c r="AJO284">
        <v>0.473523527</v>
      </c>
      <c r="AJP284">
        <v>0.47315923300000001</v>
      </c>
      <c r="AJQ284">
        <v>0.472837656</v>
      </c>
      <c r="AJR284">
        <v>0.47259806900000001</v>
      </c>
      <c r="AJS284">
        <v>0.47233876699999999</v>
      </c>
      <c r="AJT284">
        <v>0.47205630799999998</v>
      </c>
      <c r="AJU284">
        <v>0.471777416</v>
      </c>
      <c r="AJV284">
        <v>0.471448109</v>
      </c>
      <c r="AJW284">
        <v>0.471102874</v>
      </c>
      <c r="AJX284">
        <v>0.47069605199999998</v>
      </c>
      <c r="AJY284">
        <v>0.47030459600000002</v>
      </c>
      <c r="AJZ284">
        <v>0.46988932500000002</v>
      </c>
      <c r="AKA284">
        <v>0.46943684499999999</v>
      </c>
      <c r="AKB284">
        <v>0.46900370499999999</v>
      </c>
      <c r="AKC284">
        <v>0.46860824299999998</v>
      </c>
      <c r="AKD284">
        <v>0.46819957600000001</v>
      </c>
      <c r="AKE284">
        <v>0.46775676599999999</v>
      </c>
      <c r="AKF284">
        <v>0.46724942800000002</v>
      </c>
      <c r="AKG284">
        <v>0.46668823300000001</v>
      </c>
      <c r="AKH284">
        <v>0.46614030699999998</v>
      </c>
      <c r="AKI284">
        <v>0.46561140699999998</v>
      </c>
      <c r="AKJ284">
        <v>0.46507005200000001</v>
      </c>
      <c r="AKK284">
        <v>0.464502849</v>
      </c>
      <c r="AKL284">
        <v>0.463933924</v>
      </c>
      <c r="AKM284">
        <v>0.463395793</v>
      </c>
      <c r="AKN284">
        <v>0.46281982799999999</v>
      </c>
      <c r="AKO284">
        <v>0.46200555799999998</v>
      </c>
      <c r="AKP284">
        <v>0.46120267999999998</v>
      </c>
      <c r="AKQ284">
        <v>0.46067775500000002</v>
      </c>
      <c r="AKR284">
        <v>0.46013164299999998</v>
      </c>
      <c r="AKS284">
        <v>0.459068117</v>
      </c>
      <c r="AKT284">
        <v>0.45797598900000003</v>
      </c>
      <c r="AKU284">
        <v>0.45728980600000002</v>
      </c>
      <c r="AKV284">
        <v>0.45665757299999998</v>
      </c>
      <c r="AKW284">
        <v>0.45552701600000001</v>
      </c>
      <c r="AKX284">
        <v>0.45428549000000001</v>
      </c>
      <c r="AKY284">
        <v>0.45343858100000001</v>
      </c>
      <c r="AKZ284">
        <v>0.45273249500000001</v>
      </c>
      <c r="ALA284">
        <v>0.45157818599999999</v>
      </c>
      <c r="ALB284">
        <v>0.45021902499999999</v>
      </c>
      <c r="ALC284">
        <v>0.449093099</v>
      </c>
      <c r="ALD284">
        <v>0.44812298499999997</v>
      </c>
      <c r="ALE284">
        <v>0.446960258</v>
      </c>
      <c r="ALF284">
        <v>0.44559014499999999</v>
      </c>
      <c r="ALG284">
        <v>0.44431488400000002</v>
      </c>
      <c r="ALH284">
        <v>0.44321211500000002</v>
      </c>
      <c r="ALI284">
        <v>0.44199969300000003</v>
      </c>
      <c r="ALJ284">
        <v>0.44055456900000001</v>
      </c>
      <c r="ALK284">
        <v>0.43919080799999999</v>
      </c>
      <c r="ALL284">
        <v>0.43800852099999998</v>
      </c>
      <c r="ALM284">
        <v>0.43676220700000001</v>
      </c>
      <c r="ALN284">
        <v>0.43520464399999997</v>
      </c>
      <c r="ALO284">
        <v>0.43371001199999998</v>
      </c>
      <c r="ALP284">
        <v>0.43253798999999998</v>
      </c>
      <c r="ALQ284">
        <v>0.43134784900000001</v>
      </c>
      <c r="ALR284">
        <v>0.429883823</v>
      </c>
      <c r="ALS284">
        <v>0.42843560000000003</v>
      </c>
      <c r="ALT284">
        <v>0.42717895900000002</v>
      </c>
      <c r="ALU284">
        <v>0.425949356</v>
      </c>
      <c r="ALV284">
        <v>0.42455289299999999</v>
      </c>
      <c r="ALW284">
        <v>0.423130644</v>
      </c>
      <c r="ALX284">
        <v>0.421817518</v>
      </c>
      <c r="ALY284">
        <v>0.42056654100000002</v>
      </c>
      <c r="ALZ284">
        <v>0.41924377600000001</v>
      </c>
      <c r="AMA284">
        <v>0.417878951</v>
      </c>
      <c r="AMB284">
        <v>0.41659727499999999</v>
      </c>
      <c r="AMC284">
        <v>0.41539996699999998</v>
      </c>
      <c r="AMD284">
        <v>0.41419452400000001</v>
      </c>
      <c r="AME284">
        <v>0.412942639</v>
      </c>
      <c r="AMF284">
        <v>0.41161273900000001</v>
      </c>
      <c r="AMG284">
        <v>0.41023017099999998</v>
      </c>
      <c r="AMH284">
        <v>0.408914259</v>
      </c>
      <c r="AMI284">
        <v>0.40768562600000002</v>
      </c>
      <c r="AMJ284">
        <v>0.40639803499999999</v>
      </c>
      <c r="AMK284">
        <v>0.40498467399999999</v>
      </c>
      <c r="AML284">
        <v>0.40360007199999998</v>
      </c>
      <c r="AMM284">
        <v>0.40218652300000002</v>
      </c>
      <c r="AMN284">
        <v>0.40071019800000002</v>
      </c>
      <c r="AMO284">
        <v>0.39902917999999998</v>
      </c>
      <c r="AMP284">
        <v>0.39737244500000002</v>
      </c>
      <c r="AMQ284">
        <v>0.39567458999999999</v>
      </c>
      <c r="AMR284">
        <v>0.39396268400000001</v>
      </c>
      <c r="AMS284">
        <v>0.39195758600000002</v>
      </c>
      <c r="AMT284">
        <v>0.38994700999999998</v>
      </c>
      <c r="AMU284">
        <v>0.38771768899999998</v>
      </c>
      <c r="AMV284">
        <v>0.38547860499999997</v>
      </c>
      <c r="AMW284">
        <v>0.382937941</v>
      </c>
      <c r="AMX284">
        <v>0.380383945</v>
      </c>
      <c r="AMY284">
        <v>0.37738660899999998</v>
      </c>
      <c r="AMZ284">
        <v>0.37433356699999998</v>
      </c>
      <c r="ANA284">
        <v>0.37108759899999999</v>
      </c>
      <c r="ANB284">
        <v>0.36780711399999999</v>
      </c>
      <c r="ANC284">
        <v>0.36405199399999999</v>
      </c>
      <c r="AND284">
        <v>0.36005562699999999</v>
      </c>
      <c r="ANE284">
        <v>0.35584761999999998</v>
      </c>
      <c r="ANF284">
        <v>0.351580842</v>
      </c>
      <c r="ANG284">
        <v>0.346871912</v>
      </c>
      <c r="ANH284">
        <v>0.34182231600000001</v>
      </c>
      <c r="ANI284">
        <v>0.33666613099999998</v>
      </c>
      <c r="ANJ284">
        <v>0.331462694</v>
      </c>
      <c r="ANK284">
        <v>0.32600668300000002</v>
      </c>
      <c r="ANL284">
        <v>0.32005012399999999</v>
      </c>
      <c r="ANM284">
        <v>0.31405604500000001</v>
      </c>
      <c r="ANN284">
        <v>0.30811669699999999</v>
      </c>
      <c r="ANO284">
        <v>0.30203996999999999</v>
      </c>
      <c r="ANP284">
        <v>0.295614659</v>
      </c>
      <c r="ANQ284">
        <v>0.28927024400000001</v>
      </c>
      <c r="ANR284">
        <v>0.28305791800000002</v>
      </c>
      <c r="ANS284">
        <v>0.27686734400000002</v>
      </c>
      <c r="ANT284">
        <v>0.27046468899999998</v>
      </c>
      <c r="ANU284">
        <v>0.26412196399999999</v>
      </c>
      <c r="ANV284">
        <v>0.25813159200000002</v>
      </c>
      <c r="ANW284">
        <v>0.25217446999999998</v>
      </c>
      <c r="ANX284">
        <v>0.24630566000000001</v>
      </c>
      <c r="ANY284">
        <v>0.240505681</v>
      </c>
      <c r="ANZ284">
        <v>0.235009723</v>
      </c>
      <c r="AOA284">
        <v>0.22959016900000001</v>
      </c>
      <c r="AOB284">
        <v>0.22463218600000001</v>
      </c>
      <c r="AOC284">
        <v>0.21973369300000001</v>
      </c>
      <c r="AOD284">
        <v>0.21504612000000001</v>
      </c>
      <c r="AOE284">
        <v>0.210441399</v>
      </c>
      <c r="AOF284">
        <v>0.206320748</v>
      </c>
      <c r="AOG284">
        <v>0.20235710000000001</v>
      </c>
      <c r="AOH284">
        <v>0.19858784900000001</v>
      </c>
      <c r="AOI284">
        <v>0.19488561600000001</v>
      </c>
      <c r="AOJ284">
        <v>0.19164079000000001</v>
      </c>
      <c r="AOK284">
        <v>0.188579472</v>
      </c>
      <c r="AOL284">
        <v>0.18554625699999999</v>
      </c>
      <c r="AOM284">
        <v>0.18260432500000001</v>
      </c>
      <c r="AON284">
        <v>0.18001958300000001</v>
      </c>
      <c r="AOO284">
        <v>0.177672362</v>
      </c>
      <c r="AOP284">
        <v>0.175395303</v>
      </c>
      <c r="AOQ284">
        <v>0.17319926399999999</v>
      </c>
      <c r="AOR284">
        <v>0.17116179100000001</v>
      </c>
      <c r="AOS284">
        <v>0.169312396</v>
      </c>
      <c r="AOT284">
        <v>0.16755104500000001</v>
      </c>
      <c r="AOU284">
        <v>0.16592884399999999</v>
      </c>
      <c r="AOV284">
        <v>0.164361391</v>
      </c>
      <c r="AOW284">
        <v>0.162922869</v>
      </c>
      <c r="AOX284">
        <v>0.16155213099999999</v>
      </c>
      <c r="AOY284">
        <v>0.16032632999999999</v>
      </c>
      <c r="AOZ284">
        <v>0.15913498300000001</v>
      </c>
      <c r="APA284">
        <v>0.158058955</v>
      </c>
      <c r="APB284">
        <v>0.157018619</v>
      </c>
      <c r="APC284">
        <v>0.15611247</v>
      </c>
      <c r="APD284">
        <v>0.155187513</v>
      </c>
      <c r="APE284">
        <v>0.15431572599999999</v>
      </c>
      <c r="APF284">
        <v>0.153513552</v>
      </c>
      <c r="APG284">
        <v>0.15292403500000001</v>
      </c>
      <c r="APH284">
        <v>0.15231172200000001</v>
      </c>
      <c r="API284">
        <v>0.15162758900000001</v>
      </c>
      <c r="APJ284">
        <v>0.15099107000000001</v>
      </c>
      <c r="APK284">
        <v>0.15064103100000001</v>
      </c>
      <c r="APL284">
        <v>0.15028180699999999</v>
      </c>
      <c r="APM284">
        <v>0.149748886</v>
      </c>
      <c r="APN284">
        <v>0.14924326900000001</v>
      </c>
      <c r="APO284">
        <v>0.14903718299999999</v>
      </c>
      <c r="APP284">
        <v>0.14883932699999999</v>
      </c>
      <c r="APQ284">
        <v>0.14852004899999999</v>
      </c>
      <c r="APR284">
        <v>0.14822444700000001</v>
      </c>
      <c r="APS284">
        <v>0.14816167099999999</v>
      </c>
      <c r="APT284">
        <v>0.14811028700000001</v>
      </c>
      <c r="APU284">
        <v>0.14792303900000001</v>
      </c>
      <c r="APV284">
        <v>0.14776814899999999</v>
      </c>
      <c r="APW284">
        <v>0.14773655899999999</v>
      </c>
      <c r="APX284">
        <v>0.14767883600000001</v>
      </c>
      <c r="APY284">
        <v>0.147621224</v>
      </c>
      <c r="APZ284">
        <v>0.147630597</v>
      </c>
      <c r="AQA284">
        <v>0.14772078599999999</v>
      </c>
      <c r="AQB284">
        <v>0.14782990800000001</v>
      </c>
      <c r="AQC284">
        <v>0.14792682600000001</v>
      </c>
      <c r="AQD284">
        <v>0.14806063799999999</v>
      </c>
      <c r="AQE284">
        <v>0.14826500400000001</v>
      </c>
      <c r="AQF284">
        <v>0.14850139800000001</v>
      </c>
      <c r="AQG284">
        <v>0.148746556</v>
      </c>
      <c r="AQH284">
        <v>0.14908043200000001</v>
      </c>
      <c r="AQI284">
        <v>0.14948215200000001</v>
      </c>
      <c r="AQJ284">
        <v>0.149918203</v>
      </c>
      <c r="AQK284">
        <v>0.150372434</v>
      </c>
      <c r="AQL284">
        <v>0.15091316299999999</v>
      </c>
      <c r="AQM284">
        <v>0.15149307100000001</v>
      </c>
      <c r="AQN284">
        <v>0.15214497299999999</v>
      </c>
      <c r="AQO284">
        <v>0.152791553</v>
      </c>
      <c r="AQP284">
        <v>0.15348224199999999</v>
      </c>
      <c r="AQQ284">
        <v>0.154206432</v>
      </c>
      <c r="AQR284">
        <v>0.15506097699999999</v>
      </c>
      <c r="AQS284">
        <v>0.15593486100000001</v>
      </c>
      <c r="AQT284">
        <v>0.15683102700000001</v>
      </c>
      <c r="AQU284">
        <v>0.15774171300000001</v>
      </c>
      <c r="AQV284">
        <v>0.15870545699999999</v>
      </c>
      <c r="AQW284">
        <v>0.15966608900000001</v>
      </c>
      <c r="AQX284">
        <v>0.160721948</v>
      </c>
      <c r="AQY284">
        <v>0.16181927099999999</v>
      </c>
      <c r="AQZ284">
        <v>0.16288794400000001</v>
      </c>
      <c r="ARA284">
        <v>0.16393624700000001</v>
      </c>
      <c r="ARB284">
        <v>0.16514037600000001</v>
      </c>
      <c r="ARC284">
        <v>0.166389225</v>
      </c>
      <c r="ARD284">
        <v>0.16749923799999999</v>
      </c>
      <c r="ARE284">
        <v>0.16856838099999999</v>
      </c>
      <c r="ARF284">
        <v>0.16984010599999999</v>
      </c>
      <c r="ARG284">
        <v>0.17117199299999999</v>
      </c>
      <c r="ARH284">
        <v>0.17239294299999999</v>
      </c>
      <c r="ARI284">
        <v>0.173586512</v>
      </c>
      <c r="ARJ284">
        <v>0.17491617700000001</v>
      </c>
      <c r="ARK284">
        <v>0.17626860899999999</v>
      </c>
      <c r="ARL284">
        <v>0.17755601100000001</v>
      </c>
      <c r="ARM284">
        <v>0.17885162900000001</v>
      </c>
      <c r="ARN284">
        <v>0.180212495</v>
      </c>
      <c r="ARO284">
        <v>0.18158021399999999</v>
      </c>
      <c r="ARP284">
        <v>0.182934931</v>
      </c>
      <c r="ARQ284">
        <v>0.18430912699999999</v>
      </c>
      <c r="ARR284">
        <v>0.18572544599999999</v>
      </c>
      <c r="ARS284">
        <v>0.187122972</v>
      </c>
      <c r="ART284">
        <v>0.18849887400000001</v>
      </c>
      <c r="ARU284">
        <v>0.18988854599999999</v>
      </c>
      <c r="ARV284">
        <v>0.191277639</v>
      </c>
      <c r="ARW284">
        <v>0.19267392999999999</v>
      </c>
      <c r="ARX284">
        <v>0.19409991800000001</v>
      </c>
      <c r="ARY284">
        <v>0.19554091100000001</v>
      </c>
      <c r="ARZ284">
        <v>0.19702523199999999</v>
      </c>
      <c r="ASA284">
        <v>0.198510398</v>
      </c>
      <c r="ASB284">
        <v>0.19993377300000001</v>
      </c>
      <c r="ASC284">
        <v>0.20133619699999999</v>
      </c>
      <c r="ASD284">
        <v>0.20277916200000001</v>
      </c>
      <c r="ASE284">
        <v>0.20428200899999999</v>
      </c>
      <c r="ASF284">
        <v>0.20573512899999999</v>
      </c>
      <c r="ASG284">
        <v>0.20709629099999999</v>
      </c>
      <c r="ASH284">
        <v>0.20852367299999999</v>
      </c>
      <c r="ASI284">
        <v>0.210047658</v>
      </c>
      <c r="ASJ284">
        <v>0.211555402</v>
      </c>
      <c r="ASK284">
        <v>0.21301273100000001</v>
      </c>
      <c r="ASL284">
        <v>0.21444827899999999</v>
      </c>
      <c r="ASM284">
        <v>0.21587237500000001</v>
      </c>
      <c r="ASN284">
        <v>0.21730603100000001</v>
      </c>
      <c r="ASO284">
        <v>0.21875267200000001</v>
      </c>
      <c r="ASP284">
        <v>0.22018216600000001</v>
      </c>
      <c r="ASQ284">
        <v>0.221564765</v>
      </c>
      <c r="ASR284">
        <v>0.22295683099999999</v>
      </c>
      <c r="ASS284">
        <v>0.224328259</v>
      </c>
      <c r="AST284">
        <v>0.225690642</v>
      </c>
      <c r="ASU284">
        <v>0.22716429099999999</v>
      </c>
      <c r="ASV284">
        <v>0.22865242899999999</v>
      </c>
      <c r="ASW284">
        <v>0.23001281000000001</v>
      </c>
      <c r="ASX284">
        <v>0.23135092500000001</v>
      </c>
      <c r="ASY284">
        <v>0.232692967</v>
      </c>
      <c r="ASZ284">
        <v>0.23404799600000001</v>
      </c>
      <c r="ATA284">
        <v>0.23537734900000001</v>
      </c>
      <c r="ATB284">
        <v>0.23669837699999999</v>
      </c>
      <c r="ATC284">
        <v>0.238051137</v>
      </c>
      <c r="ATD284">
        <v>0.23940339699999999</v>
      </c>
      <c r="ATE284">
        <v>0.240700689</v>
      </c>
      <c r="ATF284">
        <v>0.242019918</v>
      </c>
      <c r="ATG284">
        <v>0.24336760900000001</v>
      </c>
      <c r="ATH284">
        <v>0.244687245</v>
      </c>
      <c r="ATI284">
        <v>0.24596501000000001</v>
      </c>
      <c r="ATJ284">
        <v>0.247249408</v>
      </c>
      <c r="ATK284">
        <v>0.24854875000000001</v>
      </c>
      <c r="ATL284">
        <v>0.24985259800000001</v>
      </c>
      <c r="ATM284">
        <v>0.25109252700000001</v>
      </c>
      <c r="ATN284">
        <v>0.252326465</v>
      </c>
      <c r="ATO284">
        <v>0.25360011399999999</v>
      </c>
      <c r="ATP284">
        <v>0.25485562899999997</v>
      </c>
      <c r="ATQ284">
        <v>0.25601553999999999</v>
      </c>
      <c r="ATR284">
        <v>0.25718501100000002</v>
      </c>
      <c r="ATS284">
        <v>0.25840089199999999</v>
      </c>
      <c r="ATT284">
        <v>0.25961827500000001</v>
      </c>
      <c r="ATU284">
        <v>0.26079890300000003</v>
      </c>
      <c r="ATV284">
        <v>0.26197663700000001</v>
      </c>
      <c r="ATW284">
        <v>0.26310728799999999</v>
      </c>
      <c r="ATX284">
        <v>0.264214907</v>
      </c>
      <c r="ATY284">
        <v>0.26538001300000003</v>
      </c>
      <c r="ATZ284">
        <v>0.26656721300000003</v>
      </c>
      <c r="AUA284">
        <v>0.26764197299999998</v>
      </c>
      <c r="AUB284">
        <v>0.26869007099999997</v>
      </c>
      <c r="AUC284">
        <v>0.26974242500000001</v>
      </c>
      <c r="AUD284">
        <v>0.27080723400000001</v>
      </c>
      <c r="AUE284">
        <v>0.27190036299999998</v>
      </c>
      <c r="AUF284">
        <v>0.27298138300000002</v>
      </c>
      <c r="AUG284">
        <v>0.27396363800000001</v>
      </c>
      <c r="AUH284">
        <v>0.27493735000000002</v>
      </c>
      <c r="AUI284">
        <v>0.27597781300000002</v>
      </c>
      <c r="AUJ284">
        <v>0.277041182</v>
      </c>
      <c r="AUK284">
        <v>0.27802375000000001</v>
      </c>
      <c r="AUL284">
        <v>0.27895784400000001</v>
      </c>
      <c r="AUM284">
        <v>0.27994617100000002</v>
      </c>
      <c r="AUN284">
        <v>0.280984662</v>
      </c>
      <c r="AUO284">
        <v>0.28192385599999997</v>
      </c>
      <c r="AUP284">
        <v>0.28282459100000001</v>
      </c>
      <c r="AUQ284">
        <v>0.28374870200000002</v>
      </c>
      <c r="AUR284">
        <v>0.28469578299999998</v>
      </c>
      <c r="AUS284">
        <v>0.28566132700000002</v>
      </c>
      <c r="AUT284">
        <v>0.28660412099999999</v>
      </c>
      <c r="AUU284">
        <v>0.28745954200000001</v>
      </c>
      <c r="AUV284">
        <v>0.28829700000000003</v>
      </c>
      <c r="AUW284">
        <v>0.28924470699999999</v>
      </c>
      <c r="AUX284">
        <v>0.290250964</v>
      </c>
      <c r="AUY284">
        <v>0.29110604200000001</v>
      </c>
      <c r="AUZ284">
        <v>0.29188989399999998</v>
      </c>
      <c r="AVA284">
        <v>0.29274881899999999</v>
      </c>
      <c r="AVB284">
        <v>0.29366047499999998</v>
      </c>
      <c r="AVC284">
        <v>0.29451943200000003</v>
      </c>
      <c r="AVD284">
        <v>0.29530650800000002</v>
      </c>
      <c r="AVE284">
        <v>0.29613476500000002</v>
      </c>
      <c r="AVF284">
        <v>0.29702626799999998</v>
      </c>
      <c r="AVG284">
        <v>0.29786015900000001</v>
      </c>
      <c r="AVH284">
        <v>0.29867718199999999</v>
      </c>
      <c r="AVI284">
        <v>0.29944945499999998</v>
      </c>
      <c r="AVJ284">
        <v>0.30017822900000002</v>
      </c>
      <c r="AVK284">
        <v>0.30101193199999998</v>
      </c>
      <c r="AVL284">
        <v>0.30190628200000003</v>
      </c>
      <c r="AVM284">
        <v>0.30266153200000001</v>
      </c>
      <c r="AVN284">
        <v>0.30334026600000003</v>
      </c>
      <c r="AVO284">
        <v>0.30414883999999998</v>
      </c>
      <c r="AVP284">
        <v>0.30503455400000001</v>
      </c>
      <c r="AVQ284">
        <v>0.30573403599999999</v>
      </c>
      <c r="AVR284">
        <v>0.30635966599999997</v>
      </c>
      <c r="AVS284">
        <v>0.30710205299999999</v>
      </c>
      <c r="AVT284">
        <v>0.30785448599999998</v>
      </c>
      <c r="AVU284">
        <v>0.30850633900000002</v>
      </c>
      <c r="AVV284">
        <v>0.30914132500000002</v>
      </c>
      <c r="AVW284">
        <v>0.30983154499999999</v>
      </c>
      <c r="AVX284">
        <v>0.31056517</v>
      </c>
      <c r="AVY284">
        <v>0.31124143300000001</v>
      </c>
      <c r="AVZ284">
        <v>0.31187939100000001</v>
      </c>
      <c r="AWA284">
        <v>0.31253315399999998</v>
      </c>
      <c r="AWB284">
        <v>0.31317245900000001</v>
      </c>
      <c r="AWC284">
        <v>0.31383044599999999</v>
      </c>
      <c r="AWD284">
        <v>0.314503798</v>
      </c>
      <c r="AWE284">
        <v>0.31509287600000002</v>
      </c>
      <c r="AWF284">
        <v>0.31567394300000001</v>
      </c>
      <c r="AWG284">
        <v>0.31630880300000003</v>
      </c>
      <c r="AWH284">
        <v>0.31694813999999999</v>
      </c>
      <c r="AWI284">
        <v>0.31752867499999998</v>
      </c>
      <c r="AWJ284">
        <v>0.31808160800000002</v>
      </c>
      <c r="AWK284">
        <v>0.31863225699999997</v>
      </c>
      <c r="AWL284">
        <v>0.31917614599999999</v>
      </c>
      <c r="AWM284">
        <v>0.31968605</v>
      </c>
      <c r="AWN284">
        <v>0.32019692399999999</v>
      </c>
      <c r="AWO284">
        <v>0.32076487799999998</v>
      </c>
      <c r="AWP284">
        <v>0.32131596499999998</v>
      </c>
      <c r="AWQ284">
        <v>0.32178847399999999</v>
      </c>
      <c r="AWR284">
        <v>0.32227985199999998</v>
      </c>
      <c r="AWS284">
        <v>0.32280975200000001</v>
      </c>
      <c r="AWT284">
        <v>0.32330275800000002</v>
      </c>
      <c r="AWU284">
        <v>0.323731298</v>
      </c>
      <c r="AWV284">
        <v>0.32420774800000002</v>
      </c>
      <c r="AWW284">
        <v>0.32471649499999999</v>
      </c>
      <c r="AWX284">
        <v>0.325165814</v>
      </c>
      <c r="AWY284">
        <v>0.32555761500000002</v>
      </c>
      <c r="AWZ284">
        <v>0.32599663699999998</v>
      </c>
      <c r="AXA284">
        <v>0.32643018400000001</v>
      </c>
      <c r="AXB284">
        <v>0.32678380600000001</v>
      </c>
      <c r="AXC284">
        <v>0.32716177499999999</v>
      </c>
      <c r="AXD284">
        <v>0.32760715099999999</v>
      </c>
      <c r="AXE284">
        <v>0.32795363700000002</v>
      </c>
      <c r="AXF284">
        <v>0.32823866299999999</v>
      </c>
      <c r="AXG284">
        <v>0.328611563</v>
      </c>
      <c r="AXH284">
        <v>0.329023391</v>
      </c>
      <c r="AXI284">
        <v>0.32933827100000002</v>
      </c>
      <c r="AXJ284">
        <v>0.32963884900000001</v>
      </c>
      <c r="AXK284">
        <v>0.33004072699999998</v>
      </c>
      <c r="AXL284">
        <v>0.33042395299999999</v>
      </c>
      <c r="AXM284">
        <v>0.33066460399999997</v>
      </c>
      <c r="AXN284">
        <v>0.33092869400000002</v>
      </c>
      <c r="AXO284">
        <v>0.33129236099999998</v>
      </c>
      <c r="AXP284">
        <v>0.33161850700000001</v>
      </c>
      <c r="AXQ284">
        <v>0.33171705200000001</v>
      </c>
      <c r="AXR284">
        <v>0.33183499900000002</v>
      </c>
      <c r="AXS284">
        <v>0.33208378599999999</v>
      </c>
      <c r="AXT284">
        <v>0.33227330199999999</v>
      </c>
      <c r="AXU284">
        <v>0.33229157799999998</v>
      </c>
      <c r="AXV284">
        <v>0.33234024000000001</v>
      </c>
      <c r="AXW284">
        <v>0.332489543</v>
      </c>
      <c r="AXX284">
        <v>0.33264347900000002</v>
      </c>
      <c r="AXY284">
        <v>0.33269079499999998</v>
      </c>
      <c r="AXZ284">
        <v>0.332683848</v>
      </c>
      <c r="AYA284">
        <v>0.33270709900000001</v>
      </c>
      <c r="AYB284">
        <v>0.33277694800000002</v>
      </c>
      <c r="AYC284">
        <v>0.33281434300000001</v>
      </c>
      <c r="AYD284">
        <v>0.33280220199999999</v>
      </c>
      <c r="AYE284">
        <v>0.33278355100000001</v>
      </c>
      <c r="AYF284">
        <v>0.332813937</v>
      </c>
      <c r="AYG284">
        <v>0.33286353800000001</v>
      </c>
      <c r="AYH284">
        <v>0.33283909699999997</v>
      </c>
      <c r="AYI284">
        <v>0.33258254999999998</v>
      </c>
      <c r="AYJ284">
        <v>0.33236317799999998</v>
      </c>
      <c r="AYK284">
        <v>0.33245424400000001</v>
      </c>
      <c r="AYL284">
        <v>0.33253050699999998</v>
      </c>
      <c r="AYM284">
        <v>0.33215560599999999</v>
      </c>
      <c r="AYN284">
        <v>0.331741179</v>
      </c>
      <c r="AYO284">
        <v>0.331646265</v>
      </c>
      <c r="AYP284">
        <v>0.33157431900000001</v>
      </c>
      <c r="AYQ284">
        <v>0.33119337900000001</v>
      </c>
      <c r="AYR284">
        <v>0.33077447700000001</v>
      </c>
      <c r="AYS284">
        <v>0.33055009899999999</v>
      </c>
      <c r="AYT284">
        <v>0.33032303099999999</v>
      </c>
      <c r="AYU284">
        <v>0.32988316200000001</v>
      </c>
      <c r="AYV284">
        <v>0.32943055700000001</v>
      </c>
      <c r="AYW284">
        <v>0.32904999099999999</v>
      </c>
      <c r="AYX284">
        <v>0.32868335100000001</v>
      </c>
      <c r="AYY284">
        <v>0.32834559499999999</v>
      </c>
      <c r="AYZ284">
        <v>0.32797357199999999</v>
      </c>
      <c r="AZA284">
        <v>0.32742279800000001</v>
      </c>
      <c r="AZB284">
        <v>0.32689599499999999</v>
      </c>
      <c r="AZC284">
        <v>0.32660921700000001</v>
      </c>
      <c r="AZD284">
        <v>0.32631305100000002</v>
      </c>
      <c r="AZE284">
        <v>0.325754985</v>
      </c>
      <c r="AZF284">
        <v>0.32520421100000002</v>
      </c>
      <c r="AZG284">
        <v>0.32490685600000002</v>
      </c>
      <c r="AZH284">
        <v>0.32461438300000001</v>
      </c>
      <c r="AZI284">
        <v>0.32425221799999998</v>
      </c>
      <c r="AZJ284">
        <v>0.32386946</v>
      </c>
      <c r="AZK284">
        <v>0.323391445</v>
      </c>
      <c r="AZL284">
        <v>0.32292895100000002</v>
      </c>
      <c r="AZM284">
        <v>0.32270501200000001</v>
      </c>
      <c r="AZN284">
        <v>0.32246148200000002</v>
      </c>
      <c r="AZO284">
        <v>0.32197786499999997</v>
      </c>
      <c r="AZP284">
        <v>0.32153436699999999</v>
      </c>
      <c r="AZQ284">
        <v>0.32123732399999999</v>
      </c>
      <c r="AZR284">
        <v>0.32087143499999998</v>
      </c>
      <c r="AZS284">
        <v>0.320438108</v>
      </c>
      <c r="AZT284">
        <v>0.32006965199999998</v>
      </c>
      <c r="AZU284">
        <v>0.31967099799999998</v>
      </c>
      <c r="AZV284">
        <v>0.31918738099999999</v>
      </c>
      <c r="AZW284">
        <v>0.31872879900000001</v>
      </c>
      <c r="AZX284">
        <v>0.31830783200000001</v>
      </c>
      <c r="AZY284">
        <v>0.317821617</v>
      </c>
      <c r="AZZ284">
        <v>0.31734275699999998</v>
      </c>
      <c r="BAA284">
        <v>0.31691797300000002</v>
      </c>
      <c r="BAB284">
        <v>0.316533964</v>
      </c>
      <c r="BAC284">
        <v>0.31620287400000002</v>
      </c>
      <c r="BAD284">
        <v>0.31577561799999998</v>
      </c>
      <c r="BAE284">
        <v>0.31522950599999999</v>
      </c>
      <c r="BAF284">
        <v>0.31475665400000002</v>
      </c>
      <c r="BAG284">
        <v>0.31437198799999999</v>
      </c>
      <c r="BAH284">
        <v>0.31401457999999999</v>
      </c>
      <c r="BAI284">
        <v>0.31365942400000002</v>
      </c>
      <c r="BAJ284">
        <v>0.31319007799999998</v>
      </c>
      <c r="BAK284">
        <v>0.31266302400000001</v>
      </c>
      <c r="BAL284">
        <v>0.31226740600000003</v>
      </c>
      <c r="BAM284">
        <v>0.31191544199999999</v>
      </c>
      <c r="BAN284">
        <v>0.31144143299999999</v>
      </c>
      <c r="BAO284">
        <v>0.31094229400000001</v>
      </c>
      <c r="BAP284">
        <v>0.310438993</v>
      </c>
      <c r="BAQ284">
        <v>0.30992686699999999</v>
      </c>
      <c r="BAR284">
        <v>0.30953803899999999</v>
      </c>
      <c r="BAS284">
        <v>0.30917972199999999</v>
      </c>
      <c r="BAT284">
        <v>0.30867942599999998</v>
      </c>
      <c r="BAU284">
        <v>0.30812154800000002</v>
      </c>
      <c r="BAV284">
        <v>0.30758598300000001</v>
      </c>
      <c r="BAW284">
        <v>0.30706381100000002</v>
      </c>
      <c r="BAX284">
        <v>0.30659164799999999</v>
      </c>
      <c r="BAY284">
        <v>0.30612699500000001</v>
      </c>
      <c r="BAZ284">
        <v>0.30554098400000002</v>
      </c>
      <c r="BBA284">
        <v>0.30494927700000002</v>
      </c>
      <c r="BBB284">
        <v>0.30443874700000001</v>
      </c>
      <c r="BBC284">
        <v>0.30387254600000002</v>
      </c>
      <c r="BBD284">
        <v>0.30321299400000001</v>
      </c>
      <c r="BBE284">
        <v>0.30261612300000001</v>
      </c>
      <c r="BBF284">
        <v>0.30197196799999998</v>
      </c>
      <c r="BBG284">
        <v>0.30124735699999999</v>
      </c>
      <c r="BBH284">
        <v>0.30061650099999998</v>
      </c>
      <c r="BBI284">
        <v>0.30006569599999999</v>
      </c>
      <c r="BBJ284">
        <v>0.29940545499999999</v>
      </c>
      <c r="BBK284">
        <v>0.29862745600000001</v>
      </c>
      <c r="BBL284">
        <v>0.297828333</v>
      </c>
      <c r="BBM284">
        <v>0.297172192</v>
      </c>
      <c r="BBN284">
        <v>0.29671195099999997</v>
      </c>
      <c r="BBO284">
        <v>0.29613908300000003</v>
      </c>
      <c r="BBP284">
        <v>0.29531717800000001</v>
      </c>
      <c r="BBQ284">
        <v>0.29446222700000002</v>
      </c>
      <c r="BBR284">
        <v>0.29363215399999998</v>
      </c>
      <c r="BBS284">
        <v>0.29302235999999998</v>
      </c>
      <c r="BBT284">
        <v>0.292658317</v>
      </c>
      <c r="BBU284">
        <v>0.29193464400000002</v>
      </c>
      <c r="BBV284">
        <v>0.29087690799999999</v>
      </c>
      <c r="BBW284">
        <v>0.2902709</v>
      </c>
      <c r="BBX284">
        <v>0.29000975099999998</v>
      </c>
      <c r="BBY284">
        <v>0.28941754400000003</v>
      </c>
      <c r="BBZ284">
        <v>0.28864411299999998</v>
      </c>
      <c r="BCA284">
        <v>0.288045522</v>
      </c>
      <c r="BCB284">
        <v>0.28743472599999997</v>
      </c>
      <c r="BCC284">
        <v>0.286837856</v>
      </c>
      <c r="BCD284">
        <v>0.28639542099999998</v>
      </c>
      <c r="BCE284">
        <v>0.285868807</v>
      </c>
      <c r="BCF284">
        <v>0.28520934799999997</v>
      </c>
      <c r="BCG284">
        <v>0.28465056300000002</v>
      </c>
      <c r="BCH284">
        <v>0.28413389999999999</v>
      </c>
      <c r="BCI284">
        <v>0.28375286500000002</v>
      </c>
      <c r="BCJ284">
        <v>0.283443836</v>
      </c>
      <c r="BCK284">
        <v>0.28304515099999999</v>
      </c>
      <c r="BCL284">
        <v>0.28253656100000002</v>
      </c>
      <c r="BCM284">
        <v>0.282078261</v>
      </c>
      <c r="BCN284">
        <v>0.28173746900000002</v>
      </c>
      <c r="BCO284">
        <v>0.28174645100000001</v>
      </c>
      <c r="BCP284">
        <v>0.281728331</v>
      </c>
      <c r="BCQ284">
        <v>0.28121410800000002</v>
      </c>
      <c r="BCR284">
        <v>0.28069660000000002</v>
      </c>
      <c r="BCS284">
        <v>0.28057389700000002</v>
      </c>
      <c r="BCT284">
        <v>0.28047913800000002</v>
      </c>
      <c r="BCU284">
        <v>0.28059120199999998</v>
      </c>
      <c r="BCV284">
        <v>0.280642681</v>
      </c>
      <c r="BCW284">
        <v>0.28030855500000001</v>
      </c>
      <c r="BCX284">
        <v>0.28008564800000002</v>
      </c>
      <c r="BCY284">
        <v>0.28010573900000002</v>
      </c>
      <c r="BCZ284">
        <v>0.28007206600000001</v>
      </c>
      <c r="BDA284">
        <v>0.28008154899999999</v>
      </c>
      <c r="BDB284">
        <v>0.28017058</v>
      </c>
      <c r="BDC284">
        <v>0.28033878499999998</v>
      </c>
      <c r="BDD284">
        <v>0.28041770799999999</v>
      </c>
      <c r="BDE284">
        <v>0.28033596799999999</v>
      </c>
      <c r="BDF284">
        <v>0.280348392</v>
      </c>
      <c r="BDG284">
        <v>0.28046258400000001</v>
      </c>
      <c r="BDH284">
        <v>0.28058794799999998</v>
      </c>
      <c r="BDI284">
        <v>0.28073891000000001</v>
      </c>
      <c r="BDJ284">
        <v>0.28089143599999999</v>
      </c>
      <c r="BDK284">
        <v>0.28104606399999998</v>
      </c>
      <c r="BDL284">
        <v>0.28121827799999999</v>
      </c>
      <c r="BDM284">
        <v>0.28140817200000001</v>
      </c>
      <c r="BDN284">
        <v>0.281654089</v>
      </c>
      <c r="BDO284">
        <v>0.28189105599999997</v>
      </c>
      <c r="BDP284">
        <v>0.28208148399999999</v>
      </c>
      <c r="BDQ284">
        <v>0.28224189100000002</v>
      </c>
      <c r="BDR284">
        <v>0.282198491</v>
      </c>
      <c r="BDS284">
        <v>0.28215301999999998</v>
      </c>
      <c r="BDT284">
        <v>0.282415957</v>
      </c>
      <c r="BDU284">
        <v>0.28272088099999998</v>
      </c>
      <c r="BDV284">
        <v>0.282775993</v>
      </c>
      <c r="BDW284">
        <v>0.282686997</v>
      </c>
      <c r="BDX284">
        <v>0.28273884300000002</v>
      </c>
      <c r="BDY284">
        <v>0.283003224</v>
      </c>
      <c r="BDZ284">
        <v>0.28321902599999998</v>
      </c>
      <c r="BEA284">
        <v>0.28315590600000001</v>
      </c>
      <c r="BEB284">
        <v>0.283093288</v>
      </c>
      <c r="BEC284">
        <v>0.28311878800000001</v>
      </c>
      <c r="BED284">
        <v>0.28317217300000003</v>
      </c>
      <c r="BEE284">
        <v>0.28316253200000002</v>
      </c>
      <c r="BEF284">
        <v>0.28307969100000002</v>
      </c>
      <c r="BEG284">
        <v>0.28291988099999998</v>
      </c>
      <c r="BEH284">
        <v>0.282729956</v>
      </c>
      <c r="BEI284">
        <v>0.28258361799999998</v>
      </c>
      <c r="BEJ284">
        <v>0.28244481599999999</v>
      </c>
      <c r="BEK284">
        <v>0.28230469600000002</v>
      </c>
      <c r="BEL284">
        <v>0.28200856600000002</v>
      </c>
      <c r="BEM284">
        <v>0.281707286</v>
      </c>
      <c r="BEN284">
        <v>0.281231907</v>
      </c>
      <c r="BEO284">
        <v>0.28071083699999999</v>
      </c>
      <c r="BEP284">
        <v>0.28028460399999999</v>
      </c>
      <c r="BEQ284">
        <v>0.27993656500000003</v>
      </c>
      <c r="BER284">
        <v>0.27953846799999998</v>
      </c>
      <c r="BES284">
        <v>0.279015452</v>
      </c>
      <c r="BET284">
        <v>0.27849149299999998</v>
      </c>
      <c r="BEU284">
        <v>0.277731006</v>
      </c>
      <c r="BEV284">
        <v>0.27696147500000001</v>
      </c>
      <c r="BEW284">
        <v>0.2760571</v>
      </c>
      <c r="BEX284">
        <v>0.275123175</v>
      </c>
      <c r="BEY284">
        <v>0.27411903300000001</v>
      </c>
      <c r="BEZ284">
        <v>0.27304523800000002</v>
      </c>
      <c r="BFA284">
        <v>0.271900631</v>
      </c>
      <c r="BFB284">
        <v>0.270564213</v>
      </c>
      <c r="BFC284">
        <v>0.26923567700000001</v>
      </c>
      <c r="BFD284">
        <v>0.267938326</v>
      </c>
      <c r="BFE284">
        <v>0.26665017499999999</v>
      </c>
      <c r="BFF284">
        <v>0.26486158399999998</v>
      </c>
      <c r="BFG284">
        <v>0.26299007600000002</v>
      </c>
      <c r="BFH284">
        <v>0.26107805699999997</v>
      </c>
      <c r="BFI284">
        <v>0.25914341299999999</v>
      </c>
      <c r="BFJ284">
        <v>0.25698439299999998</v>
      </c>
      <c r="BFK284">
        <v>0.25443212900000001</v>
      </c>
      <c r="BFL284">
        <v>0.251850301</v>
      </c>
      <c r="BFM284">
        <v>0.24907892300000001</v>
      </c>
      <c r="BFN284">
        <v>0.24632257199999999</v>
      </c>
      <c r="BFO284">
        <v>0.243274832</v>
      </c>
      <c r="BFP284">
        <v>0.24021168800000001</v>
      </c>
      <c r="BFQ284">
        <v>0.236790049</v>
      </c>
      <c r="BFR284">
        <v>0.23322516400000001</v>
      </c>
      <c r="BFS284">
        <v>0.22942585700000001</v>
      </c>
      <c r="BFT284">
        <v>0.22533968200000001</v>
      </c>
      <c r="BFU284">
        <v>0.221228166</v>
      </c>
      <c r="BFV284">
        <v>0.217048834</v>
      </c>
      <c r="BFW284">
        <v>0.21284510300000001</v>
      </c>
      <c r="BFX284">
        <v>0.20787815300000001</v>
      </c>
      <c r="BFY284">
        <v>0.20291194100000001</v>
      </c>
      <c r="BFZ284">
        <v>0.19765817199999999</v>
      </c>
      <c r="BGA284">
        <v>0.19233655699999999</v>
      </c>
      <c r="BGB284">
        <v>0.18688086500000001</v>
      </c>
      <c r="BGC284">
        <v>0.18133988400000001</v>
      </c>
      <c r="BGD284">
        <v>0.175724871</v>
      </c>
      <c r="BGE284">
        <v>0.169968229</v>
      </c>
      <c r="BGF284">
        <v>0.164219172</v>
      </c>
      <c r="BGG284">
        <v>0.15837601600000001</v>
      </c>
      <c r="BGH284">
        <v>0.15256710400000001</v>
      </c>
      <c r="BGI284">
        <v>0.14683178499999999</v>
      </c>
      <c r="BGJ284">
        <v>0.14112721</v>
      </c>
      <c r="BGK284">
        <v>0.13547793599999999</v>
      </c>
      <c r="BGL284">
        <v>0.12985777900000001</v>
      </c>
      <c r="BGM284">
        <v>0.124290672</v>
      </c>
      <c r="BGN284">
        <v>0.118770353</v>
      </c>
      <c r="BGO284">
        <v>0.11335376799999999</v>
      </c>
      <c r="BGP284">
        <v>0.108201485</v>
      </c>
      <c r="BGQ284">
        <v>0.103052827</v>
      </c>
      <c r="BGR284">
        <v>9.8311132999999995E-2</v>
      </c>
      <c r="BGS284">
        <v>9.3464066999999998E-2</v>
      </c>
      <c r="BGT284">
        <v>8.9038486E-2</v>
      </c>
      <c r="BGU284">
        <v>8.4718274999999996E-2</v>
      </c>
      <c r="BGV284">
        <v>8.0819549000000004E-2</v>
      </c>
      <c r="BGW284">
        <v>7.7236935000000007E-2</v>
      </c>
      <c r="BGX284">
        <v>7.3759692000000002E-2</v>
      </c>
      <c r="BGY284">
        <v>7.0387821000000003E-2</v>
      </c>
      <c r="BGZ284">
        <v>6.7121319999999998E-2</v>
      </c>
      <c r="BHA284">
        <v>6.4487045000000007E-2</v>
      </c>
      <c r="BHB284">
        <v>6.1747400000000001E-2</v>
      </c>
      <c r="BHC284">
        <v>5.9639980000000002E-2</v>
      </c>
      <c r="BHD284">
        <v>5.7427188999999997E-2</v>
      </c>
      <c r="BHE284">
        <v>5.5635881999999998E-2</v>
      </c>
      <c r="BHF284">
        <v>5.3844574999999999E-2</v>
      </c>
      <c r="BHG284">
        <v>5.2158639999999999E-2</v>
      </c>
      <c r="BHH284">
        <v>5.0578075E-2</v>
      </c>
      <c r="BHI284">
        <v>4.9208252000000001E-2</v>
      </c>
      <c r="BHJ284">
        <v>4.8154542000000002E-2</v>
      </c>
      <c r="BHK284">
        <v>4.7100832000000002E-2</v>
      </c>
      <c r="BHL284">
        <v>4.6047122000000003E-2</v>
      </c>
      <c r="BHM284">
        <v>4.4993412000000003E-2</v>
      </c>
      <c r="BHN284">
        <v>4.4361185999999997E-2</v>
      </c>
      <c r="BHO284">
        <v>4.3623588999999997E-2</v>
      </c>
      <c r="BHP284">
        <v>4.3096734999999997E-2</v>
      </c>
      <c r="BHQ284">
        <v>4.2464508999999998E-2</v>
      </c>
      <c r="BHR284">
        <v>4.1937653999999998E-2</v>
      </c>
      <c r="BHS284">
        <v>4.1305427999999998E-2</v>
      </c>
      <c r="BHT284">
        <v>4.0883943999999998E-2</v>
      </c>
      <c r="BHU284">
        <v>4.0567830999999999E-2</v>
      </c>
      <c r="BHV284">
        <v>4.0251717999999999E-2</v>
      </c>
      <c r="BHW284">
        <v>4.0040975999999999E-2</v>
      </c>
      <c r="BHX284">
        <v>3.9746438000000002E-2</v>
      </c>
      <c r="BHY284">
        <v>3.9514120999999999E-2</v>
      </c>
      <c r="BHZ284">
        <v>3.9303378999999999E-2</v>
      </c>
      <c r="BIA284">
        <v>3.9041278999999998E-2</v>
      </c>
      <c r="BIB284">
        <v>3.8881895E-2</v>
      </c>
      <c r="BIC284">
        <v>3.8776524E-2</v>
      </c>
      <c r="BID284">
        <v>3.8776524E-2</v>
      </c>
      <c r="BIE284">
        <v>3.8776524E-2</v>
      </c>
      <c r="BIF284">
        <v>3.8565782E-2</v>
      </c>
      <c r="BIG284">
        <v>3.8460411E-2</v>
      </c>
      <c r="BIH284">
        <v>3.835504E-2</v>
      </c>
      <c r="BII284">
        <v>3.8249669E-2</v>
      </c>
      <c r="BIJ284">
        <v>3.835504E-2</v>
      </c>
      <c r="BIK284">
        <v>3.8460411E-2</v>
      </c>
      <c r="BIL284">
        <v>3.8565782E-2</v>
      </c>
      <c r="BIM284">
        <v>3.8565782E-2</v>
      </c>
      <c r="BIN284">
        <v>3.8671153E-2</v>
      </c>
      <c r="BIO284">
        <v>3.8776524E-2</v>
      </c>
      <c r="BIP284">
        <v>3.8776524E-2</v>
      </c>
      <c r="BIQ284">
        <v>3.8987266E-2</v>
      </c>
      <c r="BIR284">
        <v>3.9303378999999999E-2</v>
      </c>
      <c r="BIS284">
        <v>3.9303378999999999E-2</v>
      </c>
      <c r="BIT284">
        <v>3.9408749999999999E-2</v>
      </c>
      <c r="BIU284">
        <v>3.9619491999999999E-2</v>
      </c>
      <c r="BIV284">
        <v>3.9935959E-2</v>
      </c>
      <c r="BIW284">
        <v>4.0146346999999999E-2</v>
      </c>
      <c r="BIX284">
        <v>4.0357088999999999E-2</v>
      </c>
      <c r="BIY284">
        <v>4.0567830999999999E-2</v>
      </c>
      <c r="BIZ284">
        <v>4.0778572999999999E-2</v>
      </c>
      <c r="BJA284">
        <v>4.1094685999999998E-2</v>
      </c>
      <c r="BJB284">
        <v>4.1410798999999998E-2</v>
      </c>
      <c r="BJC284">
        <v>4.1621540999999998E-2</v>
      </c>
      <c r="BJD284">
        <v>4.2043024999999998E-2</v>
      </c>
      <c r="BJE284">
        <v>4.2464508999999998E-2</v>
      </c>
      <c r="BJF284">
        <v>4.2885992999999997E-2</v>
      </c>
      <c r="BJG284">
        <v>4.3307476999999997E-2</v>
      </c>
      <c r="BJH284">
        <v>4.3518217999999997E-2</v>
      </c>
      <c r="BJI284">
        <v>4.3715255000000001E-2</v>
      </c>
      <c r="BJJ284">
        <v>4.4045072999999997E-2</v>
      </c>
      <c r="BJK284">
        <v>4.4466556999999997E-2</v>
      </c>
      <c r="BJL284">
        <v>4.4782669999999997E-2</v>
      </c>
      <c r="BJM284">
        <v>4.4993412000000003E-2</v>
      </c>
      <c r="BJN284">
        <v>4.5309525000000003E-2</v>
      </c>
      <c r="BJO284">
        <v>4.5941751000000003E-2</v>
      </c>
      <c r="BJP284">
        <v>4.6573977000000003E-2</v>
      </c>
      <c r="BJQ284">
        <v>4.6835201999999999E-2</v>
      </c>
      <c r="BJR284">
        <v>4.7100832000000002E-2</v>
      </c>
      <c r="BJS284">
        <v>4.7627687000000002E-2</v>
      </c>
      <c r="BJT284">
        <v>4.8259913000000002E-2</v>
      </c>
      <c r="BJU284">
        <v>4.8681397000000001E-2</v>
      </c>
      <c r="BJV284">
        <v>4.9102881000000001E-2</v>
      </c>
      <c r="BJW284">
        <v>4.9473509999999998E-2</v>
      </c>
      <c r="BJX284">
        <v>4.9945849E-2</v>
      </c>
      <c r="BJY284">
        <v>5.0367333E-2</v>
      </c>
      <c r="BJZ284">
        <v>5.0885589000000002E-2</v>
      </c>
      <c r="BKA284">
        <v>5.1421043E-2</v>
      </c>
      <c r="BKB284">
        <v>5.1947897999999999E-2</v>
      </c>
      <c r="BKC284">
        <v>5.2369381999999999E-2</v>
      </c>
      <c r="BKD284">
        <v>5.2912629000000003E-2</v>
      </c>
      <c r="BKE284">
        <v>5.3423090999999999E-2</v>
      </c>
      <c r="BKF284">
        <v>5.3949945999999999E-2</v>
      </c>
      <c r="BKG284">
        <v>5.4476800999999998E-2</v>
      </c>
      <c r="BKH284">
        <v>5.5003655999999998E-2</v>
      </c>
      <c r="BKI284">
        <v>5.5530510999999998E-2</v>
      </c>
      <c r="BKJ284">
        <v>5.6162736999999997E-2</v>
      </c>
      <c r="BKK284">
        <v>5.6774350000000001E-2</v>
      </c>
      <c r="BKL284">
        <v>5.7427188999999997E-2</v>
      </c>
      <c r="BKM284">
        <v>5.7954044000000003E-2</v>
      </c>
      <c r="BKN284">
        <v>5.8480899000000003E-2</v>
      </c>
      <c r="BKO284">
        <v>5.9113125000000002E-2</v>
      </c>
      <c r="BKP284">
        <v>5.9745351000000002E-2</v>
      </c>
      <c r="BKQ284">
        <v>6.0482948000000002E-2</v>
      </c>
      <c r="BKR284">
        <v>6.1115174000000001E-2</v>
      </c>
      <c r="BKS284">
        <v>6.1642029000000001E-2</v>
      </c>
      <c r="BKT284">
        <v>6.2168884000000001E-2</v>
      </c>
      <c r="BKU284">
        <v>6.2801108999999994E-2</v>
      </c>
      <c r="BKV284">
        <v>6.3433334999999993E-2</v>
      </c>
      <c r="BKW284">
        <v>6.396019E-2</v>
      </c>
      <c r="BKX284">
        <v>6.4592416E-2</v>
      </c>
      <c r="BKY284">
        <v>6.5224641999999999E-2</v>
      </c>
      <c r="BKZ284">
        <v>6.5962239000000006E-2</v>
      </c>
      <c r="BLA284">
        <v>6.6594465000000005E-2</v>
      </c>
      <c r="BLB284">
        <v>6.7226691000000005E-2</v>
      </c>
      <c r="BLC284">
        <v>6.7858917000000005E-2</v>
      </c>
      <c r="BLD284">
        <v>6.8491143000000004E-2</v>
      </c>
      <c r="BLE284">
        <v>6.9228739999999997E-2</v>
      </c>
      <c r="BLF284">
        <v>6.9860965999999997E-2</v>
      </c>
      <c r="BLG284">
        <v>7.0493191999999996E-2</v>
      </c>
      <c r="BLH284">
        <v>7.1125417999999996E-2</v>
      </c>
      <c r="BLI284">
        <v>7.1757643999999995E-2</v>
      </c>
      <c r="BLJ284">
        <v>7.2389868999999996E-2</v>
      </c>
      <c r="BLK284">
        <v>7.3022094999999995E-2</v>
      </c>
      <c r="BLL284">
        <v>7.3654320999999995E-2</v>
      </c>
      <c r="BLM284">
        <v>7.4286546999999994E-2</v>
      </c>
      <c r="BLN284">
        <v>7.4918772999999994E-2</v>
      </c>
      <c r="BLO284">
        <v>7.5656370000000001E-2</v>
      </c>
      <c r="BLP284">
        <v>7.6393966999999993E-2</v>
      </c>
      <c r="BLQ284">
        <v>7.7026193000000007E-2</v>
      </c>
      <c r="BLR284">
        <v>7.7553047999999999E-2</v>
      </c>
      <c r="BLS284">
        <v>7.8185273999999999E-2</v>
      </c>
      <c r="BLT284">
        <v>7.8817499999999999E-2</v>
      </c>
      <c r="BLU284">
        <v>7.9449725999999998E-2</v>
      </c>
      <c r="BLV284">
        <v>8.0081951999999998E-2</v>
      </c>
      <c r="BLW284">
        <v>8.0819549000000004E-2</v>
      </c>
      <c r="BLX284">
        <v>8.1451775000000004E-2</v>
      </c>
      <c r="BLY284">
        <v>8.1978628999999997E-2</v>
      </c>
      <c r="BLZ284">
        <v>8.2610854999999997E-2</v>
      </c>
      <c r="BMA284">
        <v>8.3243080999999997E-2</v>
      </c>
      <c r="BMB284">
        <v>8.3875306999999996E-2</v>
      </c>
      <c r="BMC284">
        <v>8.4402162000000003E-2</v>
      </c>
      <c r="BMD284">
        <v>8.4929016999999996E-2</v>
      </c>
      <c r="BME284">
        <v>8.5561242999999995E-2</v>
      </c>
      <c r="BMF284">
        <v>8.6088098000000002E-2</v>
      </c>
      <c r="BMG284">
        <v>8.6720324000000001E-2</v>
      </c>
      <c r="BMH284">
        <v>8.7247178999999994E-2</v>
      </c>
      <c r="BMI284">
        <v>8.7774034000000001E-2</v>
      </c>
      <c r="BMJ284">
        <v>8.8300888999999994E-2</v>
      </c>
      <c r="BMK284">
        <v>8.8967758999999993E-2</v>
      </c>
      <c r="BML284">
        <v>8.9560504999999999E-2</v>
      </c>
      <c r="BMM284">
        <v>8.9986825000000006E-2</v>
      </c>
      <c r="BMN284">
        <v>9.0302937999999999E-2</v>
      </c>
      <c r="BMO284">
        <v>9.0935163999999999E-2</v>
      </c>
      <c r="BMP284">
        <v>9.1672760000000006E-2</v>
      </c>
      <c r="BMQ284">
        <v>9.2094244000000006E-2</v>
      </c>
      <c r="BMR284">
        <v>9.2621098999999998E-2</v>
      </c>
      <c r="BMS284">
        <v>9.3147954000000005E-2</v>
      </c>
      <c r="BMT284">
        <v>9.3748527999999998E-2</v>
      </c>
      <c r="BMU284">
        <v>9.4307034999999997E-2</v>
      </c>
      <c r="BMV284">
        <v>9.4728518999999997E-2</v>
      </c>
      <c r="BMW284">
        <v>9.5150002999999997E-2</v>
      </c>
      <c r="BMX284">
        <v>9.5782228999999997E-2</v>
      </c>
      <c r="BMY284">
        <v>9.6519826000000003E-2</v>
      </c>
      <c r="BMZ284">
        <v>9.7046680999999996E-2</v>
      </c>
      <c r="BNA284">
        <v>9.7468164999999996E-2</v>
      </c>
      <c r="BNB284">
        <v>9.7995020000000002E-2</v>
      </c>
      <c r="BNC284">
        <v>9.8521874999999995E-2</v>
      </c>
      <c r="BND284">
        <v>9.9259472000000001E-2</v>
      </c>
      <c r="BNE284">
        <v>9.9997068999999994E-2</v>
      </c>
      <c r="BNF284">
        <v>0.10041855299999999</v>
      </c>
      <c r="BNG284">
        <v>0.10084003699999999</v>
      </c>
      <c r="BNH284">
        <v>0.10147226199999999</v>
      </c>
      <c r="BNI284">
        <v>0.10231522999999999</v>
      </c>
      <c r="BNJ284">
        <v>0.10294745600000001</v>
      </c>
      <c r="BNK284">
        <v>0.10336894000000001</v>
      </c>
      <c r="BNL284">
        <v>0.103895795</v>
      </c>
      <c r="BNM284">
        <v>0.10463339200000001</v>
      </c>
      <c r="BNN284">
        <v>0.105425451</v>
      </c>
      <c r="BNO284">
        <v>0.106059423</v>
      </c>
      <c r="BNP284">
        <v>0.106668311</v>
      </c>
      <c r="BNQ284">
        <v>0.107274782</v>
      </c>
      <c r="BNR284">
        <v>0.107900856</v>
      </c>
      <c r="BNS284">
        <v>0.108713675</v>
      </c>
      <c r="BNT284">
        <v>0.109552489</v>
      </c>
      <c r="BNU284">
        <v>0.110178437</v>
      </c>
      <c r="BNV284">
        <v>0.110739962</v>
      </c>
      <c r="BNW284">
        <v>0.111470702</v>
      </c>
      <c r="BNX284">
        <v>0.112299827</v>
      </c>
      <c r="BNY284">
        <v>0.11287583800000001</v>
      </c>
      <c r="BNZ284">
        <v>0.113222235</v>
      </c>
      <c r="BOA284">
        <v>0.11378854200000001</v>
      </c>
      <c r="BOB284">
        <v>0.11473191200000001</v>
      </c>
      <c r="BOC284">
        <v>0.115575043</v>
      </c>
      <c r="BOD284">
        <v>0.116026908</v>
      </c>
      <c r="BOE284">
        <v>0.116529247</v>
      </c>
      <c r="BOF284">
        <v>0.11728944299999999</v>
      </c>
      <c r="BOG284">
        <v>0.118038121</v>
      </c>
      <c r="BOH284">
        <v>0.118599686</v>
      </c>
      <c r="BOI284">
        <v>0.11915617100000001</v>
      </c>
      <c r="BOJ284">
        <v>0.119850498</v>
      </c>
      <c r="BOK284">
        <v>0.120568143</v>
      </c>
      <c r="BOL284">
        <v>0.121303429</v>
      </c>
      <c r="BOM284">
        <v>0.122022464</v>
      </c>
      <c r="BON284">
        <v>0.122658712</v>
      </c>
      <c r="BOO284">
        <v>0.123261548</v>
      </c>
      <c r="BOP284">
        <v>0.12389362700000001</v>
      </c>
      <c r="BOQ284">
        <v>0.12456413700000001</v>
      </c>
      <c r="BOR284">
        <v>0.12519028099999999</v>
      </c>
      <c r="BOS284">
        <v>0.125635677</v>
      </c>
      <c r="BOT284">
        <v>0.126092646</v>
      </c>
      <c r="BOU284">
        <v>0.126839692</v>
      </c>
      <c r="BOV284">
        <v>0.127607472</v>
      </c>
      <c r="BOW284">
        <v>0.128115109</v>
      </c>
      <c r="BOX284">
        <v>0.12855829999999999</v>
      </c>
      <c r="BOY284">
        <v>0.12917679800000001</v>
      </c>
      <c r="BOZ284">
        <v>0.12991613499999999</v>
      </c>
      <c r="BPA284">
        <v>0.13051162899999999</v>
      </c>
      <c r="BPB284">
        <v>0.130982659</v>
      </c>
      <c r="BPC284">
        <v>0.13166081499999999</v>
      </c>
      <c r="BPD284">
        <v>0.13247488299999999</v>
      </c>
      <c r="BPE284">
        <v>0.13311118499999999</v>
      </c>
      <c r="BPF284">
        <v>0.13358973599999999</v>
      </c>
      <c r="BPG284">
        <v>0.13409333000000001</v>
      </c>
      <c r="BPH284">
        <v>0.13458277799999999</v>
      </c>
      <c r="BPI284">
        <v>0.13507910100000001</v>
      </c>
      <c r="BPJ284">
        <v>0.13571585999999999</v>
      </c>
      <c r="BPK284">
        <v>0.13636898</v>
      </c>
      <c r="BPL284">
        <v>0.13698917399999999</v>
      </c>
      <c r="BPM284">
        <v>0.13759058800000001</v>
      </c>
      <c r="BPN284">
        <v>0.13807144700000001</v>
      </c>
      <c r="BPO284">
        <v>0.138542727</v>
      </c>
      <c r="BPP284">
        <v>0.139003975</v>
      </c>
      <c r="BPQ284">
        <v>0.13947616600000001</v>
      </c>
      <c r="BPR284">
        <v>0.13999995200000001</v>
      </c>
      <c r="BPS284">
        <v>0.14053776000000001</v>
      </c>
      <c r="BPT284">
        <v>0.14111209</v>
      </c>
      <c r="BPU284">
        <v>0.141686231</v>
      </c>
      <c r="BPV284">
        <v>0.14228001500000001</v>
      </c>
      <c r="BPW284">
        <v>0.14284049500000001</v>
      </c>
      <c r="BPX284">
        <v>0.14327473600000001</v>
      </c>
      <c r="BPY284">
        <v>0.14370508200000001</v>
      </c>
      <c r="BPZ284">
        <v>0.14423314000000001</v>
      </c>
      <c r="BQA284">
        <v>0.14478481200000001</v>
      </c>
      <c r="BQB284">
        <v>0.14527336399999999</v>
      </c>
      <c r="BQC284">
        <v>0.14563121700000001</v>
      </c>
      <c r="BQD284">
        <v>0.14599970000000001</v>
      </c>
      <c r="BQE284">
        <v>0.14636833899999999</v>
      </c>
      <c r="BQF284">
        <v>0.146737906</v>
      </c>
      <c r="BQG284">
        <v>0.14716077899999999</v>
      </c>
      <c r="BQH284">
        <v>0.14757898799999999</v>
      </c>
      <c r="BQI284">
        <v>0.14793864600000001</v>
      </c>
      <c r="BQJ284">
        <v>0.148311321</v>
      </c>
      <c r="BQK284">
        <v>0.14877032400000001</v>
      </c>
      <c r="BQL284">
        <v>0.14922590299999999</v>
      </c>
      <c r="BQM284">
        <v>0.14960357099999999</v>
      </c>
      <c r="BQN284">
        <v>0.149990912</v>
      </c>
      <c r="BQO284">
        <v>0.150344541</v>
      </c>
      <c r="BQP284">
        <v>0.150644958</v>
      </c>
      <c r="BQQ284">
        <v>0.15103060200000001</v>
      </c>
      <c r="BQR284">
        <v>0.151414567</v>
      </c>
      <c r="BQS284">
        <v>0.15166721999999999</v>
      </c>
      <c r="BQT284">
        <v>0.151931805</v>
      </c>
      <c r="BQU284">
        <v>0.15228191699999999</v>
      </c>
      <c r="BQV284">
        <v>0.15262410000000001</v>
      </c>
      <c r="BQW284">
        <v>0.15290825</v>
      </c>
      <c r="BQX284">
        <v>0.153061434</v>
      </c>
      <c r="BQY284">
        <v>0.153234182</v>
      </c>
      <c r="BQZ284">
        <v>0.15351525399999999</v>
      </c>
      <c r="BRA284">
        <v>0.15380548099999999</v>
      </c>
      <c r="BRB284">
        <v>0.15410837899999999</v>
      </c>
      <c r="BRC284">
        <v>0.15437905699999999</v>
      </c>
      <c r="BRD284">
        <v>0.154552088</v>
      </c>
      <c r="BRE284">
        <v>0.15479153500000001</v>
      </c>
      <c r="BRF284">
        <v>0.155049778</v>
      </c>
      <c r="BRG284">
        <v>0.15516692700000001</v>
      </c>
      <c r="BRH284">
        <v>0.15535749600000001</v>
      </c>
      <c r="BRI284">
        <v>0.15577049300000001</v>
      </c>
      <c r="BRJ284">
        <v>0.15616601299999999</v>
      </c>
      <c r="BRK284">
        <v>0.15640864900000001</v>
      </c>
      <c r="BRL284">
        <v>0.15658251100000001</v>
      </c>
      <c r="BRM284">
        <v>0.15664850499999999</v>
      </c>
      <c r="BRN284">
        <v>0.15678101</v>
      </c>
      <c r="BRO284">
        <v>0.15730836000000001</v>
      </c>
      <c r="BRP284">
        <v>0.15783622899999999</v>
      </c>
      <c r="BRQ284">
        <v>0.15800288500000001</v>
      </c>
      <c r="BRR284">
        <v>0.15810417600000001</v>
      </c>
      <c r="BRS284">
        <v>0.15836905900000001</v>
      </c>
      <c r="BRT284">
        <v>0.158719423</v>
      </c>
      <c r="BRU284">
        <v>0.15906099400000001</v>
      </c>
      <c r="BRV284">
        <v>0.159323303</v>
      </c>
      <c r="BRW284">
        <v>0.15956816700000001</v>
      </c>
      <c r="BRX284">
        <v>0.15994103100000001</v>
      </c>
      <c r="BRY284">
        <v>0.16028154999999999</v>
      </c>
      <c r="BRZ284">
        <v>0.160484444</v>
      </c>
      <c r="BSA284">
        <v>0.160821776</v>
      </c>
      <c r="BSB284">
        <v>0.16125372399999999</v>
      </c>
      <c r="BSC284">
        <v>0.16158684700000001</v>
      </c>
      <c r="BSD284">
        <v>0.16189065499999999</v>
      </c>
      <c r="BSE284">
        <v>0.16220609799999999</v>
      </c>
      <c r="BSF284">
        <v>0.16242821199999999</v>
      </c>
      <c r="BSG284">
        <v>0.16263561300000001</v>
      </c>
      <c r="BSH284">
        <v>0.163032971</v>
      </c>
      <c r="BSI284">
        <v>0.16345027000000001</v>
      </c>
      <c r="BSJ284">
        <v>0.16368522699999999</v>
      </c>
      <c r="BSK284">
        <v>0.16392996600000001</v>
      </c>
      <c r="BSL284">
        <v>0.16425572499999999</v>
      </c>
      <c r="BSM284">
        <v>0.164565296</v>
      </c>
      <c r="BSN284">
        <v>0.164761518</v>
      </c>
      <c r="BSO284">
        <v>0.164970599</v>
      </c>
      <c r="BSP284">
        <v>0.16519624499999999</v>
      </c>
      <c r="BSQ284">
        <v>0.16537660800000001</v>
      </c>
      <c r="BSR284">
        <v>0.16555568400000001</v>
      </c>
      <c r="BSS284">
        <v>0.165847983</v>
      </c>
      <c r="BST284">
        <v>0.16615386400000001</v>
      </c>
      <c r="BSU284">
        <v>0.166301269</v>
      </c>
      <c r="BSV284">
        <v>0.16631499299999999</v>
      </c>
      <c r="BSW284">
        <v>0.16648205599999999</v>
      </c>
      <c r="BSX284">
        <v>0.166609537</v>
      </c>
      <c r="BSY284">
        <v>0.16652407399999999</v>
      </c>
      <c r="BSZ284">
        <v>0.16656659300000001</v>
      </c>
      <c r="BTA284">
        <v>0.166779757</v>
      </c>
      <c r="BTB284">
        <v>0.166908902</v>
      </c>
      <c r="BTC284">
        <v>0.16686173400000001</v>
      </c>
      <c r="BTD284">
        <v>0.166794579</v>
      </c>
      <c r="BTE284">
        <v>0.166838921</v>
      </c>
      <c r="BTF284">
        <v>0.16692764900000001</v>
      </c>
      <c r="BTG284">
        <v>0.16711911400000001</v>
      </c>
      <c r="BTH284">
        <v>0.167252074</v>
      </c>
      <c r="BTI284">
        <v>0.167126681</v>
      </c>
      <c r="BTJ284">
        <v>0.166982934</v>
      </c>
      <c r="BTK284">
        <v>0.166853004</v>
      </c>
      <c r="BTL284">
        <v>0.166757241</v>
      </c>
      <c r="BTM284">
        <v>0.16682876199999999</v>
      </c>
      <c r="BTN284">
        <v>0.16692151</v>
      </c>
      <c r="BTO284">
        <v>0.167018891</v>
      </c>
      <c r="BTP284">
        <v>0.16706163099999999</v>
      </c>
      <c r="BTQ284">
        <v>0.166798159</v>
      </c>
      <c r="BTR284">
        <v>0.16658146200000001</v>
      </c>
      <c r="BTS284">
        <v>0.166510774</v>
      </c>
      <c r="BTT284">
        <v>0.166380044</v>
      </c>
      <c r="BTU284">
        <v>0.16599435200000001</v>
      </c>
      <c r="BTV284">
        <v>0.16555772499999999</v>
      </c>
      <c r="BTW284">
        <v>0.16531072499999999</v>
      </c>
      <c r="BTX284">
        <v>0.165126421</v>
      </c>
      <c r="BTY284">
        <v>0.16480175999999999</v>
      </c>
      <c r="BTZ284">
        <v>0.16431063300000001</v>
      </c>
      <c r="BUA284">
        <v>0.16365427900000001</v>
      </c>
      <c r="BUB284">
        <v>0.16293489899999999</v>
      </c>
      <c r="BUC284">
        <v>0.162428243</v>
      </c>
      <c r="BUD284">
        <v>0.16208409800000001</v>
      </c>
      <c r="BUE284">
        <v>0.16150286</v>
      </c>
      <c r="BUF284">
        <v>0.16074232599999999</v>
      </c>
      <c r="BUG284">
        <v>0.160142811</v>
      </c>
      <c r="BUH284">
        <v>0.159791396</v>
      </c>
      <c r="BUI284">
        <v>0.15937119199999999</v>
      </c>
      <c r="BUJ284">
        <v>0.15871702100000001</v>
      </c>
      <c r="BUK284">
        <v>0.158099355</v>
      </c>
      <c r="BUL284">
        <v>0.15761512</v>
      </c>
      <c r="BUM284">
        <v>0.157084473</v>
      </c>
      <c r="BUN284">
        <v>0.15641485099999999</v>
      </c>
      <c r="BUO284">
        <v>0.15579294599999999</v>
      </c>
      <c r="BUP284">
        <v>0.15553186099999999</v>
      </c>
      <c r="BUQ284">
        <v>0.15529473699999999</v>
      </c>
      <c r="BUR284">
        <v>0.154861736</v>
      </c>
      <c r="BUS284">
        <v>0.15441586099999999</v>
      </c>
      <c r="BUT284">
        <v>0.15389113300000001</v>
      </c>
      <c r="BUU284">
        <v>0.15332217300000001</v>
      </c>
      <c r="BUV284">
        <v>0.15288284499999999</v>
      </c>
      <c r="BUW284">
        <v>0.152428915</v>
      </c>
      <c r="BUX284">
        <v>0.151671207</v>
      </c>
      <c r="BUY284">
        <v>0.150814015</v>
      </c>
      <c r="BUZ284">
        <v>0.15038037100000001</v>
      </c>
      <c r="BVA284">
        <v>0.150200636</v>
      </c>
      <c r="BVB284">
        <v>0.14961522199999999</v>
      </c>
      <c r="BVC284">
        <v>0.14869442299999999</v>
      </c>
      <c r="BVD284">
        <v>0.147945351</v>
      </c>
      <c r="BVE284">
        <v>0.14738088199999999</v>
      </c>
      <c r="BVF284">
        <v>0.14676863300000001</v>
      </c>
      <c r="BVG284">
        <v>0.14615966699999999</v>
      </c>
      <c r="BVH284">
        <v>0.14556564699999999</v>
      </c>
      <c r="BVI284">
        <v>0.144939331</v>
      </c>
      <c r="BVJ284">
        <v>0.14436399599999999</v>
      </c>
      <c r="BVK284">
        <v>0.143969558</v>
      </c>
      <c r="BVL284">
        <v>0.143503302</v>
      </c>
      <c r="BVM284">
        <v>0.14282071099999999</v>
      </c>
      <c r="BVN284">
        <v>0.142157652</v>
      </c>
      <c r="BVO284">
        <v>0.141642659</v>
      </c>
      <c r="BVP284">
        <v>0.14121370999999999</v>
      </c>
      <c r="BVQ284">
        <v>0.140665758</v>
      </c>
      <c r="BVR284">
        <v>0.14003534400000001</v>
      </c>
      <c r="BVS284">
        <v>0.13953823400000001</v>
      </c>
      <c r="BVT284">
        <v>0.13907193100000001</v>
      </c>
      <c r="BVU284">
        <v>0.13858669200000001</v>
      </c>
      <c r="BVV284">
        <v>0.138110544</v>
      </c>
      <c r="BVW284">
        <v>0.13768109100000001</v>
      </c>
      <c r="BVX284">
        <v>0.13724449599999999</v>
      </c>
      <c r="BVY284">
        <v>0.13685351300000001</v>
      </c>
      <c r="BVZ284">
        <v>0.136504075</v>
      </c>
      <c r="BWA284">
        <v>0.13606228200000001</v>
      </c>
      <c r="BWB284">
        <v>0.13555402499999999</v>
      </c>
      <c r="BWC284">
        <v>0.13542587</v>
      </c>
      <c r="BWD284">
        <v>0.13531848699999999</v>
      </c>
      <c r="BWE284">
        <v>0.134464624</v>
      </c>
      <c r="BWF284">
        <v>0.13353641299999999</v>
      </c>
      <c r="BWG284">
        <v>0.13329698200000001</v>
      </c>
      <c r="BWH284">
        <v>0.133182988</v>
      </c>
      <c r="BWI284">
        <v>0.13276554800000001</v>
      </c>
      <c r="BWJ284">
        <v>0.13240653399999999</v>
      </c>
      <c r="BWK284">
        <v>0.132082862</v>
      </c>
      <c r="BWL284">
        <v>0.131548941</v>
      </c>
      <c r="BWM284">
        <v>0.130883849</v>
      </c>
      <c r="BWN284">
        <v>0.13043510799999999</v>
      </c>
      <c r="BWO284">
        <v>0.13016053599999999</v>
      </c>
      <c r="BWP284">
        <v>0.12955983600000001</v>
      </c>
      <c r="BWQ284">
        <v>0.12854094899999999</v>
      </c>
      <c r="BWR284">
        <v>0.12761288900000001</v>
      </c>
      <c r="BWS284">
        <v>0.12708392900000001</v>
      </c>
      <c r="BWT284">
        <v>0.126699705</v>
      </c>
      <c r="BWU284">
        <v>0.126075626</v>
      </c>
      <c r="BWV284">
        <v>0.125207756</v>
      </c>
      <c r="BWW284">
        <v>0.12456708800000001</v>
      </c>
      <c r="BWX284">
        <v>0.124341599</v>
      </c>
      <c r="BWY284">
        <v>0.12398303099999999</v>
      </c>
      <c r="BWZ284">
        <v>0.123374709</v>
      </c>
      <c r="BXA284">
        <v>0.12269258800000001</v>
      </c>
      <c r="BXB284">
        <v>0.12158827799999999</v>
      </c>
      <c r="BXC284">
        <v>0.120637929</v>
      </c>
      <c r="BXD284">
        <v>0.120812451</v>
      </c>
      <c r="BXE284">
        <v>0.121083757</v>
      </c>
      <c r="BXF284">
        <v>0.120773747</v>
      </c>
      <c r="BXG284">
        <v>0.120288437</v>
      </c>
      <c r="BXH284">
        <v>0.119842373</v>
      </c>
      <c r="BXI284">
        <v>0.119415018</v>
      </c>
      <c r="BXJ284">
        <v>0.11891792399999999</v>
      </c>
      <c r="BXK284">
        <v>0.11842397</v>
      </c>
      <c r="BXL284">
        <v>0.118024634</v>
      </c>
      <c r="BXM284">
        <v>0.117582119</v>
      </c>
      <c r="BXN284">
        <v>0.11696514299999999</v>
      </c>
      <c r="BXO284">
        <v>0.11642098400000001</v>
      </c>
      <c r="BXP284">
        <v>0.116245536</v>
      </c>
      <c r="BXQ284">
        <v>0.11599205899999999</v>
      </c>
      <c r="BXR284">
        <v>0.11538383000000001</v>
      </c>
      <c r="BXS284">
        <v>0.11487341299999999</v>
      </c>
      <c r="BXT284">
        <v>0.114435358</v>
      </c>
      <c r="BXU284">
        <v>0.113855517</v>
      </c>
      <c r="BXV284">
        <v>0.113489429</v>
      </c>
      <c r="BXW284">
        <v>0.113177761</v>
      </c>
      <c r="BXX284">
        <v>0.11229109700000001</v>
      </c>
      <c r="BXY284">
        <v>0.111381455</v>
      </c>
      <c r="BXZ284">
        <v>0.111335999</v>
      </c>
      <c r="BYA284">
        <v>0.111394691</v>
      </c>
      <c r="BYB284">
        <v>0.11090003900000001</v>
      </c>
      <c r="BYC284">
        <v>0.110289242</v>
      </c>
      <c r="BYD284">
        <v>0.10954799</v>
      </c>
      <c r="BYE284">
        <v>0.108807766</v>
      </c>
      <c r="BYF284">
        <v>0.10829388</v>
      </c>
      <c r="BYG284">
        <v>0.107854489</v>
      </c>
      <c r="BYH284">
        <v>0.107500436</v>
      </c>
      <c r="BYI284">
        <v>0.10702099900000001</v>
      </c>
      <c r="BYJ284">
        <v>0.10646050999999999</v>
      </c>
      <c r="BYK284">
        <v>0.10597000299999999</v>
      </c>
      <c r="BYL284">
        <v>0.10547181</v>
      </c>
      <c r="BYM284">
        <v>0.105160247</v>
      </c>
      <c r="BYN284">
        <v>0.10505487600000001</v>
      </c>
      <c r="BYO284">
        <v>0.10442265000000001</v>
      </c>
      <c r="BYP284">
        <v>0.103474311</v>
      </c>
      <c r="BYQ284">
        <v>0.10294745600000001</v>
      </c>
      <c r="BYR284">
        <v>0.102842085</v>
      </c>
      <c r="BYS284">
        <v>0.102842085</v>
      </c>
      <c r="BYT284">
        <v>0.10231522999999999</v>
      </c>
      <c r="BYU284">
        <v>0.10126151999999999</v>
      </c>
      <c r="BYV284">
        <v>0.100945408</v>
      </c>
      <c r="BYW284">
        <v>0.10126151999999999</v>
      </c>
      <c r="BYX284">
        <v>0.10105077899999999</v>
      </c>
      <c r="BYY284">
        <v>0.10041855299999999</v>
      </c>
      <c r="BYZ284">
        <v>9.9575584999999994E-2</v>
      </c>
      <c r="BZA284">
        <v>9.9048730000000001E-2</v>
      </c>
      <c r="BZB284">
        <v>9.8636868000000003E-2</v>
      </c>
      <c r="BZC284">
        <v>9.8100390999999995E-2</v>
      </c>
      <c r="BZD284">
        <v>9.7784278000000002E-2</v>
      </c>
      <c r="BZE284">
        <v>9.7362794000000003E-2</v>
      </c>
      <c r="BZF284">
        <v>9.6730568000000003E-2</v>
      </c>
      <c r="BZG284">
        <v>9.6414454999999996E-2</v>
      </c>
      <c r="BZH284">
        <v>9.5887600000000003E-2</v>
      </c>
      <c r="BZI284">
        <v>9.4939260999999997E-2</v>
      </c>
      <c r="BZJ284">
        <v>9.4517776999999997E-2</v>
      </c>
      <c r="BZK284">
        <v>9.4728518999999997E-2</v>
      </c>
      <c r="BZL284">
        <v>9.4201664000000004E-2</v>
      </c>
      <c r="BZM284">
        <v>9.3147954000000005E-2</v>
      </c>
      <c r="BZN284">
        <v>9.2878114999999997E-2</v>
      </c>
      <c r="BZO284">
        <v>9.2831840999999998E-2</v>
      </c>
      <c r="BZP284">
        <v>9.2304986000000006E-2</v>
      </c>
      <c r="BZQ284">
        <v>9.1462018000000006E-2</v>
      </c>
      <c r="BZR284">
        <v>9.0829793000000006E-2</v>
      </c>
      <c r="BZS284">
        <v>9.0724421999999999E-2</v>
      </c>
      <c r="BZT284">
        <v>9.0513679999999999E-2</v>
      </c>
      <c r="BZU284">
        <v>8.9881454E-2</v>
      </c>
      <c r="BZV284">
        <v>8.9249228E-2</v>
      </c>
      <c r="BZW284">
        <v>8.8511630999999993E-2</v>
      </c>
      <c r="BZX284">
        <v>8.7668662999999994E-2</v>
      </c>
      <c r="BZY284">
        <v>8.7247178999999994E-2</v>
      </c>
      <c r="BZZ284">
        <v>8.7352550000000001E-2</v>
      </c>
      <c r="CAA284">
        <v>8.7247178999999994E-2</v>
      </c>
      <c r="CAB284">
        <v>8.6509582000000002E-2</v>
      </c>
      <c r="CAC284">
        <v>8.5982726999999995E-2</v>
      </c>
      <c r="CAD284">
        <v>8.5455872000000002E-2</v>
      </c>
      <c r="CAE284">
        <v>8.5007542000000005E-2</v>
      </c>
      <c r="CAF284">
        <v>8.4718274999999996E-2</v>
      </c>
      <c r="CAG284">
        <v>8.4402162000000003E-2</v>
      </c>
      <c r="CAH284">
        <v>8.3980678000000003E-2</v>
      </c>
      <c r="CAI284">
        <v>8.3453822999999996E-2</v>
      </c>
      <c r="CAJ284">
        <v>8.3032338999999997E-2</v>
      </c>
      <c r="CAK284">
        <v>8.2505484000000004E-2</v>
      </c>
      <c r="CAL284">
        <v>8.1241033000000004E-2</v>
      </c>
      <c r="CAM284">
        <v>8.0008356000000003E-2</v>
      </c>
      <c r="CAN284">
        <v>8.0292693999999998E-2</v>
      </c>
      <c r="CAO284">
        <v>8.0924919999999997E-2</v>
      </c>
      <c r="CAP284">
        <v>7.9660467999999998E-2</v>
      </c>
      <c r="CAQ284">
        <v>7.7447677000000006E-2</v>
      </c>
      <c r="CAR284">
        <v>7.7342306E-2</v>
      </c>
      <c r="CAS284">
        <v>7.8606757999999999E-2</v>
      </c>
      <c r="CAT284">
        <v>7.8606757999999999E-2</v>
      </c>
      <c r="CAU284">
        <v>7.7458298999999994E-2</v>
      </c>
      <c r="CAV284">
        <v>7.6499338E-2</v>
      </c>
      <c r="CAW284">
        <v>7.6077854E-2</v>
      </c>
      <c r="CAX284">
        <v>7.6288596E-2</v>
      </c>
      <c r="CAY284">
        <v>7.671008E-2</v>
      </c>
      <c r="CAZ284">
        <v>7.5972482999999993E-2</v>
      </c>
      <c r="CBA284">
        <v>7.4497288999999994E-2</v>
      </c>
      <c r="CBB284">
        <v>7.3654320999999995E-2</v>
      </c>
      <c r="CBC284">
        <v>7.3022094999999995E-2</v>
      </c>
      <c r="CBD284">
        <v>7.2705982000000002E-2</v>
      </c>
      <c r="CBE284">
        <v>7.2811352999999995E-2</v>
      </c>
      <c r="CBF284">
        <v>7.2600610999999995E-2</v>
      </c>
      <c r="CBG284">
        <v>7.2284498000000003E-2</v>
      </c>
      <c r="CBH284">
        <v>7.1336159999999996E-2</v>
      </c>
      <c r="CBI284">
        <v>6.9966337000000003E-2</v>
      </c>
      <c r="CBJ284">
        <v>6.9439481999999997E-2</v>
      </c>
      <c r="CBK284">
        <v>6.9544853000000004E-2</v>
      </c>
      <c r="CBL284">
        <v>6.9439481999999997E-2</v>
      </c>
      <c r="CBM284">
        <v>6.8807255999999997E-2</v>
      </c>
      <c r="CBN284">
        <v>6.8491143000000004E-2</v>
      </c>
      <c r="CBO284">
        <v>6.8280401000000004E-2</v>
      </c>
      <c r="CBP284">
        <v>6.7964287999999998E-2</v>
      </c>
      <c r="CBQ284">
        <v>6.7015949000000005E-2</v>
      </c>
      <c r="CBR284">
        <v>6.6333181000000005E-2</v>
      </c>
      <c r="CBS284">
        <v>6.6489093999999999E-2</v>
      </c>
      <c r="CBT284">
        <v>6.6383723000000006E-2</v>
      </c>
      <c r="CBU284">
        <v>6.5856867999999999E-2</v>
      </c>
      <c r="CBV284">
        <v>6.5119271000000006E-2</v>
      </c>
      <c r="CBW284">
        <v>6.4170932E-2</v>
      </c>
      <c r="CBX284">
        <v>6.3327964E-2</v>
      </c>
      <c r="CBY284">
        <v>6.3117222000000001E-2</v>
      </c>
      <c r="CBZ284">
        <v>6.3538706E-2</v>
      </c>
      <c r="CCA284">
        <v>6.3011850999999994E-2</v>
      </c>
      <c r="CCB284">
        <v>6.1958142000000001E-2</v>
      </c>
      <c r="CCC284">
        <v>6.1220545000000001E-2</v>
      </c>
      <c r="CCD284">
        <v>6.0904432000000001E-2</v>
      </c>
      <c r="CCE284">
        <v>6.0799061000000001E-2</v>
      </c>
      <c r="CCF284">
        <v>5.9275705999999997E-2</v>
      </c>
      <c r="CCG284">
        <v>5.8270157000000003E-2</v>
      </c>
      <c r="CCH284">
        <v>5.9400056999999999E-2</v>
      </c>
      <c r="CCI284">
        <v>5.9850722000000002E-2</v>
      </c>
      <c r="CCJ284">
        <v>5.8375528000000003E-2</v>
      </c>
      <c r="CCK284">
        <v>5.7427188999999997E-2</v>
      </c>
      <c r="CCL284">
        <v>5.7321817999999997E-2</v>
      </c>
      <c r="CCM284">
        <v>5.6358339E-2</v>
      </c>
      <c r="CCN284">
        <v>5.5109026999999998E-2</v>
      </c>
      <c r="CCO284">
        <v>5.4792913999999998E-2</v>
      </c>
      <c r="CCP284">
        <v>5.5425139999999998E-2</v>
      </c>
      <c r="CCQ284">
        <v>5.5530510999999998E-2</v>
      </c>
      <c r="CCR284">
        <v>5.4476800999999998E-2</v>
      </c>
      <c r="CCS284">
        <v>5.3633832999999999E-2</v>
      </c>
      <c r="CCT284">
        <v>5.3633832999999999E-2</v>
      </c>
      <c r="CCU284">
        <v>5.3528461999999999E-2</v>
      </c>
      <c r="CCV284">
        <v>5.3212348999999999E-2</v>
      </c>
      <c r="CCW284">
        <v>5.2685494999999999E-2</v>
      </c>
      <c r="CCX284">
        <v>5.2474752999999999E-2</v>
      </c>
      <c r="CCY284">
        <v>5.2571505999999997E-2</v>
      </c>
      <c r="CCZ284">
        <v>5.1526414E-2</v>
      </c>
      <c r="CDA284">
        <v>5.0367333E-2</v>
      </c>
      <c r="CDB284">
        <v>5.0683446E-2</v>
      </c>
      <c r="CDC284">
        <v>5.1842526999999999E-2</v>
      </c>
      <c r="CDD284">
        <v>5.3001606999999999E-2</v>
      </c>
      <c r="CDE284">
        <v>5.2790865999999999E-2</v>
      </c>
      <c r="CDF284">
        <v>5.0999559E-2</v>
      </c>
      <c r="CDG284">
        <v>4.9313623000000001E-2</v>
      </c>
      <c r="CDH284">
        <v>4.8049171000000002E-2</v>
      </c>
      <c r="CDI284">
        <v>4.8365284000000001E-2</v>
      </c>
      <c r="CDJ284">
        <v>4.9840478000000001E-2</v>
      </c>
      <c r="CDK284">
        <v>5.005122E-2</v>
      </c>
      <c r="CDL284">
        <v>4.7943800000000002E-2</v>
      </c>
      <c r="CDM284">
        <v>4.5994552000000001E-2</v>
      </c>
      <c r="CDN284">
        <v>4.5836380000000003E-2</v>
      </c>
      <c r="CDO284">
        <v>4.6363235000000003E-2</v>
      </c>
      <c r="CDP284">
        <v>4.5731009000000003E-2</v>
      </c>
      <c r="CDQ284">
        <v>4.4150443999999997E-2</v>
      </c>
      <c r="CDR284">
        <v>4.2991363999999997E-2</v>
      </c>
      <c r="CDS284">
        <v>4.4255814999999997E-2</v>
      </c>
      <c r="CDT284">
        <v>4.6784719000000002E-2</v>
      </c>
      <c r="CDU284">
        <v>4.6047122000000003E-2</v>
      </c>
      <c r="CDV284">
        <v>4.4888040999999997E-2</v>
      </c>
      <c r="CDW284">
        <v>4.5098783000000003E-2</v>
      </c>
      <c r="CDX284">
        <v>4.4150443999999997E-2</v>
      </c>
      <c r="CDY284">
        <v>4.2991363999999997E-2</v>
      </c>
      <c r="CDZ284">
        <v>4.3307476999999997E-2</v>
      </c>
      <c r="CEA284">
        <v>4.3307476999999997E-2</v>
      </c>
      <c r="CEB284">
        <v>4.2780621999999997E-2</v>
      </c>
      <c r="CEC284">
        <v>4.2569879999999997E-2</v>
      </c>
      <c r="CED284">
        <v>4.1410798999999998E-2</v>
      </c>
      <c r="CEE284">
        <v>4.1832282999999998E-2</v>
      </c>
      <c r="CEF284">
        <v>4.2675250999999997E-2</v>
      </c>
      <c r="CEG284">
        <v>4.0486226E-2</v>
      </c>
    </row>
    <row r="285" spans="1:2165" x14ac:dyDescent="0.3">
      <c r="A285">
        <v>278</v>
      </c>
      <c r="B285" t="s">
        <v>33</v>
      </c>
      <c r="C285" s="1">
        <v>41624</v>
      </c>
      <c r="D285" s="1">
        <v>41550</v>
      </c>
      <c r="E285">
        <v>74</v>
      </c>
      <c r="G285">
        <v>58.5</v>
      </c>
      <c r="H285">
        <v>8</v>
      </c>
      <c r="I285">
        <v>13</v>
      </c>
      <c r="J285" t="s">
        <v>10</v>
      </c>
      <c r="K285">
        <v>2</v>
      </c>
      <c r="L285" t="s">
        <v>1238</v>
      </c>
      <c r="M285" t="s">
        <v>1255</v>
      </c>
      <c r="N285" t="s">
        <v>4096</v>
      </c>
      <c r="O285">
        <v>6.3299999999999995E-2</v>
      </c>
      <c r="P285">
        <v>7.0000000000000007E-2</v>
      </c>
      <c r="Q285">
        <v>6.6699999999999995E-2</v>
      </c>
      <c r="R285">
        <v>7.8700000000000006E-2</v>
      </c>
      <c r="S285">
        <v>7.2700000000000001E-2</v>
      </c>
      <c r="T285">
        <v>6.0900000000000003E-2</v>
      </c>
      <c r="U285">
        <v>7.1800000000000003E-2</v>
      </c>
      <c r="V285">
        <v>7.1199999999999999E-2</v>
      </c>
      <c r="W285">
        <v>7.2499999999999995E-2</v>
      </c>
      <c r="X285">
        <v>8.1600000000000006E-2</v>
      </c>
      <c r="Y285">
        <v>7.9299999999999995E-2</v>
      </c>
      <c r="Z285">
        <v>8.2699999999999996E-2</v>
      </c>
      <c r="AA285">
        <v>8.6400000000000005E-2</v>
      </c>
      <c r="AB285">
        <v>6.4000000000000001E-2</v>
      </c>
      <c r="AC285">
        <v>7.1300000000000002E-2</v>
      </c>
      <c r="AD285">
        <v>7.6399999999999996E-2</v>
      </c>
      <c r="AE285">
        <v>5.5300000000000002E-2</v>
      </c>
      <c r="AF285">
        <v>6.8699999999999997E-2</v>
      </c>
      <c r="AG285">
        <v>7.1199999999999999E-2</v>
      </c>
      <c r="AH285">
        <v>6.0847132999999998E-2</v>
      </c>
      <c r="AI285">
        <v>5.9299999999999999E-2</v>
      </c>
      <c r="AJ285">
        <v>5.79E-2</v>
      </c>
      <c r="AK285">
        <v>5.8200000000000002E-2</v>
      </c>
      <c r="AL285">
        <v>6.3100000000000003E-2</v>
      </c>
      <c r="AM285">
        <v>5.57E-2</v>
      </c>
      <c r="AN285">
        <v>5.2777036999999999E-2</v>
      </c>
      <c r="AO285">
        <v>5.7500000000000002E-2</v>
      </c>
      <c r="AP285">
        <v>4.87E-2</v>
      </c>
      <c r="AQ285">
        <v>4.41E-2</v>
      </c>
      <c r="AR285">
        <v>4.2000000000000003E-2</v>
      </c>
      <c r="AS285">
        <v>4.0399999999999998E-2</v>
      </c>
      <c r="AT285">
        <v>4.7100000000000003E-2</v>
      </c>
      <c r="AU285">
        <v>4.9932137000000001E-2</v>
      </c>
      <c r="AV285">
        <v>4.2900000000000001E-2</v>
      </c>
      <c r="AW285">
        <v>5.4199999999999998E-2</v>
      </c>
      <c r="AX285">
        <v>5.3400000000000003E-2</v>
      </c>
      <c r="AY285">
        <v>4.4600000000000001E-2</v>
      </c>
      <c r="AZ285">
        <v>5.11E-2</v>
      </c>
      <c r="BA285">
        <v>4.8500000000000001E-2</v>
      </c>
      <c r="BB285">
        <v>4.58E-2</v>
      </c>
      <c r="BC285">
        <v>5.1200000000000002E-2</v>
      </c>
      <c r="BD285">
        <v>4.6800000000000001E-2</v>
      </c>
      <c r="BE285">
        <v>4.7600000000000003E-2</v>
      </c>
      <c r="BF285">
        <v>5.4600000000000003E-2</v>
      </c>
      <c r="BG285">
        <v>4.9150175999999997E-2</v>
      </c>
      <c r="BH285">
        <v>4.9700000000000001E-2</v>
      </c>
      <c r="BI285">
        <v>5.1499999999999997E-2</v>
      </c>
      <c r="BJ285">
        <v>4.6478771000000002E-2</v>
      </c>
      <c r="BK285">
        <v>4.7699999999999999E-2</v>
      </c>
      <c r="BL285">
        <v>4.9397099999999999E-2</v>
      </c>
      <c r="BM285">
        <v>4.9700000000000001E-2</v>
      </c>
      <c r="BN285">
        <v>4.99E-2</v>
      </c>
      <c r="BO285">
        <v>4.99E-2</v>
      </c>
      <c r="BP285">
        <v>5.0099999999999999E-2</v>
      </c>
      <c r="BQ285">
        <v>5.1799999999999999E-2</v>
      </c>
      <c r="BR285">
        <v>5.2143256999999998E-2</v>
      </c>
      <c r="BS285">
        <v>5.2299999999999999E-2</v>
      </c>
      <c r="BT285">
        <v>5.3600000000000002E-2</v>
      </c>
      <c r="BU285">
        <v>5.33E-2</v>
      </c>
      <c r="BV285">
        <v>5.2699999999999997E-2</v>
      </c>
      <c r="BW285">
        <v>5.21E-2</v>
      </c>
      <c r="BX285">
        <v>5.2900000000000003E-2</v>
      </c>
      <c r="BY285">
        <v>5.28E-2</v>
      </c>
      <c r="BZ285">
        <v>5.21E-2</v>
      </c>
      <c r="CA285">
        <v>5.1200000000000002E-2</v>
      </c>
      <c r="CB285">
        <v>5.2299999999999999E-2</v>
      </c>
      <c r="CC285">
        <v>5.3600000000000002E-2</v>
      </c>
      <c r="CD285">
        <v>5.3977083000000002E-2</v>
      </c>
      <c r="CE285">
        <v>5.4300000000000001E-2</v>
      </c>
      <c r="CF285">
        <v>5.4199999999999998E-2</v>
      </c>
      <c r="CG285">
        <v>5.3499999999999999E-2</v>
      </c>
      <c r="CH285">
        <v>5.3900000000000003E-2</v>
      </c>
      <c r="CI285">
        <v>5.4800000000000001E-2</v>
      </c>
      <c r="CJ285">
        <v>5.5625819E-2</v>
      </c>
      <c r="CK285">
        <v>5.5E-2</v>
      </c>
      <c r="CL285">
        <v>5.5500000000000001E-2</v>
      </c>
      <c r="CM285">
        <v>5.5899999999999998E-2</v>
      </c>
      <c r="CN285">
        <v>5.5399999999999998E-2</v>
      </c>
      <c r="CO285">
        <v>5.4899999999999997E-2</v>
      </c>
      <c r="CP285">
        <v>5.5399999999999998E-2</v>
      </c>
      <c r="CQ285">
        <v>5.6399999999999999E-2</v>
      </c>
      <c r="CR285">
        <v>5.6000000000000001E-2</v>
      </c>
      <c r="CS285">
        <v>5.5742084999999997E-2</v>
      </c>
      <c r="CT285">
        <v>5.5500000000000001E-2</v>
      </c>
      <c r="CU285">
        <v>5.5300000000000002E-2</v>
      </c>
      <c r="CV285">
        <v>5.6300000000000003E-2</v>
      </c>
      <c r="CW285">
        <v>5.6746880999999999E-2</v>
      </c>
      <c r="CX285">
        <v>5.6000000000000001E-2</v>
      </c>
      <c r="CY285">
        <v>5.5899999999999998E-2</v>
      </c>
      <c r="CZ285">
        <v>5.6099999999999997E-2</v>
      </c>
      <c r="DA285">
        <v>5.6500000000000002E-2</v>
      </c>
      <c r="DB285">
        <v>5.6500000000000002E-2</v>
      </c>
      <c r="DC285">
        <v>5.6500000000000002E-2</v>
      </c>
      <c r="DD285">
        <v>5.6300000000000003E-2</v>
      </c>
      <c r="DE285">
        <v>5.57E-2</v>
      </c>
      <c r="DF285">
        <v>5.6800000000000003E-2</v>
      </c>
      <c r="DG285">
        <v>5.7299999999999997E-2</v>
      </c>
      <c r="DH285">
        <v>5.67E-2</v>
      </c>
      <c r="DI285">
        <v>5.6800000000000003E-2</v>
      </c>
      <c r="DJ285">
        <v>5.6899999999999999E-2</v>
      </c>
      <c r="DK285">
        <v>5.6899999999999999E-2</v>
      </c>
      <c r="DL285">
        <v>5.6399999999999999E-2</v>
      </c>
      <c r="DM285">
        <v>5.6399999999999999E-2</v>
      </c>
      <c r="DN285">
        <v>5.6500000000000002E-2</v>
      </c>
      <c r="DO285">
        <v>5.6599999999999998E-2</v>
      </c>
      <c r="DP285">
        <v>5.6599999999999998E-2</v>
      </c>
      <c r="DQ285">
        <v>5.67E-2</v>
      </c>
      <c r="DR285">
        <v>5.6800000000000003E-2</v>
      </c>
      <c r="DS285">
        <v>5.62E-2</v>
      </c>
      <c r="DT285">
        <v>5.6300000000000003E-2</v>
      </c>
      <c r="DU285">
        <v>5.67E-2</v>
      </c>
      <c r="DV285">
        <v>5.6099999999999997E-2</v>
      </c>
      <c r="DW285">
        <v>5.5899999999999998E-2</v>
      </c>
      <c r="DX285">
        <v>5.57E-2</v>
      </c>
      <c r="DY285">
        <v>5.5599999999999997E-2</v>
      </c>
      <c r="DZ285">
        <v>5.5599999999999997E-2</v>
      </c>
      <c r="EA285">
        <v>5.57E-2</v>
      </c>
      <c r="EB285">
        <v>5.6159994999999997E-2</v>
      </c>
      <c r="EC285">
        <v>5.6000000000000001E-2</v>
      </c>
      <c r="ED285">
        <v>5.5899999999999998E-2</v>
      </c>
      <c r="EE285">
        <v>5.57E-2</v>
      </c>
      <c r="EF285">
        <v>5.5899999999999998E-2</v>
      </c>
      <c r="EG285">
        <v>5.5800000000000002E-2</v>
      </c>
      <c r="EH285">
        <v>5.5399999999999998E-2</v>
      </c>
      <c r="EI285">
        <v>5.5E-2</v>
      </c>
      <c r="EJ285">
        <v>5.5100000000000003E-2</v>
      </c>
      <c r="EK285">
        <v>5.5199999999999999E-2</v>
      </c>
      <c r="EL285">
        <v>5.5511612000000002E-2</v>
      </c>
      <c r="EM285">
        <v>5.5100000000000003E-2</v>
      </c>
      <c r="EN285">
        <v>5.4699999999999999E-2</v>
      </c>
      <c r="EO285">
        <v>5.4300000000000001E-2</v>
      </c>
      <c r="EP285">
        <v>5.4699999999999999E-2</v>
      </c>
      <c r="EQ285">
        <v>5.5058340999999997E-2</v>
      </c>
      <c r="ER285">
        <v>5.5100000000000003E-2</v>
      </c>
      <c r="ES285">
        <v>5.4600000000000003E-2</v>
      </c>
      <c r="ET285">
        <v>5.4399999999999997E-2</v>
      </c>
      <c r="EU285">
        <v>5.4199999999999998E-2</v>
      </c>
      <c r="EV285">
        <v>5.3999999999999999E-2</v>
      </c>
      <c r="EW285">
        <v>5.4558989000000002E-2</v>
      </c>
      <c r="EX285">
        <v>5.4399999999999997E-2</v>
      </c>
      <c r="EY285">
        <v>5.3999999999999999E-2</v>
      </c>
      <c r="EZ285">
        <v>5.4419468999999998E-2</v>
      </c>
      <c r="FA285">
        <v>5.45E-2</v>
      </c>
      <c r="FB285">
        <v>5.4399999999999997E-2</v>
      </c>
      <c r="FC285">
        <v>5.4100000000000002E-2</v>
      </c>
      <c r="FD285">
        <v>5.4300000000000001E-2</v>
      </c>
      <c r="FE285">
        <v>5.4399999999999997E-2</v>
      </c>
      <c r="FF285">
        <v>5.4399999999999997E-2</v>
      </c>
      <c r="FG285">
        <v>5.4899999999999997E-2</v>
      </c>
      <c r="FH285">
        <v>5.5E-2</v>
      </c>
      <c r="FI285">
        <v>5.4800000000000001E-2</v>
      </c>
      <c r="FJ285">
        <v>5.5E-2</v>
      </c>
      <c r="FK285">
        <v>5.5300000000000002E-2</v>
      </c>
      <c r="FL285">
        <v>5.5599999999999997E-2</v>
      </c>
      <c r="FM285">
        <v>5.5899999999999998E-2</v>
      </c>
      <c r="FN285">
        <v>5.6099999999999997E-2</v>
      </c>
      <c r="FO285">
        <v>5.6500000000000002E-2</v>
      </c>
      <c r="FP285">
        <v>5.7200000000000001E-2</v>
      </c>
      <c r="FQ285">
        <v>5.79E-2</v>
      </c>
      <c r="FR285">
        <v>5.8200000000000002E-2</v>
      </c>
      <c r="FS285">
        <v>5.8400000000000001E-2</v>
      </c>
      <c r="FT285">
        <v>5.9499999999999997E-2</v>
      </c>
      <c r="FU285">
        <v>6.0299999999999999E-2</v>
      </c>
      <c r="FV285">
        <v>6.1100000000000002E-2</v>
      </c>
      <c r="FW285">
        <v>6.2100000000000002E-2</v>
      </c>
      <c r="FX285">
        <v>6.3200000000000006E-2</v>
      </c>
      <c r="FY285">
        <v>6.4299999999999996E-2</v>
      </c>
      <c r="FZ285">
        <v>6.5699999999999995E-2</v>
      </c>
      <c r="GA285">
        <v>6.7100000000000007E-2</v>
      </c>
      <c r="GB285">
        <v>6.8548247000000007E-2</v>
      </c>
      <c r="GC285">
        <v>7.0199999999999999E-2</v>
      </c>
      <c r="GD285">
        <v>7.1499999999999994E-2</v>
      </c>
      <c r="GE285">
        <v>7.3200000000000001E-2</v>
      </c>
      <c r="GF285">
        <v>7.5200000000000003E-2</v>
      </c>
      <c r="GG285">
        <v>7.7499999999999999E-2</v>
      </c>
      <c r="GH285">
        <v>7.9399999999999998E-2</v>
      </c>
      <c r="GI285">
        <v>8.1100000000000005E-2</v>
      </c>
      <c r="GJ285">
        <v>8.2699999999999996E-2</v>
      </c>
      <c r="GK285">
        <v>8.4099999999999994E-2</v>
      </c>
      <c r="GL285">
        <v>8.5699999999999998E-2</v>
      </c>
      <c r="GM285">
        <v>8.7400000000000005E-2</v>
      </c>
      <c r="GN285">
        <v>8.8499999999999995E-2</v>
      </c>
      <c r="GO285">
        <v>8.9700000000000002E-2</v>
      </c>
      <c r="GP285">
        <v>9.0999999999999998E-2</v>
      </c>
      <c r="GQ285">
        <v>9.2100000000000001E-2</v>
      </c>
      <c r="GR285">
        <v>9.3100000000000002E-2</v>
      </c>
      <c r="GS285">
        <v>9.4E-2</v>
      </c>
      <c r="GT285">
        <v>9.4700000000000006E-2</v>
      </c>
      <c r="GU285">
        <v>9.5299999999999996E-2</v>
      </c>
      <c r="GV285">
        <v>9.5899999999999999E-2</v>
      </c>
      <c r="GW285">
        <v>9.6500000000000002E-2</v>
      </c>
      <c r="GX285">
        <v>9.7129688000000006E-2</v>
      </c>
      <c r="GY285">
        <v>9.7600000000000006E-2</v>
      </c>
      <c r="GZ285">
        <v>9.7799999999999998E-2</v>
      </c>
      <c r="HA285">
        <v>9.8299999999999998E-2</v>
      </c>
      <c r="HB285">
        <v>9.8799999999999999E-2</v>
      </c>
      <c r="HC285">
        <v>9.9199999999999997E-2</v>
      </c>
      <c r="HD285">
        <v>9.9599999999999994E-2</v>
      </c>
      <c r="HE285">
        <v>0.100123346</v>
      </c>
      <c r="HF285">
        <v>0.100710571</v>
      </c>
      <c r="HG285">
        <v>0.101363458</v>
      </c>
      <c r="HH285">
        <v>0.101440586</v>
      </c>
      <c r="HI285">
        <v>0.101470307</v>
      </c>
      <c r="HJ285">
        <v>0.101515859</v>
      </c>
      <c r="HK285">
        <v>0.101330526</v>
      </c>
      <c r="HL285">
        <v>0.101089627</v>
      </c>
      <c r="HM285">
        <v>0.10076679299999999</v>
      </c>
      <c r="HN285">
        <v>0.100197524</v>
      </c>
      <c r="HO285">
        <v>9.9599999999999994E-2</v>
      </c>
      <c r="HP285">
        <v>9.9000000000000005E-2</v>
      </c>
      <c r="HQ285">
        <v>9.8199999999999996E-2</v>
      </c>
      <c r="HR285">
        <v>9.74E-2</v>
      </c>
      <c r="HS285">
        <v>9.6500000000000002E-2</v>
      </c>
      <c r="HT285">
        <v>9.5500000000000002E-2</v>
      </c>
      <c r="HU285">
        <v>9.4399999999999998E-2</v>
      </c>
      <c r="HV285">
        <v>9.3299999999999994E-2</v>
      </c>
      <c r="HW285">
        <v>9.2100000000000001E-2</v>
      </c>
      <c r="HX285">
        <v>9.0999999999999998E-2</v>
      </c>
      <c r="HY285">
        <v>8.9700000000000002E-2</v>
      </c>
      <c r="HZ285">
        <v>8.8300000000000003E-2</v>
      </c>
      <c r="IA285">
        <v>8.6599999999999996E-2</v>
      </c>
      <c r="IB285">
        <v>8.5199999999999998E-2</v>
      </c>
      <c r="IC285">
        <v>8.4000000000000005E-2</v>
      </c>
      <c r="ID285">
        <v>8.2766092999999999E-2</v>
      </c>
      <c r="IE285">
        <v>8.1600000000000006E-2</v>
      </c>
      <c r="IF285">
        <v>8.0500000000000002E-2</v>
      </c>
      <c r="IG285">
        <v>7.9500000000000001E-2</v>
      </c>
      <c r="IH285">
        <v>7.8399999999999997E-2</v>
      </c>
      <c r="II285">
        <v>7.7499999999999999E-2</v>
      </c>
      <c r="IJ285">
        <v>7.6600000000000001E-2</v>
      </c>
      <c r="IK285">
        <v>7.5600000000000001E-2</v>
      </c>
      <c r="IL285">
        <v>7.4844516999999999E-2</v>
      </c>
      <c r="IM285">
        <v>7.4200000000000002E-2</v>
      </c>
      <c r="IN285">
        <v>7.3499999999999996E-2</v>
      </c>
      <c r="IO285">
        <v>7.2999999999999995E-2</v>
      </c>
      <c r="IP285">
        <v>7.2599999999999998E-2</v>
      </c>
      <c r="IQ285">
        <v>7.22E-2</v>
      </c>
      <c r="IR285">
        <v>7.17E-2</v>
      </c>
      <c r="IS285">
        <v>7.1247785999999994E-2</v>
      </c>
      <c r="IT285">
        <v>7.0900000000000005E-2</v>
      </c>
      <c r="IU285">
        <v>7.0599999999999996E-2</v>
      </c>
      <c r="IV285">
        <v>7.0300000000000001E-2</v>
      </c>
      <c r="IW285">
        <v>6.9900000000000004E-2</v>
      </c>
      <c r="IX285">
        <v>6.9500000000000006E-2</v>
      </c>
      <c r="IY285">
        <v>6.93E-2</v>
      </c>
      <c r="IZ285">
        <v>6.9199999999999998E-2</v>
      </c>
      <c r="JA285">
        <v>6.9000000000000006E-2</v>
      </c>
      <c r="JB285">
        <v>6.88E-2</v>
      </c>
      <c r="JC285">
        <v>6.8599999999999994E-2</v>
      </c>
      <c r="JD285">
        <v>6.8400000000000002E-2</v>
      </c>
      <c r="JE285">
        <v>6.8000000000000005E-2</v>
      </c>
      <c r="JF285">
        <v>6.7699999999999996E-2</v>
      </c>
      <c r="JG285">
        <v>6.7299999999999999E-2</v>
      </c>
      <c r="JH285">
        <v>6.7000000000000004E-2</v>
      </c>
      <c r="JI285">
        <v>6.6699999999999995E-2</v>
      </c>
      <c r="JJ285">
        <v>6.6299999999999998E-2</v>
      </c>
      <c r="JK285">
        <v>6.5867193000000004E-2</v>
      </c>
      <c r="JL285">
        <v>6.5299999999999997E-2</v>
      </c>
      <c r="JM285">
        <v>6.4799999999999996E-2</v>
      </c>
      <c r="JN285">
        <v>6.4399999999999999E-2</v>
      </c>
      <c r="JO285">
        <v>6.3899999999999998E-2</v>
      </c>
      <c r="JP285">
        <v>6.3399999999999998E-2</v>
      </c>
      <c r="JQ285">
        <v>6.3E-2</v>
      </c>
      <c r="JR285">
        <v>6.2600000000000003E-2</v>
      </c>
      <c r="JS285">
        <v>6.2199999999999998E-2</v>
      </c>
      <c r="JT285">
        <v>6.1899999999999997E-2</v>
      </c>
      <c r="JU285">
        <v>6.1600000000000002E-2</v>
      </c>
      <c r="JV285">
        <v>6.1199999999999997E-2</v>
      </c>
      <c r="JW285">
        <v>6.08E-2</v>
      </c>
      <c r="JX285">
        <v>6.0400000000000002E-2</v>
      </c>
      <c r="JY285">
        <v>6.0199999999999997E-2</v>
      </c>
      <c r="JZ285">
        <v>5.9900000000000002E-2</v>
      </c>
      <c r="KA285">
        <v>5.96E-2</v>
      </c>
      <c r="KB285">
        <v>5.9299999999999999E-2</v>
      </c>
      <c r="KC285">
        <v>5.91E-2</v>
      </c>
      <c r="KD285">
        <v>5.8900000000000001E-2</v>
      </c>
      <c r="KE285">
        <v>5.8700000000000002E-2</v>
      </c>
      <c r="KF285">
        <v>5.8599999999999999E-2</v>
      </c>
      <c r="KG285">
        <v>5.8500000000000003E-2</v>
      </c>
      <c r="KH285">
        <v>5.8500000000000003E-2</v>
      </c>
      <c r="KI285">
        <v>5.8400000000000001E-2</v>
      </c>
      <c r="KJ285">
        <v>5.8200000000000002E-2</v>
      </c>
      <c r="KK285">
        <v>5.8133314999999998E-2</v>
      </c>
      <c r="KL285">
        <v>5.8099999999999999E-2</v>
      </c>
      <c r="KM285">
        <v>5.7841033E-2</v>
      </c>
      <c r="KN285">
        <v>5.7500000000000002E-2</v>
      </c>
      <c r="KO285">
        <v>5.74E-2</v>
      </c>
      <c r="KP285">
        <v>5.7099999999999998E-2</v>
      </c>
      <c r="KQ285">
        <v>5.67E-2</v>
      </c>
      <c r="KR285">
        <v>5.6300000000000003E-2</v>
      </c>
      <c r="KS285">
        <v>5.6000000000000001E-2</v>
      </c>
      <c r="KT285">
        <v>5.57E-2</v>
      </c>
      <c r="KU285">
        <v>5.5300000000000002E-2</v>
      </c>
      <c r="KV285">
        <v>5.4800000000000001E-2</v>
      </c>
      <c r="KW285">
        <v>5.45E-2</v>
      </c>
      <c r="KX285">
        <v>5.4100000000000002E-2</v>
      </c>
      <c r="KY285">
        <v>5.3699999999999998E-2</v>
      </c>
      <c r="KZ285">
        <v>5.3400000000000003E-2</v>
      </c>
      <c r="LA285">
        <v>5.2999999999999999E-2</v>
      </c>
      <c r="LB285">
        <v>5.28E-2</v>
      </c>
      <c r="LC285">
        <v>5.2499999999999998E-2</v>
      </c>
      <c r="LD285">
        <v>5.2299999999999999E-2</v>
      </c>
      <c r="LE285">
        <v>5.21E-2</v>
      </c>
      <c r="LF285">
        <v>5.1900000000000002E-2</v>
      </c>
      <c r="LG285">
        <v>5.16E-2</v>
      </c>
      <c r="LH285">
        <v>5.1400000000000001E-2</v>
      </c>
      <c r="LI285">
        <v>5.11E-2</v>
      </c>
      <c r="LJ285">
        <v>5.0900000000000001E-2</v>
      </c>
      <c r="LK285">
        <v>5.0700000000000002E-2</v>
      </c>
      <c r="LL285">
        <v>5.04E-2</v>
      </c>
      <c r="LM285">
        <v>5.0200000000000002E-2</v>
      </c>
      <c r="LN285">
        <v>4.99E-2</v>
      </c>
      <c r="LO285">
        <v>4.9700000000000001E-2</v>
      </c>
      <c r="LP285">
        <v>4.9500000000000002E-2</v>
      </c>
      <c r="LQ285">
        <v>4.9299999999999997E-2</v>
      </c>
      <c r="LR285">
        <v>4.9099999999999998E-2</v>
      </c>
      <c r="LS285">
        <v>4.8899999999999999E-2</v>
      </c>
      <c r="LT285">
        <v>4.8800000000000003E-2</v>
      </c>
      <c r="LU285">
        <v>4.8800000000000003E-2</v>
      </c>
      <c r="LV285">
        <v>4.8899999999999999E-2</v>
      </c>
      <c r="LW285">
        <v>4.8899999999999999E-2</v>
      </c>
      <c r="LX285">
        <v>4.8899999999999999E-2</v>
      </c>
      <c r="LY285">
        <v>4.9075685000000001E-2</v>
      </c>
      <c r="LZ285">
        <v>4.9200000000000001E-2</v>
      </c>
      <c r="MA285">
        <v>4.9299999999999997E-2</v>
      </c>
      <c r="MB285">
        <v>4.9500361E-2</v>
      </c>
      <c r="MC285">
        <v>4.9799999999999997E-2</v>
      </c>
      <c r="MD285">
        <v>5.0008588E-2</v>
      </c>
      <c r="ME285">
        <v>5.0200000000000002E-2</v>
      </c>
      <c r="MF285">
        <v>5.0566203999999997E-2</v>
      </c>
      <c r="MG285">
        <v>5.0952360000000002E-2</v>
      </c>
      <c r="MH285">
        <v>5.1400000000000001E-2</v>
      </c>
      <c r="MI285">
        <v>5.2065447000000001E-2</v>
      </c>
      <c r="MJ285">
        <v>5.2699999999999997E-2</v>
      </c>
      <c r="MK285">
        <v>5.3199999999999997E-2</v>
      </c>
      <c r="ML285">
        <v>5.3699999999999998E-2</v>
      </c>
      <c r="MM285">
        <v>5.4399999999999997E-2</v>
      </c>
      <c r="MN285">
        <v>5.5199999999999999E-2</v>
      </c>
      <c r="MO285">
        <v>5.62E-2</v>
      </c>
      <c r="MP285">
        <v>5.7500000000000002E-2</v>
      </c>
      <c r="MQ285">
        <v>5.8999999999999997E-2</v>
      </c>
      <c r="MR285">
        <v>6.0900000000000003E-2</v>
      </c>
      <c r="MS285">
        <v>6.3299999999999995E-2</v>
      </c>
      <c r="MT285">
        <v>6.6000000000000003E-2</v>
      </c>
      <c r="MU285">
        <v>6.9199999999999998E-2</v>
      </c>
      <c r="MV285">
        <v>7.3587454999999996E-2</v>
      </c>
      <c r="MW285">
        <v>7.8200000000000006E-2</v>
      </c>
      <c r="MX285">
        <v>8.3099999999999993E-2</v>
      </c>
      <c r="MY285">
        <v>8.8400000000000006E-2</v>
      </c>
      <c r="MZ285">
        <v>9.4500000000000001E-2</v>
      </c>
      <c r="NA285">
        <v>0.100861728</v>
      </c>
      <c r="NB285">
        <v>0.107425727</v>
      </c>
      <c r="NC285">
        <v>0.11455048600000001</v>
      </c>
      <c r="ND285">
        <v>0.121760219</v>
      </c>
      <c r="NE285">
        <v>0.12904106100000001</v>
      </c>
      <c r="NF285">
        <v>0.13670264200000001</v>
      </c>
      <c r="NG285">
        <v>0.144533932</v>
      </c>
      <c r="NH285">
        <v>0.15243352900000001</v>
      </c>
      <c r="NI285">
        <v>0.16024385399999999</v>
      </c>
      <c r="NJ285">
        <v>0.16838297199999999</v>
      </c>
      <c r="NK285">
        <v>0.17664048099999999</v>
      </c>
      <c r="NL285">
        <v>0.18496438900000001</v>
      </c>
      <c r="NM285">
        <v>0.19364128999999999</v>
      </c>
      <c r="NN285">
        <v>0.202460319</v>
      </c>
      <c r="NO285">
        <v>0.211402953</v>
      </c>
      <c r="NP285">
        <v>0.220380783</v>
      </c>
      <c r="NQ285">
        <v>0.229563609</v>
      </c>
      <c r="NR285">
        <v>0.23895296499999999</v>
      </c>
      <c r="NS285">
        <v>0.24868890599999999</v>
      </c>
      <c r="NT285">
        <v>0.258492202</v>
      </c>
      <c r="NU285">
        <v>0.26828435099999998</v>
      </c>
      <c r="NV285">
        <v>0.27802377900000003</v>
      </c>
      <c r="NW285">
        <v>0.287973702</v>
      </c>
      <c r="NX285">
        <v>0.297969967</v>
      </c>
      <c r="NY285">
        <v>0.30798605099999998</v>
      </c>
      <c r="NZ285">
        <v>0.31798008100000003</v>
      </c>
      <c r="OA285">
        <v>0.32780313500000002</v>
      </c>
      <c r="OB285">
        <v>0.337417036</v>
      </c>
      <c r="OC285">
        <v>0.34654101700000001</v>
      </c>
      <c r="OD285">
        <v>0.35573294799999999</v>
      </c>
      <c r="OE285">
        <v>0.36487662799999998</v>
      </c>
      <c r="OF285">
        <v>0.37378060800000001</v>
      </c>
      <c r="OG285">
        <v>0.38219115100000001</v>
      </c>
      <c r="OH285">
        <v>0.39028075299999998</v>
      </c>
      <c r="OI285">
        <v>0.39803865599999999</v>
      </c>
      <c r="OJ285">
        <v>0.40545728800000003</v>
      </c>
      <c r="OK285">
        <v>0.412529916</v>
      </c>
      <c r="OL285">
        <v>0.41926527000000002</v>
      </c>
      <c r="OM285">
        <v>0.42568331999999998</v>
      </c>
      <c r="ON285">
        <v>0.43169009699999999</v>
      </c>
      <c r="OO285">
        <v>0.43736961499999999</v>
      </c>
      <c r="OP285">
        <v>0.44269621399999998</v>
      </c>
      <c r="OQ285">
        <v>0.44759172200000003</v>
      </c>
      <c r="OR285">
        <v>0.45223700999999999</v>
      </c>
      <c r="OS285">
        <v>0.45665359500000002</v>
      </c>
      <c r="OT285">
        <v>0.46052327799999998</v>
      </c>
      <c r="OU285">
        <v>0.46421968899999999</v>
      </c>
      <c r="OV285">
        <v>0.46775716499999997</v>
      </c>
      <c r="OW285">
        <v>0.47079223399999998</v>
      </c>
      <c r="OX285">
        <v>0.47344502799999999</v>
      </c>
      <c r="OY285">
        <v>0.47582802200000002</v>
      </c>
      <c r="OZ285">
        <v>0.478063285</v>
      </c>
      <c r="PA285">
        <v>0.48021876800000002</v>
      </c>
      <c r="PB285">
        <v>0.48225569699999998</v>
      </c>
      <c r="PC285">
        <v>0.48410329200000002</v>
      </c>
      <c r="PD285">
        <v>0.48553884000000003</v>
      </c>
      <c r="PE285">
        <v>0.48689016699999998</v>
      </c>
      <c r="PF285">
        <v>0.48818850499999999</v>
      </c>
      <c r="PG285">
        <v>0.48919707499999998</v>
      </c>
      <c r="PH285">
        <v>0.49012672899999998</v>
      </c>
      <c r="PI285">
        <v>0.49097907499999999</v>
      </c>
      <c r="PJ285">
        <v>0.49170809999999998</v>
      </c>
      <c r="PK285">
        <v>0.49235916099999999</v>
      </c>
      <c r="PL285">
        <v>0.49293708800000002</v>
      </c>
      <c r="PM285">
        <v>0.49341386599999998</v>
      </c>
      <c r="PN285">
        <v>0.49390894200000002</v>
      </c>
      <c r="PO285">
        <v>0.49431481999999999</v>
      </c>
      <c r="PP285">
        <v>0.49461382599999998</v>
      </c>
      <c r="PQ285">
        <v>0.49496126200000001</v>
      </c>
      <c r="PR285">
        <v>0.49524763199999999</v>
      </c>
      <c r="PS285">
        <v>0.49550223399999999</v>
      </c>
      <c r="PT285">
        <v>0.49579879599999999</v>
      </c>
      <c r="PU285">
        <v>0.49598226000000001</v>
      </c>
      <c r="PV285">
        <v>0.49614366900000001</v>
      </c>
      <c r="PW285">
        <v>0.49634182500000001</v>
      </c>
      <c r="PX285">
        <v>0.49638169999999998</v>
      </c>
      <c r="PY285">
        <v>0.49643662599999999</v>
      </c>
      <c r="PZ285">
        <v>0.49652987700000001</v>
      </c>
      <c r="QA285">
        <v>0.49652418500000001</v>
      </c>
      <c r="QB285">
        <v>0.49654993400000003</v>
      </c>
      <c r="QC285">
        <v>0.49663263600000002</v>
      </c>
      <c r="QD285">
        <v>0.49688434599999998</v>
      </c>
      <c r="QE285">
        <v>0.49690395599999998</v>
      </c>
      <c r="QF285">
        <v>0.49687042799999998</v>
      </c>
      <c r="QG285">
        <v>0.49688839899999998</v>
      </c>
      <c r="QH285">
        <v>0.49688300499999999</v>
      </c>
      <c r="QI285">
        <v>0.49686256099999998</v>
      </c>
      <c r="QJ285">
        <v>0.49683034399999998</v>
      </c>
      <c r="QK285">
        <v>0.49684840400000002</v>
      </c>
      <c r="QL285">
        <v>0.49691522100000002</v>
      </c>
      <c r="QM285">
        <v>0.49697679299999997</v>
      </c>
      <c r="QN285">
        <v>0.49688765400000001</v>
      </c>
      <c r="QO285">
        <v>0.49691951299999998</v>
      </c>
      <c r="QP285">
        <v>0.49695208699999999</v>
      </c>
      <c r="QQ285">
        <v>0.49691376100000001</v>
      </c>
      <c r="QR285">
        <v>0.49704805000000002</v>
      </c>
      <c r="QS285">
        <v>0.49714663599999998</v>
      </c>
      <c r="QT285">
        <v>0.49718934300000001</v>
      </c>
      <c r="QU285">
        <v>0.49720656899999999</v>
      </c>
      <c r="QV285">
        <v>0.497171372</v>
      </c>
      <c r="QW285">
        <v>0.49715375899999997</v>
      </c>
      <c r="QX285">
        <v>0.497306943</v>
      </c>
      <c r="QY285">
        <v>0.49735283899999999</v>
      </c>
      <c r="QZ285">
        <v>0.49739092600000001</v>
      </c>
      <c r="RA285">
        <v>0.497463971</v>
      </c>
      <c r="RB285">
        <v>0.497511119</v>
      </c>
      <c r="RC285">
        <v>0.49757182599999999</v>
      </c>
      <c r="RD285">
        <v>0.49763530499999997</v>
      </c>
      <c r="RE285">
        <v>0.497597277</v>
      </c>
      <c r="RF285">
        <v>0.49748200199999998</v>
      </c>
      <c r="RG285">
        <v>0.49740815199999999</v>
      </c>
      <c r="RH285">
        <v>0.497568071</v>
      </c>
      <c r="RI285">
        <v>0.49758598199999998</v>
      </c>
      <c r="RJ285">
        <v>0.49764501999999999</v>
      </c>
      <c r="RK285">
        <v>0.49780660900000001</v>
      </c>
      <c r="RL285">
        <v>0.49791127400000001</v>
      </c>
      <c r="RM285">
        <v>0.49798411100000001</v>
      </c>
      <c r="RN285">
        <v>0.49800723800000002</v>
      </c>
      <c r="RO285">
        <v>0.49787837299999999</v>
      </c>
      <c r="RP285">
        <v>0.49792301700000002</v>
      </c>
      <c r="RQ285">
        <v>0.49798956500000002</v>
      </c>
      <c r="RR285">
        <v>0.49795088199999998</v>
      </c>
      <c r="RS285">
        <v>0.49794012300000001</v>
      </c>
      <c r="RT285">
        <v>0.497974902</v>
      </c>
      <c r="RU285">
        <v>0.49806261099999999</v>
      </c>
      <c r="RV285">
        <v>0.49823772900000002</v>
      </c>
      <c r="RW285">
        <v>0.498299569</v>
      </c>
      <c r="RX285">
        <v>0.49827906500000002</v>
      </c>
      <c r="RY285">
        <v>0.49820825499999999</v>
      </c>
      <c r="RZ285">
        <v>0.49835577599999997</v>
      </c>
      <c r="SA285">
        <v>0.49849843999999999</v>
      </c>
      <c r="SB285">
        <v>0.49852263899999999</v>
      </c>
      <c r="SC285">
        <v>0.498576939</v>
      </c>
      <c r="SD285">
        <v>0.49866697199999999</v>
      </c>
      <c r="SE285">
        <v>0.49877807499999999</v>
      </c>
      <c r="SF285">
        <v>0.49880418199999998</v>
      </c>
      <c r="SG285">
        <v>0.49883055700000001</v>
      </c>
      <c r="SH285">
        <v>0.49881315199999998</v>
      </c>
      <c r="SI285">
        <v>0.49867662800000001</v>
      </c>
      <c r="SJ285">
        <v>0.498762608</v>
      </c>
      <c r="SK285">
        <v>0.49887388900000001</v>
      </c>
      <c r="SL285">
        <v>0.49896907800000001</v>
      </c>
      <c r="SM285">
        <v>0.49913030899999999</v>
      </c>
      <c r="SN285">
        <v>0.49933379900000002</v>
      </c>
      <c r="SO285">
        <v>0.49952226900000002</v>
      </c>
      <c r="SP285">
        <v>0.49951943799999998</v>
      </c>
      <c r="SQ285">
        <v>0.499305636</v>
      </c>
      <c r="SR285">
        <v>0.499208182</v>
      </c>
      <c r="SS285">
        <v>0.499444842</v>
      </c>
      <c r="ST285">
        <v>0.49958726799999997</v>
      </c>
      <c r="SU285">
        <v>0.49972528199999999</v>
      </c>
      <c r="SV285">
        <v>0.49984598200000002</v>
      </c>
      <c r="SW285">
        <v>0.49980968199999998</v>
      </c>
      <c r="SX285">
        <v>0.499822557</v>
      </c>
      <c r="SY285">
        <v>0.49971663999999999</v>
      </c>
      <c r="SZ285">
        <v>0.49924284200000002</v>
      </c>
      <c r="TA285">
        <v>0.49917086999999999</v>
      </c>
      <c r="TB285">
        <v>0.49929592</v>
      </c>
      <c r="TC285">
        <v>0.49958237999999999</v>
      </c>
      <c r="TD285">
        <v>0.49973008000000002</v>
      </c>
      <c r="TE285">
        <v>0.499714255</v>
      </c>
      <c r="TF285">
        <v>0.499566287</v>
      </c>
      <c r="TG285">
        <v>0.49929776799999998</v>
      </c>
      <c r="TH285">
        <v>0.49915215400000001</v>
      </c>
      <c r="TI285">
        <v>0.49908229700000001</v>
      </c>
      <c r="TJ285">
        <v>0.49908313199999998</v>
      </c>
      <c r="TK285">
        <v>0.49930554599999999</v>
      </c>
      <c r="TL285">
        <v>0.49936059100000002</v>
      </c>
      <c r="TM285">
        <v>0.499298036</v>
      </c>
      <c r="TN285">
        <v>0.49933275599999999</v>
      </c>
      <c r="TO285">
        <v>0.49945473699999998</v>
      </c>
      <c r="TP285">
        <v>0.49959561200000002</v>
      </c>
      <c r="TQ285">
        <v>0.49971166299999997</v>
      </c>
      <c r="TR285">
        <v>0.49964630599999998</v>
      </c>
      <c r="TS285">
        <v>0.49970698400000002</v>
      </c>
      <c r="TT285">
        <v>0.49985021400000001</v>
      </c>
      <c r="TU285">
        <v>0.49948465800000003</v>
      </c>
      <c r="TV285">
        <v>0.49942424899999999</v>
      </c>
      <c r="TW285">
        <v>0.49947965100000002</v>
      </c>
      <c r="TX285">
        <v>0.49947637299999997</v>
      </c>
      <c r="TY285">
        <v>0.49947312500000002</v>
      </c>
      <c r="TZ285">
        <v>0.49950858999999997</v>
      </c>
      <c r="UA285">
        <v>0.49958482399999998</v>
      </c>
      <c r="UB285">
        <v>0.499582201</v>
      </c>
      <c r="UC285">
        <v>0.49952411699999999</v>
      </c>
      <c r="UD285">
        <v>0.49940389400000001</v>
      </c>
      <c r="UE285">
        <v>0.499183714</v>
      </c>
      <c r="UF285">
        <v>0.49896058399999998</v>
      </c>
      <c r="UG285">
        <v>0.49882802399999998</v>
      </c>
      <c r="UH285">
        <v>0.49882280800000001</v>
      </c>
      <c r="UI285">
        <v>0.49894776899999999</v>
      </c>
      <c r="UJ285">
        <v>0.49901974199999999</v>
      </c>
      <c r="UK285">
        <v>0.49902048700000001</v>
      </c>
      <c r="UL285">
        <v>0.498877287</v>
      </c>
      <c r="UM285">
        <v>0.49858507499999999</v>
      </c>
      <c r="UN285">
        <v>0.49841692999999998</v>
      </c>
      <c r="UO285">
        <v>0.49849751599999997</v>
      </c>
      <c r="UP285">
        <v>0.49844086199999998</v>
      </c>
      <c r="UQ285">
        <v>0.49843806000000002</v>
      </c>
      <c r="UR285">
        <v>0.49849179399999999</v>
      </c>
      <c r="US285">
        <v>0.49862378800000001</v>
      </c>
      <c r="UT285">
        <v>0.49856972700000002</v>
      </c>
      <c r="UU285">
        <v>0.49844327599999999</v>
      </c>
      <c r="UV285">
        <v>0.498284489</v>
      </c>
      <c r="UW285">
        <v>0.49817117999999999</v>
      </c>
      <c r="UX285">
        <v>0.498114526</v>
      </c>
      <c r="UY285">
        <v>0.49808308499999998</v>
      </c>
      <c r="UZ285">
        <v>0.49796676600000001</v>
      </c>
      <c r="VA285">
        <v>0.49780961899999998</v>
      </c>
      <c r="VB285">
        <v>0.49780711500000002</v>
      </c>
      <c r="VC285">
        <v>0.49810001300000001</v>
      </c>
      <c r="VD285">
        <v>0.49819683999999997</v>
      </c>
      <c r="VE285">
        <v>0.49793145100000002</v>
      </c>
      <c r="VF285">
        <v>0.49751392</v>
      </c>
      <c r="VG285">
        <v>0.49776080299999997</v>
      </c>
      <c r="VH285">
        <v>0.49768188600000002</v>
      </c>
      <c r="VI285">
        <v>0.49747860399999999</v>
      </c>
      <c r="VJ285">
        <v>0.49723696699999997</v>
      </c>
      <c r="VK285">
        <v>0.49747231600000003</v>
      </c>
      <c r="VL285">
        <v>0.49754035499999999</v>
      </c>
      <c r="VM285">
        <v>0.497453123</v>
      </c>
      <c r="VN285">
        <v>0.49731707600000002</v>
      </c>
      <c r="VO285">
        <v>0.496956915</v>
      </c>
      <c r="VP285">
        <v>0.49673688399999999</v>
      </c>
      <c r="VQ285">
        <v>0.49688032300000001</v>
      </c>
      <c r="VR285">
        <v>0.49662652600000001</v>
      </c>
      <c r="VS285">
        <v>0.49645987200000002</v>
      </c>
      <c r="VT285">
        <v>0.49642035400000001</v>
      </c>
      <c r="VU285">
        <v>0.496628344</v>
      </c>
      <c r="VV285">
        <v>0.49655201999999998</v>
      </c>
      <c r="VW285">
        <v>0.49622502899999998</v>
      </c>
      <c r="VX285">
        <v>0.495622277</v>
      </c>
      <c r="VY285">
        <v>0.49563315499999999</v>
      </c>
      <c r="VZ285">
        <v>0.49561643599999999</v>
      </c>
      <c r="WA285">
        <v>0.49554967900000002</v>
      </c>
      <c r="WB285">
        <v>0.495373428</v>
      </c>
      <c r="WC285">
        <v>0.495191455</v>
      </c>
      <c r="WD285">
        <v>0.495034009</v>
      </c>
      <c r="WE285">
        <v>0.49490010699999998</v>
      </c>
      <c r="WF285">
        <v>0.49402946199999997</v>
      </c>
      <c r="WG285">
        <v>0.493656278</v>
      </c>
      <c r="WH285">
        <v>0.49356934400000002</v>
      </c>
      <c r="WI285">
        <v>0.49342703799999998</v>
      </c>
      <c r="WJ285">
        <v>0.49322548500000002</v>
      </c>
      <c r="WK285">
        <v>0.492943138</v>
      </c>
      <c r="WL285">
        <v>0.49261528300000001</v>
      </c>
      <c r="WM285">
        <v>0.492971033</v>
      </c>
      <c r="WN285">
        <v>0.49279201</v>
      </c>
      <c r="WO285">
        <v>0.49220907699999999</v>
      </c>
      <c r="WP285">
        <v>0.491279364</v>
      </c>
      <c r="WQ285">
        <v>0.49094062999999999</v>
      </c>
      <c r="WR285">
        <v>0.49071729200000003</v>
      </c>
      <c r="WS285">
        <v>0.49049967500000002</v>
      </c>
      <c r="WT285">
        <v>0.48998805899999998</v>
      </c>
      <c r="WU285">
        <v>0.48946666700000002</v>
      </c>
      <c r="WV285">
        <v>0.48901319500000001</v>
      </c>
      <c r="WW285">
        <v>0.48871204299999998</v>
      </c>
      <c r="WX285">
        <v>0.48833712899999998</v>
      </c>
      <c r="WY285">
        <v>0.48766490800000001</v>
      </c>
      <c r="WZ285">
        <v>0.48694258899999998</v>
      </c>
      <c r="XA285">
        <v>0.48721221100000001</v>
      </c>
      <c r="XB285">
        <v>0.48687156999999998</v>
      </c>
      <c r="XC285">
        <v>0.48652312199999997</v>
      </c>
      <c r="XD285">
        <v>0.48644584400000002</v>
      </c>
      <c r="XE285">
        <v>0.48645523200000002</v>
      </c>
      <c r="XF285">
        <v>0.48651483699999998</v>
      </c>
      <c r="XG285">
        <v>0.48656731800000003</v>
      </c>
      <c r="XH285">
        <v>0.48649087499999999</v>
      </c>
      <c r="XI285">
        <v>0.48559328899999998</v>
      </c>
      <c r="XJ285">
        <v>0.485023916</v>
      </c>
      <c r="XK285">
        <v>0.48505479099999999</v>
      </c>
      <c r="XL285">
        <v>0.48554122399999999</v>
      </c>
      <c r="XM285">
        <v>0.48555493399999999</v>
      </c>
      <c r="XN285">
        <v>0.48545271200000001</v>
      </c>
      <c r="XO285">
        <v>0.48555728799999998</v>
      </c>
      <c r="XP285">
        <v>0.48585912599999997</v>
      </c>
      <c r="XQ285">
        <v>0.48594769799999998</v>
      </c>
      <c r="XR285">
        <v>0.48575279100000002</v>
      </c>
      <c r="XS285">
        <v>0.48510104399999998</v>
      </c>
      <c r="XT285">
        <v>0.48477780799999998</v>
      </c>
      <c r="XU285">
        <v>0.48495900600000003</v>
      </c>
      <c r="XV285">
        <v>0.48573261499999998</v>
      </c>
      <c r="XW285">
        <v>0.48539206400000001</v>
      </c>
      <c r="XX285">
        <v>0.48559310999999999</v>
      </c>
      <c r="XY285">
        <v>0.48600444199999998</v>
      </c>
      <c r="XZ285">
        <v>0.48615223200000002</v>
      </c>
      <c r="YA285">
        <v>0.48630490900000001</v>
      </c>
      <c r="YB285">
        <v>0.486337513</v>
      </c>
      <c r="YC285">
        <v>0.48621368399999998</v>
      </c>
      <c r="YD285">
        <v>0.48584765200000002</v>
      </c>
      <c r="YE285">
        <v>0.48557484099999998</v>
      </c>
      <c r="YF285">
        <v>0.48574131700000001</v>
      </c>
      <c r="YG285">
        <v>0.48660171000000002</v>
      </c>
      <c r="YH285">
        <v>0.486510575</v>
      </c>
      <c r="YI285">
        <v>0.48659941600000001</v>
      </c>
      <c r="YJ285">
        <v>0.48676821599999998</v>
      </c>
      <c r="YK285">
        <v>0.48683869800000001</v>
      </c>
      <c r="YL285">
        <v>0.48757046500000001</v>
      </c>
      <c r="YM285">
        <v>0.48796024900000001</v>
      </c>
      <c r="YN285">
        <v>0.48793452999999998</v>
      </c>
      <c r="YO285">
        <v>0.48820012800000001</v>
      </c>
      <c r="YP285">
        <v>0.48834963100000001</v>
      </c>
      <c r="YQ285">
        <v>0.48838431799999998</v>
      </c>
      <c r="YR285">
        <v>0.488403906</v>
      </c>
      <c r="YS285">
        <v>0.48841458199999999</v>
      </c>
      <c r="YT285">
        <v>0.48847176599999997</v>
      </c>
      <c r="YU285">
        <v>0.488581553</v>
      </c>
      <c r="YV285">
        <v>0.48864102700000001</v>
      </c>
      <c r="YW285">
        <v>0.48874595799999998</v>
      </c>
      <c r="YX285">
        <v>0.48885299199999999</v>
      </c>
      <c r="YY285">
        <v>0.48918752399999998</v>
      </c>
      <c r="YZ285">
        <v>0.48978755299999999</v>
      </c>
      <c r="ZA285">
        <v>0.49006288999999997</v>
      </c>
      <c r="ZB285">
        <v>0.48993670099999997</v>
      </c>
      <c r="ZC285">
        <v>0.48982115700000001</v>
      </c>
      <c r="ZD285">
        <v>0.48959158699999999</v>
      </c>
      <c r="ZE285">
        <v>0.48949114399999999</v>
      </c>
      <c r="ZF285">
        <v>0.48980311799999998</v>
      </c>
      <c r="ZG285">
        <v>0.49012465300000002</v>
      </c>
      <c r="ZH285">
        <v>0.490333617</v>
      </c>
      <c r="ZI285">
        <v>0.49059874199999998</v>
      </c>
      <c r="ZJ285">
        <v>0.490690923</v>
      </c>
      <c r="ZK285">
        <v>0.49069277900000002</v>
      </c>
      <c r="ZL285">
        <v>0.49082221700000001</v>
      </c>
      <c r="ZM285">
        <v>0.49103544999999998</v>
      </c>
      <c r="ZN285">
        <v>0.49124577400000002</v>
      </c>
      <c r="ZO285">
        <v>0.49131641799999998</v>
      </c>
      <c r="ZP285">
        <v>0.491338265</v>
      </c>
      <c r="ZQ285">
        <v>0.49152479300000002</v>
      </c>
      <c r="ZR285">
        <v>0.49173152799999997</v>
      </c>
      <c r="ZS285">
        <v>0.49184277100000001</v>
      </c>
      <c r="ZT285">
        <v>0.49195382700000001</v>
      </c>
      <c r="ZU285">
        <v>0.49207884000000002</v>
      </c>
      <c r="ZV285">
        <v>0.49215675599999997</v>
      </c>
      <c r="ZW285">
        <v>0.49226335700000001</v>
      </c>
      <c r="ZX285">
        <v>0.49245895200000001</v>
      </c>
      <c r="ZY285">
        <v>0.492368256</v>
      </c>
      <c r="ZZ285">
        <v>0.49222282099999998</v>
      </c>
      <c r="AAA285">
        <v>0.49240826599999998</v>
      </c>
      <c r="AAB285">
        <v>0.49269824000000001</v>
      </c>
      <c r="AAC285">
        <v>0.49294275700000001</v>
      </c>
      <c r="AAD285">
        <v>0.49310251900000002</v>
      </c>
      <c r="AAE285">
        <v>0.493109666</v>
      </c>
      <c r="AAF285">
        <v>0.49297379299999999</v>
      </c>
      <c r="AAG285">
        <v>0.49288746</v>
      </c>
      <c r="AAH285">
        <v>0.49296494299999999</v>
      </c>
      <c r="AAI285">
        <v>0.493103509</v>
      </c>
      <c r="AAJ285">
        <v>0.49337169800000003</v>
      </c>
      <c r="AAK285">
        <v>0.49358456000000001</v>
      </c>
      <c r="AAL285">
        <v>0.49346301300000001</v>
      </c>
      <c r="AAM285">
        <v>0.49338355</v>
      </c>
      <c r="AAN285">
        <v>0.49325732999999999</v>
      </c>
      <c r="AAO285">
        <v>0.49296126099999998</v>
      </c>
      <c r="AAP285">
        <v>0.49295151399999998</v>
      </c>
      <c r="AAQ285">
        <v>0.49333697900000001</v>
      </c>
      <c r="AAR285">
        <v>0.49354572600000002</v>
      </c>
      <c r="AAS285">
        <v>0.49332868600000002</v>
      </c>
      <c r="AAT285">
        <v>0.49314095000000002</v>
      </c>
      <c r="AAU285">
        <v>0.49317177099999998</v>
      </c>
      <c r="AAV285">
        <v>0.49322774800000002</v>
      </c>
      <c r="AAW285">
        <v>0.49322660299999999</v>
      </c>
      <c r="AAX285">
        <v>0.49319596900000001</v>
      </c>
      <c r="AAY285">
        <v>0.49315116199999998</v>
      </c>
      <c r="AAZ285">
        <v>0.49312303499999999</v>
      </c>
      <c r="ABA285">
        <v>0.493216453</v>
      </c>
      <c r="ABB285">
        <v>0.49335551500000002</v>
      </c>
      <c r="ABC285">
        <v>0.49332302300000003</v>
      </c>
      <c r="ABD285">
        <v>0.49316811999999999</v>
      </c>
      <c r="ABE285">
        <v>0.49309951699999999</v>
      </c>
      <c r="ABF285">
        <v>0.49310898600000003</v>
      </c>
      <c r="ABG285">
        <v>0.49313355599999997</v>
      </c>
      <c r="ABH285">
        <v>0.49323124499999998</v>
      </c>
      <c r="ABI285">
        <v>0.49326806699999998</v>
      </c>
      <c r="ABJ285">
        <v>0.49312971799999999</v>
      </c>
      <c r="ABK285">
        <v>0.49302596399999998</v>
      </c>
      <c r="ABL285">
        <v>0.49302813000000001</v>
      </c>
      <c r="ABM285">
        <v>0.49303236900000003</v>
      </c>
      <c r="ABN285">
        <v>0.49313132700000001</v>
      </c>
      <c r="ABO285">
        <v>0.49324953199999999</v>
      </c>
      <c r="ABP285">
        <v>0.49300473700000003</v>
      </c>
      <c r="ABQ285">
        <v>0.49272463500000002</v>
      </c>
      <c r="ABR285">
        <v>0.49283445300000001</v>
      </c>
      <c r="ABS285">
        <v>0.49307435999999999</v>
      </c>
      <c r="ABT285">
        <v>0.493183437</v>
      </c>
      <c r="ABU285">
        <v>0.493165458</v>
      </c>
      <c r="ABV285">
        <v>0.49305922899999999</v>
      </c>
      <c r="ABW285">
        <v>0.49298001299999999</v>
      </c>
      <c r="ABX285">
        <v>0.49300984199999998</v>
      </c>
      <c r="ABY285">
        <v>0.49301600099999998</v>
      </c>
      <c r="ABZ285">
        <v>0.492955319</v>
      </c>
      <c r="ACA285">
        <v>0.49278438699999999</v>
      </c>
      <c r="ACB285">
        <v>0.49263638300000001</v>
      </c>
      <c r="ACC285">
        <v>0.49249299000000002</v>
      </c>
      <c r="ACD285">
        <v>0.492339107</v>
      </c>
      <c r="ACE285">
        <v>0.49247513599999998</v>
      </c>
      <c r="ACF285">
        <v>0.49261948799999999</v>
      </c>
      <c r="ACG285">
        <v>0.49245910700000001</v>
      </c>
      <c r="ACH285">
        <v>0.49229482699999999</v>
      </c>
      <c r="ACI285">
        <v>0.49226536799999998</v>
      </c>
      <c r="ACJ285">
        <v>0.49215836600000001</v>
      </c>
      <c r="ACK285">
        <v>0.49206488500000001</v>
      </c>
      <c r="ACL285">
        <v>0.49212918500000002</v>
      </c>
      <c r="ACM285">
        <v>0.49209418700000002</v>
      </c>
      <c r="ACN285">
        <v>0.49177342600000001</v>
      </c>
      <c r="ACO285">
        <v>0.49154725799999999</v>
      </c>
      <c r="ACP285">
        <v>0.49170915500000001</v>
      </c>
      <c r="ACQ285">
        <v>0.491838779</v>
      </c>
      <c r="ACR285">
        <v>0.49148976500000002</v>
      </c>
      <c r="ACS285">
        <v>0.49110405200000001</v>
      </c>
      <c r="ACT285">
        <v>0.49101768800000001</v>
      </c>
      <c r="ACU285">
        <v>0.49096137000000001</v>
      </c>
      <c r="ACV285">
        <v>0.49085334600000002</v>
      </c>
      <c r="ACW285">
        <v>0.49079108700000001</v>
      </c>
      <c r="ACX285">
        <v>0.49067529599999998</v>
      </c>
      <c r="ACY285">
        <v>0.49049130499999999</v>
      </c>
      <c r="ACZ285">
        <v>0.490323436</v>
      </c>
      <c r="ADA285">
        <v>0.49010720099999999</v>
      </c>
      <c r="ADB285">
        <v>0.48985878500000002</v>
      </c>
      <c r="ADC285">
        <v>0.489633237</v>
      </c>
      <c r="ADD285">
        <v>0.48942671900000001</v>
      </c>
      <c r="ADE285">
        <v>0.48922493500000003</v>
      </c>
      <c r="ADF285">
        <v>0.489017488</v>
      </c>
      <c r="ADG285">
        <v>0.48869728299999998</v>
      </c>
      <c r="ADH285">
        <v>0.48837033299999999</v>
      </c>
      <c r="ADI285">
        <v>0.48815805899999998</v>
      </c>
      <c r="ADJ285">
        <v>0.48798106000000002</v>
      </c>
      <c r="ADK285">
        <v>0.48746071200000002</v>
      </c>
      <c r="ADL285">
        <v>0.48682540699999999</v>
      </c>
      <c r="ADM285">
        <v>0.48634967899999998</v>
      </c>
      <c r="ADN285">
        <v>0.48594496700000001</v>
      </c>
      <c r="ADO285">
        <v>0.485365608</v>
      </c>
      <c r="ADP285">
        <v>0.48465990599999997</v>
      </c>
      <c r="ADQ285">
        <v>0.483940806</v>
      </c>
      <c r="ADR285">
        <v>0.48313401099999997</v>
      </c>
      <c r="ADS285">
        <v>0.48231134199999998</v>
      </c>
      <c r="ADT285">
        <v>0.481484156</v>
      </c>
      <c r="ADU285">
        <v>0.48064304499999999</v>
      </c>
      <c r="ADV285">
        <v>0.47959714799999997</v>
      </c>
      <c r="ADW285">
        <v>0.47855344900000002</v>
      </c>
      <c r="ADX285">
        <v>0.47739513300000003</v>
      </c>
      <c r="ADY285">
        <v>0.47623784000000002</v>
      </c>
      <c r="ADZ285">
        <v>0.47516666299999999</v>
      </c>
      <c r="AEA285">
        <v>0.47410591299999999</v>
      </c>
      <c r="AEB285">
        <v>0.47285195099999999</v>
      </c>
      <c r="AEC285">
        <v>0.47156948900000001</v>
      </c>
      <c r="AED285">
        <v>0.47048451200000002</v>
      </c>
      <c r="AEE285">
        <v>0.469491188</v>
      </c>
      <c r="AEF285">
        <v>0.46839924799999999</v>
      </c>
      <c r="AEG285">
        <v>0.46718962800000002</v>
      </c>
      <c r="AEH285">
        <v>0.46601410900000001</v>
      </c>
      <c r="AEI285">
        <v>0.46497396800000002</v>
      </c>
      <c r="AEJ285">
        <v>0.46403628099999999</v>
      </c>
      <c r="AEK285">
        <v>0.46328861999999998</v>
      </c>
      <c r="AEL285">
        <v>0.46249243800000001</v>
      </c>
      <c r="AEM285">
        <v>0.46144942</v>
      </c>
      <c r="AEN285">
        <v>0.460433973</v>
      </c>
      <c r="AEO285">
        <v>0.45988178200000002</v>
      </c>
      <c r="AEP285">
        <v>0.45935675999999998</v>
      </c>
      <c r="AEQ285">
        <v>0.458771492</v>
      </c>
      <c r="AER285">
        <v>0.45817511399999999</v>
      </c>
      <c r="AES285">
        <v>0.45765993300000002</v>
      </c>
      <c r="AET285">
        <v>0.45719388999999999</v>
      </c>
      <c r="AEU285">
        <v>0.45685746999999999</v>
      </c>
      <c r="AEV285">
        <v>0.45658513499999998</v>
      </c>
      <c r="AEW285">
        <v>0.45625060200000001</v>
      </c>
      <c r="AEX285">
        <v>0.455850749</v>
      </c>
      <c r="AEY285">
        <v>0.45547902200000001</v>
      </c>
      <c r="AEZ285">
        <v>0.455202106</v>
      </c>
      <c r="AFA285">
        <v>0.45496817299999998</v>
      </c>
      <c r="AFB285">
        <v>0.454760479</v>
      </c>
      <c r="AFC285">
        <v>0.45453217600000001</v>
      </c>
      <c r="AFD285">
        <v>0.45435276400000002</v>
      </c>
      <c r="AFE285">
        <v>0.45418269900000002</v>
      </c>
      <c r="AFF285">
        <v>0.45397132200000001</v>
      </c>
      <c r="AFG285">
        <v>0.45374877499999999</v>
      </c>
      <c r="AFH285">
        <v>0.45359192199999998</v>
      </c>
      <c r="AFI285">
        <v>0.45346062700000001</v>
      </c>
      <c r="AFJ285">
        <v>0.45331120000000003</v>
      </c>
      <c r="AFK285">
        <v>0.45315122099999999</v>
      </c>
      <c r="AFL285">
        <v>0.45297218099999997</v>
      </c>
      <c r="AFM285">
        <v>0.45277268700000001</v>
      </c>
      <c r="AFN285">
        <v>0.45260506499999997</v>
      </c>
      <c r="AFO285">
        <v>0.45249010899999997</v>
      </c>
      <c r="AFP285">
        <v>0.45231373000000002</v>
      </c>
      <c r="AFQ285">
        <v>0.45202471599999999</v>
      </c>
      <c r="AFR285">
        <v>0.45180820399999999</v>
      </c>
      <c r="AFS285">
        <v>0.451774444</v>
      </c>
      <c r="AFT285">
        <v>0.45170967899999998</v>
      </c>
      <c r="AFU285">
        <v>0.45150501700000001</v>
      </c>
      <c r="AFV285">
        <v>0.45131415699999999</v>
      </c>
      <c r="AFW285">
        <v>0.45125378500000002</v>
      </c>
      <c r="AFX285">
        <v>0.45119363099999998</v>
      </c>
      <c r="AFY285">
        <v>0.45101827300000003</v>
      </c>
      <c r="AFZ285">
        <v>0.45084777300000001</v>
      </c>
      <c r="AGA285">
        <v>0.450885865</v>
      </c>
      <c r="AGB285">
        <v>0.45095879999999999</v>
      </c>
      <c r="AGC285">
        <v>0.45096146100000001</v>
      </c>
      <c r="AGD285">
        <v>0.45093630400000001</v>
      </c>
      <c r="AGE285">
        <v>0.45086559700000001</v>
      </c>
      <c r="AGF285">
        <v>0.45076481299999999</v>
      </c>
      <c r="AGG285">
        <v>0.45076540100000001</v>
      </c>
      <c r="AGH285">
        <v>0.45087967600000001</v>
      </c>
      <c r="AGI285">
        <v>0.450939429</v>
      </c>
      <c r="AGJ285">
        <v>0.45089180699999998</v>
      </c>
      <c r="AGK285">
        <v>0.45088103800000001</v>
      </c>
      <c r="AGL285">
        <v>0.45100669999999998</v>
      </c>
      <c r="AGM285">
        <v>0.451142512</v>
      </c>
      <c r="AGN285">
        <v>0.45130892700000003</v>
      </c>
      <c r="AGO285">
        <v>0.45146704900000001</v>
      </c>
      <c r="AGP285">
        <v>0.451416023</v>
      </c>
      <c r="AGQ285">
        <v>0.45136512099999998</v>
      </c>
      <c r="AGR285">
        <v>0.45161130799999999</v>
      </c>
      <c r="AGS285">
        <v>0.45188228200000002</v>
      </c>
      <c r="AGT285">
        <v>0.45192523299999998</v>
      </c>
      <c r="AGU285">
        <v>0.451913597</v>
      </c>
      <c r="AGV285">
        <v>0.45208183800000001</v>
      </c>
      <c r="AGW285">
        <v>0.45233124400000002</v>
      </c>
      <c r="AGX285">
        <v>0.45245421499999999</v>
      </c>
      <c r="AGY285">
        <v>0.45248395200000002</v>
      </c>
      <c r="AGZ285">
        <v>0.452611502</v>
      </c>
      <c r="AHA285">
        <v>0.45284952000000001</v>
      </c>
      <c r="AHB285">
        <v>0.45305142700000001</v>
      </c>
      <c r="AHC285">
        <v>0.45319061199999999</v>
      </c>
      <c r="AHD285">
        <v>0.45328765199999999</v>
      </c>
      <c r="AHE285">
        <v>0.45326351599999998</v>
      </c>
      <c r="AHF285">
        <v>0.45330024600000002</v>
      </c>
      <c r="AHG285">
        <v>0.45368122500000002</v>
      </c>
      <c r="AHH285">
        <v>0.45404456500000001</v>
      </c>
      <c r="AHI285">
        <v>0.45402884599999999</v>
      </c>
      <c r="AHJ285">
        <v>0.45401312700000002</v>
      </c>
      <c r="AHK285">
        <v>0.45429808700000002</v>
      </c>
      <c r="AHL285">
        <v>0.45460198499999999</v>
      </c>
      <c r="AHM285">
        <v>0.45466189200000001</v>
      </c>
      <c r="AHN285">
        <v>0.454673991</v>
      </c>
      <c r="AHO285">
        <v>0.45481184499999999</v>
      </c>
      <c r="AHP285">
        <v>0.45499425799999998</v>
      </c>
      <c r="AHQ285">
        <v>0.45513406200000001</v>
      </c>
      <c r="AHR285">
        <v>0.45525174000000002</v>
      </c>
      <c r="AHS285">
        <v>0.45537715499999998</v>
      </c>
      <c r="AHT285">
        <v>0.455502725</v>
      </c>
      <c r="AHU285">
        <v>0.45562687099999999</v>
      </c>
      <c r="AHV285">
        <v>0.45576330100000001</v>
      </c>
      <c r="AHW285">
        <v>0.45587271800000001</v>
      </c>
      <c r="AHX285">
        <v>0.45590004200000001</v>
      </c>
      <c r="AHY285">
        <v>0.45596403299999999</v>
      </c>
      <c r="AHZ285">
        <v>0.45620003999999997</v>
      </c>
      <c r="AIA285">
        <v>0.45641577999999999</v>
      </c>
      <c r="AIB285">
        <v>0.45641463500000001</v>
      </c>
      <c r="AIC285">
        <v>0.45641506799999998</v>
      </c>
      <c r="AID285">
        <v>0.45661199299999999</v>
      </c>
      <c r="AIE285">
        <v>0.45681356099999998</v>
      </c>
      <c r="AIF285">
        <v>0.45678679500000002</v>
      </c>
      <c r="AIG285">
        <v>0.45672958000000002</v>
      </c>
      <c r="AIH285">
        <v>0.45683844000000001</v>
      </c>
      <c r="AII285">
        <v>0.45699937800000001</v>
      </c>
      <c r="AIJ285">
        <v>0.45705780000000001</v>
      </c>
      <c r="AIK285">
        <v>0.457054303</v>
      </c>
      <c r="AIL285">
        <v>0.45708233799999998</v>
      </c>
      <c r="AIM285">
        <v>0.457149362</v>
      </c>
      <c r="AIN285">
        <v>0.45719859299999999</v>
      </c>
      <c r="AIO285">
        <v>0.45721425100000002</v>
      </c>
      <c r="AIP285">
        <v>0.457206577</v>
      </c>
      <c r="AIQ285">
        <v>0.45718417300000003</v>
      </c>
      <c r="AIR285">
        <v>0.45720017099999999</v>
      </c>
      <c r="AIS285">
        <v>0.45727304299999999</v>
      </c>
      <c r="AIT285">
        <v>0.45729625099999999</v>
      </c>
      <c r="AIU285">
        <v>0.45716470999999997</v>
      </c>
      <c r="AIV285">
        <v>0.45705872800000003</v>
      </c>
      <c r="AIW285">
        <v>0.45709586000000002</v>
      </c>
      <c r="AIX285">
        <v>0.457122007</v>
      </c>
      <c r="AIY285">
        <v>0.45699009499999999</v>
      </c>
      <c r="AIZ285">
        <v>0.45685877000000003</v>
      </c>
      <c r="AJA285">
        <v>0.45682272000000002</v>
      </c>
      <c r="AJB285">
        <v>0.45678432000000002</v>
      </c>
      <c r="AJC285">
        <v>0.456667135</v>
      </c>
      <c r="AJD285">
        <v>0.45654305099999998</v>
      </c>
      <c r="AJE285">
        <v>0.45639207700000001</v>
      </c>
      <c r="AJF285">
        <v>0.45621613100000002</v>
      </c>
      <c r="AJG285">
        <v>0.45611553300000002</v>
      </c>
      <c r="AJH285">
        <v>0.45607812199999997</v>
      </c>
      <c r="AJI285">
        <v>0.45590746799999998</v>
      </c>
      <c r="AJJ285">
        <v>0.45560480799999997</v>
      </c>
      <c r="AJK285">
        <v>0.45541886799999998</v>
      </c>
      <c r="AJL285">
        <v>0.45539315299999999</v>
      </c>
      <c r="AJM285">
        <v>0.45524477800000002</v>
      </c>
      <c r="AJN285">
        <v>0.45486030300000002</v>
      </c>
      <c r="AJO285">
        <v>0.45454483200000001</v>
      </c>
      <c r="AJP285">
        <v>0.45441267099999999</v>
      </c>
      <c r="AJQ285">
        <v>0.45423725199999998</v>
      </c>
      <c r="AJR285">
        <v>0.45390166799999998</v>
      </c>
      <c r="AJS285">
        <v>0.45357115799999997</v>
      </c>
      <c r="AJT285">
        <v>0.45327657399999999</v>
      </c>
      <c r="AJU285">
        <v>0.45298749799999999</v>
      </c>
      <c r="AJV285">
        <v>0.452797689</v>
      </c>
      <c r="AJW285">
        <v>0.45260404399999998</v>
      </c>
      <c r="AJX285">
        <v>0.452123891</v>
      </c>
      <c r="AJY285">
        <v>0.45162207799999998</v>
      </c>
      <c r="AJZ285">
        <v>0.45130246000000002</v>
      </c>
      <c r="AKA285">
        <v>0.45101750000000002</v>
      </c>
      <c r="AKB285">
        <v>0.45061062099999999</v>
      </c>
      <c r="AKC285">
        <v>0.450159215</v>
      </c>
      <c r="AKD285">
        <v>0.44975778199999999</v>
      </c>
      <c r="AKE285">
        <v>0.44939143999999998</v>
      </c>
      <c r="AKF285">
        <v>0.44894974999999998</v>
      </c>
      <c r="AKG285">
        <v>0.44841541499999998</v>
      </c>
      <c r="AKH285">
        <v>0.44792801999999998</v>
      </c>
      <c r="AKI285">
        <v>0.44752302999999999</v>
      </c>
      <c r="AKJ285">
        <v>0.44701945199999998</v>
      </c>
      <c r="AKK285">
        <v>0.446319723</v>
      </c>
      <c r="AKL285">
        <v>0.44568339699999998</v>
      </c>
      <c r="AKM285">
        <v>0.445246533</v>
      </c>
      <c r="AKN285">
        <v>0.44477065100000002</v>
      </c>
      <c r="AKO285">
        <v>0.44407098299999997</v>
      </c>
      <c r="AKP285">
        <v>0.44335407999999998</v>
      </c>
      <c r="AKQ285">
        <v>0.44256563500000001</v>
      </c>
      <c r="AKR285">
        <v>0.44178412</v>
      </c>
      <c r="AKS285">
        <v>0.441088755</v>
      </c>
      <c r="AKT285">
        <v>0.44039363500000001</v>
      </c>
      <c r="AKU285">
        <v>0.43947624800000001</v>
      </c>
      <c r="AKV285">
        <v>0.43854125399999999</v>
      </c>
      <c r="AKW285">
        <v>0.43773773900000001</v>
      </c>
      <c r="AKX285">
        <v>0.4369557</v>
      </c>
      <c r="AKY285">
        <v>0.43595504200000001</v>
      </c>
      <c r="AKZ285">
        <v>0.434907506</v>
      </c>
      <c r="ALA285">
        <v>0.43393934000000001</v>
      </c>
      <c r="ALB285">
        <v>0.43299500099999999</v>
      </c>
      <c r="ALC285">
        <v>0.43193607699999997</v>
      </c>
      <c r="ALD285">
        <v>0.430795276</v>
      </c>
      <c r="ALE285">
        <v>0.429698199</v>
      </c>
      <c r="ALF285">
        <v>0.42865505599999998</v>
      </c>
      <c r="ALG285">
        <v>0.42753402800000001</v>
      </c>
      <c r="ALH285">
        <v>0.426275301</v>
      </c>
      <c r="ALI285">
        <v>0.425038358</v>
      </c>
      <c r="ALJ285">
        <v>0.42392525199999997</v>
      </c>
      <c r="ALK285">
        <v>0.42278915500000003</v>
      </c>
      <c r="ALL285">
        <v>0.42147958699999999</v>
      </c>
      <c r="ALM285">
        <v>0.42018286100000002</v>
      </c>
      <c r="ALN285">
        <v>0.41892277300000003</v>
      </c>
      <c r="ALO285">
        <v>0.417682147</v>
      </c>
      <c r="ALP285">
        <v>0.41644625600000001</v>
      </c>
      <c r="ALQ285">
        <v>0.41521166500000001</v>
      </c>
      <c r="ALR285">
        <v>0.41392511999999998</v>
      </c>
      <c r="ALS285">
        <v>0.412655037</v>
      </c>
      <c r="ALT285">
        <v>0.41137526699999999</v>
      </c>
      <c r="ALU285">
        <v>0.410101563</v>
      </c>
      <c r="ALV285">
        <v>0.40883965</v>
      </c>
      <c r="ALW285">
        <v>0.40759936499999999</v>
      </c>
      <c r="ALX285">
        <v>0.40636130799999998</v>
      </c>
      <c r="ALY285">
        <v>0.40513253399999999</v>
      </c>
      <c r="ALZ285">
        <v>0.40393693200000003</v>
      </c>
      <c r="AMA285">
        <v>0.402763331</v>
      </c>
      <c r="AMB285">
        <v>0.40149436199999999</v>
      </c>
      <c r="AMC285">
        <v>0.40016678500000002</v>
      </c>
      <c r="AMD285">
        <v>0.39898730399999999</v>
      </c>
      <c r="AME285">
        <v>0.397934754</v>
      </c>
      <c r="AMF285">
        <v>0.39675174699999999</v>
      </c>
      <c r="AMG285">
        <v>0.39542169500000002</v>
      </c>
      <c r="AMH285">
        <v>0.39415844999999999</v>
      </c>
      <c r="AMI285">
        <v>0.39298234199999998</v>
      </c>
      <c r="AMJ285">
        <v>0.39174598700000002</v>
      </c>
      <c r="AMK285">
        <v>0.39042048299999998</v>
      </c>
      <c r="AML285">
        <v>0.38910695499999998</v>
      </c>
      <c r="AMM285">
        <v>0.38768979599999998</v>
      </c>
      <c r="AMN285">
        <v>0.38625261599999999</v>
      </c>
      <c r="AMO285">
        <v>0.38483997599999997</v>
      </c>
      <c r="AMP285">
        <v>0.38343658600000002</v>
      </c>
      <c r="AMQ285">
        <v>0.38174873300000001</v>
      </c>
      <c r="AMR285">
        <v>0.38003141899999998</v>
      </c>
      <c r="AMS285">
        <v>0.37815462399999999</v>
      </c>
      <c r="AMT285">
        <v>0.37630360400000001</v>
      </c>
      <c r="AMU285">
        <v>0.37423792700000003</v>
      </c>
      <c r="AMV285">
        <v>0.372134097</v>
      </c>
      <c r="AMW285">
        <v>0.36962369699999997</v>
      </c>
      <c r="AMX285">
        <v>0.367106243</v>
      </c>
      <c r="AMY285">
        <v>0.36439563800000002</v>
      </c>
      <c r="AMZ285">
        <v>0.36165176900000001</v>
      </c>
      <c r="ANA285">
        <v>0.358488117</v>
      </c>
      <c r="ANB285">
        <v>0.35523593599999997</v>
      </c>
      <c r="ANC285">
        <v>0.35170031099999999</v>
      </c>
      <c r="AND285">
        <v>0.34800758399999998</v>
      </c>
      <c r="ANE285">
        <v>0.34395476699999999</v>
      </c>
      <c r="ANF285">
        <v>0.33973584299999998</v>
      </c>
      <c r="ANG285">
        <v>0.33523183499999998</v>
      </c>
      <c r="ANH285">
        <v>0.33056395</v>
      </c>
      <c r="ANI285">
        <v>0.325687905</v>
      </c>
      <c r="ANJ285">
        <v>0.32055821600000001</v>
      </c>
      <c r="ANK285">
        <v>0.31525827499999998</v>
      </c>
      <c r="ANL285">
        <v>0.30968878300000002</v>
      </c>
      <c r="ANM285">
        <v>0.30401513499999999</v>
      </c>
      <c r="ANN285">
        <v>0.29816804699999999</v>
      </c>
      <c r="ANO285">
        <v>0.29222305399999998</v>
      </c>
      <c r="ANP285">
        <v>0.28613834999999999</v>
      </c>
      <c r="ANQ285">
        <v>0.28012227899999997</v>
      </c>
      <c r="ANR285">
        <v>0.274065053</v>
      </c>
      <c r="ANS285">
        <v>0.26801636699999998</v>
      </c>
      <c r="ANT285">
        <v>0.26188942500000001</v>
      </c>
      <c r="ANU285">
        <v>0.255831115</v>
      </c>
      <c r="ANV285">
        <v>0.249933868</v>
      </c>
      <c r="ANW285">
        <v>0.24403691499999999</v>
      </c>
      <c r="ANX285">
        <v>0.238327805</v>
      </c>
      <c r="ANY285">
        <v>0.232735415</v>
      </c>
      <c r="ANZ285">
        <v>0.22751476700000001</v>
      </c>
      <c r="AOA285">
        <v>0.222330787</v>
      </c>
      <c r="AOB285">
        <v>0.21738137599999999</v>
      </c>
      <c r="AOC285">
        <v>0.212499932</v>
      </c>
      <c r="AOD285">
        <v>0.20810272699999999</v>
      </c>
      <c r="AOE285">
        <v>0.20379466900000001</v>
      </c>
      <c r="AOF285">
        <v>0.19968327499999999</v>
      </c>
      <c r="AOG285">
        <v>0.19569293199999999</v>
      </c>
      <c r="AOH285">
        <v>0.192108632</v>
      </c>
      <c r="AOI285">
        <v>0.18863777200000001</v>
      </c>
      <c r="AOJ285">
        <v>0.185379031</v>
      </c>
      <c r="AOK285">
        <v>0.182215287</v>
      </c>
      <c r="AOL285">
        <v>0.17938783799999999</v>
      </c>
      <c r="AOM285">
        <v>0.17679678500000001</v>
      </c>
      <c r="AON285">
        <v>0.17426678300000001</v>
      </c>
      <c r="AOO285">
        <v>0.17178226799999999</v>
      </c>
      <c r="AOP285">
        <v>0.169572842</v>
      </c>
      <c r="AOQ285">
        <v>0.16765190499999999</v>
      </c>
      <c r="AOR285">
        <v>0.165780555</v>
      </c>
      <c r="AOS285">
        <v>0.16391697199999999</v>
      </c>
      <c r="AOT285">
        <v>0.16217383599999999</v>
      </c>
      <c r="AOU285">
        <v>0.16067607</v>
      </c>
      <c r="AOV285">
        <v>0.159243949</v>
      </c>
      <c r="AOW285">
        <v>0.15791419000000001</v>
      </c>
      <c r="AOX285">
        <v>0.15663036799999999</v>
      </c>
      <c r="AOY285">
        <v>0.155484183</v>
      </c>
      <c r="AOZ285">
        <v>0.154375285</v>
      </c>
      <c r="APA285">
        <v>0.15333817599999999</v>
      </c>
      <c r="APB285">
        <v>0.15233628199999999</v>
      </c>
      <c r="APC285">
        <v>0.15152941</v>
      </c>
      <c r="APD285">
        <v>0.15072382300000001</v>
      </c>
      <c r="APE285">
        <v>0.149945403</v>
      </c>
      <c r="APF285">
        <v>0.14919655000000001</v>
      </c>
      <c r="APG285">
        <v>0.148593906</v>
      </c>
      <c r="APH285">
        <v>0.14800832799999999</v>
      </c>
      <c r="API285">
        <v>0.14749896400000001</v>
      </c>
      <c r="APJ285">
        <v>0.147004778</v>
      </c>
      <c r="APK285">
        <v>0.14657119599999999</v>
      </c>
      <c r="APL285">
        <v>0.146147901</v>
      </c>
      <c r="APM285">
        <v>0.145831766</v>
      </c>
      <c r="APN285">
        <v>0.14554354</v>
      </c>
      <c r="APO285">
        <v>0.14530083299999999</v>
      </c>
      <c r="APP285">
        <v>0.14505285100000001</v>
      </c>
      <c r="APQ285">
        <v>0.14479840099999999</v>
      </c>
      <c r="APR285">
        <v>0.14456972700000001</v>
      </c>
      <c r="APS285">
        <v>0.14448704500000001</v>
      </c>
      <c r="APT285">
        <v>0.14440926900000001</v>
      </c>
      <c r="APU285">
        <v>0.14426889300000001</v>
      </c>
      <c r="APV285">
        <v>0.14415338</v>
      </c>
      <c r="APW285">
        <v>0.14416314199999999</v>
      </c>
      <c r="APX285">
        <v>0.14419557099999999</v>
      </c>
      <c r="APY285">
        <v>0.14420200799999999</v>
      </c>
      <c r="APZ285">
        <v>0.144222925</v>
      </c>
      <c r="AQA285">
        <v>0.144303968</v>
      </c>
      <c r="AQB285">
        <v>0.144410398</v>
      </c>
      <c r="AQC285">
        <v>0.14454984600000001</v>
      </c>
      <c r="AQD285">
        <v>0.144745874</v>
      </c>
      <c r="AQE285">
        <v>0.14495591999999999</v>
      </c>
      <c r="AQF285">
        <v>0.14517496999999999</v>
      </c>
      <c r="AQG285">
        <v>0.14545471600000001</v>
      </c>
      <c r="AQH285">
        <v>0.14582259</v>
      </c>
      <c r="AQI285">
        <v>0.14620035100000001</v>
      </c>
      <c r="AQJ285">
        <v>0.14660353100000001</v>
      </c>
      <c r="AQK285">
        <v>0.1470755</v>
      </c>
      <c r="AQL285">
        <v>0.14766120299999999</v>
      </c>
      <c r="AQM285">
        <v>0.14823913799999999</v>
      </c>
      <c r="AQN285">
        <v>0.14886887300000001</v>
      </c>
      <c r="AQO285">
        <v>0.14954859600000001</v>
      </c>
      <c r="AQP285">
        <v>0.15030954799999999</v>
      </c>
      <c r="AQQ285">
        <v>0.15105809100000001</v>
      </c>
      <c r="AQR285">
        <v>0.151862054</v>
      </c>
      <c r="AQS285">
        <v>0.15272586299999999</v>
      </c>
      <c r="AQT285">
        <v>0.15369050200000001</v>
      </c>
      <c r="AQU285">
        <v>0.15462574400000001</v>
      </c>
      <c r="AQV285">
        <v>0.155534853</v>
      </c>
      <c r="AQW285">
        <v>0.15648508799999999</v>
      </c>
      <c r="AQX285">
        <v>0.15760247999999999</v>
      </c>
      <c r="AQY285">
        <v>0.15871806099999999</v>
      </c>
      <c r="AQZ285">
        <v>0.15974523700000001</v>
      </c>
      <c r="ARA285">
        <v>0.16078888999999999</v>
      </c>
      <c r="ARB285">
        <v>0.162023589</v>
      </c>
      <c r="ARC285">
        <v>0.16327666900000001</v>
      </c>
      <c r="ARD285">
        <v>0.16441502499999999</v>
      </c>
      <c r="ARE285">
        <v>0.165536935</v>
      </c>
      <c r="ARF285">
        <v>0.16680072200000001</v>
      </c>
      <c r="ARG285">
        <v>0.1681067</v>
      </c>
      <c r="ARH285">
        <v>0.169335876</v>
      </c>
      <c r="ARI285">
        <v>0.170526078</v>
      </c>
      <c r="ARJ285">
        <v>0.171808508</v>
      </c>
      <c r="ARK285">
        <v>0.17314468699999999</v>
      </c>
      <c r="ARL285">
        <v>0.174480681</v>
      </c>
      <c r="ARM285">
        <v>0.175774498</v>
      </c>
      <c r="ARN285">
        <v>0.177064896</v>
      </c>
      <c r="ARO285">
        <v>0.17842972900000001</v>
      </c>
      <c r="ARP285">
        <v>0.17983528500000001</v>
      </c>
      <c r="ARQ285">
        <v>0.18116612600000001</v>
      </c>
      <c r="ARR285">
        <v>0.18246478599999999</v>
      </c>
      <c r="ARS285">
        <v>0.18383181600000001</v>
      </c>
      <c r="ART285">
        <v>0.185281326</v>
      </c>
      <c r="ARU285">
        <v>0.18669549899999999</v>
      </c>
      <c r="ARV285">
        <v>0.188001803</v>
      </c>
      <c r="ARW285">
        <v>0.189340333</v>
      </c>
      <c r="ARX285">
        <v>0.19081800199999999</v>
      </c>
      <c r="ARY285">
        <v>0.19229670800000001</v>
      </c>
      <c r="ARZ285">
        <v>0.193675868</v>
      </c>
      <c r="ASA285">
        <v>0.19504707499999999</v>
      </c>
      <c r="ASB285">
        <v>0.19650491</v>
      </c>
      <c r="ASC285">
        <v>0.19795938699999999</v>
      </c>
      <c r="ASD285">
        <v>0.199333503</v>
      </c>
      <c r="ASE285">
        <v>0.20076311599999999</v>
      </c>
      <c r="ASF285">
        <v>0.202245551</v>
      </c>
      <c r="ASG285">
        <v>0.203645676</v>
      </c>
      <c r="ASH285">
        <v>0.205012783</v>
      </c>
      <c r="ASI285">
        <v>0.20643534199999999</v>
      </c>
      <c r="ASJ285">
        <v>0.207876111</v>
      </c>
      <c r="ASK285">
        <v>0.20926028299999999</v>
      </c>
      <c r="ASL285">
        <v>0.21063042300000001</v>
      </c>
      <c r="ASM285">
        <v>0.21203715400000001</v>
      </c>
      <c r="ASN285">
        <v>0.213441347</v>
      </c>
      <c r="ASO285">
        <v>0.21481462800000001</v>
      </c>
      <c r="ASP285">
        <v>0.21623947700000001</v>
      </c>
      <c r="ASQ285">
        <v>0.217731023</v>
      </c>
      <c r="ASR285">
        <v>0.21914267400000001</v>
      </c>
      <c r="ASS285">
        <v>0.22041328399999999</v>
      </c>
      <c r="AST285">
        <v>0.22171876700000001</v>
      </c>
      <c r="ASU285">
        <v>0.22314639999999999</v>
      </c>
      <c r="ASV285">
        <v>0.22456400800000001</v>
      </c>
      <c r="ASW285">
        <v>0.22583721700000001</v>
      </c>
      <c r="ASX285">
        <v>0.22713977499999999</v>
      </c>
      <c r="ASY285">
        <v>0.22857643</v>
      </c>
      <c r="ASZ285">
        <v>0.22996327899999999</v>
      </c>
      <c r="ATA285">
        <v>0.231179567</v>
      </c>
      <c r="ATB285">
        <v>0.23244058300000001</v>
      </c>
      <c r="ATC285">
        <v>0.23384627799999999</v>
      </c>
      <c r="ATD285">
        <v>0.23521026</v>
      </c>
      <c r="ATE285">
        <v>0.236409173</v>
      </c>
      <c r="ATF285">
        <v>0.23763980300000001</v>
      </c>
      <c r="ATG285">
        <v>0.23895266600000001</v>
      </c>
      <c r="ATH285">
        <v>0.24023735500000001</v>
      </c>
      <c r="ATI285">
        <v>0.24148253</v>
      </c>
      <c r="ATJ285">
        <v>0.24274401100000001</v>
      </c>
      <c r="ATK285">
        <v>0.24397044800000001</v>
      </c>
      <c r="ATL285">
        <v>0.245175689</v>
      </c>
      <c r="ATM285">
        <v>0.24641165700000001</v>
      </c>
      <c r="ATN285">
        <v>0.247676062</v>
      </c>
      <c r="ATO285">
        <v>0.248833573</v>
      </c>
      <c r="ATP285">
        <v>0.24993770500000001</v>
      </c>
      <c r="ATQ285">
        <v>0.25112414799999999</v>
      </c>
      <c r="ATR285">
        <v>0.25236236000000001</v>
      </c>
      <c r="ATS285">
        <v>0.25351689900000002</v>
      </c>
      <c r="ATT285">
        <v>0.25463149099999999</v>
      </c>
      <c r="ATU285">
        <v>0.25578285899999997</v>
      </c>
      <c r="ATV285">
        <v>0.25695964700000001</v>
      </c>
      <c r="ATW285">
        <v>0.258069412</v>
      </c>
      <c r="ATX285">
        <v>0.259138392</v>
      </c>
      <c r="ATY285">
        <v>0.26017075099999998</v>
      </c>
      <c r="ATZ285">
        <v>0.26122057700000001</v>
      </c>
      <c r="AUA285">
        <v>0.26230484300000001</v>
      </c>
      <c r="AUB285">
        <v>0.26339690799999999</v>
      </c>
      <c r="AUC285">
        <v>0.26445539899999998</v>
      </c>
      <c r="AUD285">
        <v>0.26549878799999999</v>
      </c>
      <c r="AUE285">
        <v>0.266516588</v>
      </c>
      <c r="AUF285">
        <v>0.26754586800000002</v>
      </c>
      <c r="AUG285">
        <v>0.26853337399999999</v>
      </c>
      <c r="AUH285">
        <v>0.26947359799999998</v>
      </c>
      <c r="AUI285">
        <v>0.27039011899999998</v>
      </c>
      <c r="AUJ285">
        <v>0.27133851199999998</v>
      </c>
      <c r="AUK285">
        <v>0.27236782300000001</v>
      </c>
      <c r="AUL285">
        <v>0.273389304</v>
      </c>
      <c r="AUM285">
        <v>0.27426528900000002</v>
      </c>
      <c r="AUN285">
        <v>0.27514139799999998</v>
      </c>
      <c r="AUO285">
        <v>0.27611309099999998</v>
      </c>
      <c r="AUP285">
        <v>0.27705990699999999</v>
      </c>
      <c r="AUQ285">
        <v>0.27789767599999998</v>
      </c>
      <c r="AUR285">
        <v>0.27877081399999998</v>
      </c>
      <c r="AUS285">
        <v>0.27967520400000001</v>
      </c>
      <c r="AUT285">
        <v>0.28054354599999998</v>
      </c>
      <c r="AUU285">
        <v>0.28142327499999997</v>
      </c>
      <c r="AUV285">
        <v>0.28232277700000002</v>
      </c>
      <c r="AUW285">
        <v>0.28316008199999998</v>
      </c>
      <c r="AUX285">
        <v>0.28398507099999998</v>
      </c>
      <c r="AUY285">
        <v>0.28483630199999999</v>
      </c>
      <c r="AUZ285">
        <v>0.285682828</v>
      </c>
      <c r="AVA285">
        <v>0.28654655899999998</v>
      </c>
      <c r="AVB285">
        <v>0.28745902600000001</v>
      </c>
      <c r="AVC285">
        <v>0.28823955000000001</v>
      </c>
      <c r="AVD285">
        <v>0.28890669600000002</v>
      </c>
      <c r="AVE285">
        <v>0.28970745599999997</v>
      </c>
      <c r="AVF285">
        <v>0.29061509600000002</v>
      </c>
      <c r="AVG285">
        <v>0.291407998</v>
      </c>
      <c r="AVH285">
        <v>0.29211917599999998</v>
      </c>
      <c r="AVI285">
        <v>0.29286380400000001</v>
      </c>
      <c r="AVJ285">
        <v>0.29364083200000002</v>
      </c>
      <c r="AVK285">
        <v>0.29440272699999998</v>
      </c>
      <c r="AVL285">
        <v>0.295174029</v>
      </c>
      <c r="AVM285">
        <v>0.29594650700000003</v>
      </c>
      <c r="AVN285">
        <v>0.296674086</v>
      </c>
      <c r="AVO285">
        <v>0.29741914899999999</v>
      </c>
      <c r="AVP285">
        <v>0.29822733600000001</v>
      </c>
      <c r="AVQ285">
        <v>0.29890667300000001</v>
      </c>
      <c r="AVR285">
        <v>0.29948835299999998</v>
      </c>
      <c r="AVS285">
        <v>0.30021261999999999</v>
      </c>
      <c r="AVT285">
        <v>0.301013535</v>
      </c>
      <c r="AVU285">
        <v>0.30163934100000001</v>
      </c>
      <c r="AVV285">
        <v>0.302182742</v>
      </c>
      <c r="AVW285">
        <v>0.302856448</v>
      </c>
      <c r="AVX285">
        <v>0.30362310999999997</v>
      </c>
      <c r="AVY285">
        <v>0.304271287</v>
      </c>
      <c r="AVZ285">
        <v>0.30481676200000002</v>
      </c>
      <c r="AWA285">
        <v>0.30543195299999998</v>
      </c>
      <c r="AWB285">
        <v>0.306121162</v>
      </c>
      <c r="AWC285">
        <v>0.30672521400000002</v>
      </c>
      <c r="AWD285">
        <v>0.307256796</v>
      </c>
      <c r="AWE285">
        <v>0.30787919699999999</v>
      </c>
      <c r="AWF285">
        <v>0.30857493400000002</v>
      </c>
      <c r="AWG285">
        <v>0.30911369500000002</v>
      </c>
      <c r="AWH285">
        <v>0.30954594699999999</v>
      </c>
      <c r="AWI285">
        <v>0.31010986400000001</v>
      </c>
      <c r="AWJ285">
        <v>0.31074615999999999</v>
      </c>
      <c r="AWK285">
        <v>0.31121669000000002</v>
      </c>
      <c r="AWL285">
        <v>0.31161737900000003</v>
      </c>
      <c r="AWM285">
        <v>0.31215626299999999</v>
      </c>
      <c r="AWN285">
        <v>0.31276764899999998</v>
      </c>
      <c r="AWO285">
        <v>0.31326185099999998</v>
      </c>
      <c r="AWP285">
        <v>0.31368460300000001</v>
      </c>
      <c r="AWQ285">
        <v>0.31416797400000002</v>
      </c>
      <c r="AWR285">
        <v>0.31469497600000002</v>
      </c>
      <c r="AWS285">
        <v>0.31520174099999998</v>
      </c>
      <c r="AWT285">
        <v>0.31569801600000003</v>
      </c>
      <c r="AWU285">
        <v>0.316099201</v>
      </c>
      <c r="AWV285">
        <v>0.31646232499999999</v>
      </c>
      <c r="AWW285">
        <v>0.31691153399999999</v>
      </c>
      <c r="AWX285">
        <v>0.31738079499999999</v>
      </c>
      <c r="AWY285">
        <v>0.317814657</v>
      </c>
      <c r="AWZ285">
        <v>0.31825677899999999</v>
      </c>
      <c r="AXA285">
        <v>0.31867142599999998</v>
      </c>
      <c r="AXB285">
        <v>0.31902941299999998</v>
      </c>
      <c r="AXC285">
        <v>0.31936431599999998</v>
      </c>
      <c r="AXD285">
        <v>0.31976185000000001</v>
      </c>
      <c r="AXE285">
        <v>0.320114762</v>
      </c>
      <c r="AXF285">
        <v>0.32037072900000002</v>
      </c>
      <c r="AXG285">
        <v>0.320724972</v>
      </c>
      <c r="AXH285">
        <v>0.32117390299999998</v>
      </c>
      <c r="AXI285">
        <v>0.32134891999999998</v>
      </c>
      <c r="AXJ285">
        <v>0.32141374700000003</v>
      </c>
      <c r="AXK285">
        <v>0.32183931599999999</v>
      </c>
      <c r="AXL285">
        <v>0.32239729299999997</v>
      </c>
      <c r="AXM285">
        <v>0.32257914799999998</v>
      </c>
      <c r="AXN285">
        <v>0.322622346</v>
      </c>
      <c r="AXO285">
        <v>0.32290381000000001</v>
      </c>
      <c r="AXP285">
        <v>0.32325028500000003</v>
      </c>
      <c r="AXQ285">
        <v>0.323437062</v>
      </c>
      <c r="AXR285">
        <v>0.32361068700000001</v>
      </c>
      <c r="AXS285">
        <v>0.32377379099999998</v>
      </c>
      <c r="AXT285">
        <v>0.32392120600000002</v>
      </c>
      <c r="AXU285">
        <v>0.32409764699999999</v>
      </c>
      <c r="AXV285">
        <v>0.32426715699999997</v>
      </c>
      <c r="AXW285">
        <v>0.32426217499999999</v>
      </c>
      <c r="AXX285">
        <v>0.32423339800000001</v>
      </c>
      <c r="AXY285">
        <v>0.32438681600000002</v>
      </c>
      <c r="AXZ285">
        <v>0.32457613000000002</v>
      </c>
      <c r="AYA285">
        <v>0.32453138500000001</v>
      </c>
      <c r="AYB285">
        <v>0.324435274</v>
      </c>
      <c r="AYC285">
        <v>0.32452900299999998</v>
      </c>
      <c r="AYD285">
        <v>0.32464559900000001</v>
      </c>
      <c r="AYE285">
        <v>0.32461499500000002</v>
      </c>
      <c r="AYF285">
        <v>0.32457062199999998</v>
      </c>
      <c r="AYG285">
        <v>0.32454326700000002</v>
      </c>
      <c r="AYH285">
        <v>0.32449044700000002</v>
      </c>
      <c r="AYI285">
        <v>0.32439978200000003</v>
      </c>
      <c r="AYJ285">
        <v>0.32434569299999999</v>
      </c>
      <c r="AYK285">
        <v>0.32421693499999998</v>
      </c>
      <c r="AYL285">
        <v>0.32402124700000001</v>
      </c>
      <c r="AYM285">
        <v>0.323835926</v>
      </c>
      <c r="AYN285">
        <v>0.32368328000000002</v>
      </c>
      <c r="AYO285">
        <v>0.32348595299999999</v>
      </c>
      <c r="AYP285">
        <v>0.32324468499999998</v>
      </c>
      <c r="AYQ285">
        <v>0.32296167399999998</v>
      </c>
      <c r="AYR285">
        <v>0.32269209199999999</v>
      </c>
      <c r="AYS285">
        <v>0.32231386899999998</v>
      </c>
      <c r="AYT285">
        <v>0.32190482399999998</v>
      </c>
      <c r="AYU285">
        <v>0.321649817</v>
      </c>
      <c r="AYV285">
        <v>0.32141600599999998</v>
      </c>
      <c r="AYW285">
        <v>0.32097190199999998</v>
      </c>
      <c r="AYX285">
        <v>0.32048587000000001</v>
      </c>
      <c r="AYY285">
        <v>0.32007190499999999</v>
      </c>
      <c r="AYZ285">
        <v>0.319678301</v>
      </c>
      <c r="AZA285">
        <v>0.31925044400000002</v>
      </c>
      <c r="AZB285">
        <v>0.31882561799999998</v>
      </c>
      <c r="AZC285">
        <v>0.31842709299999999</v>
      </c>
      <c r="AZD285">
        <v>0.31799951399999998</v>
      </c>
      <c r="AZE285">
        <v>0.31759718399999998</v>
      </c>
      <c r="AZF285">
        <v>0.31724733500000002</v>
      </c>
      <c r="AZG285">
        <v>0.31688909999999998</v>
      </c>
      <c r="AZH285">
        <v>0.31649042100000002</v>
      </c>
      <c r="AZI285">
        <v>0.31614054200000002</v>
      </c>
      <c r="AZJ285">
        <v>0.31579669500000002</v>
      </c>
      <c r="AZK285">
        <v>0.31539167400000001</v>
      </c>
      <c r="AZL285">
        <v>0.31499989499999997</v>
      </c>
      <c r="AZM285">
        <v>0.314687983</v>
      </c>
      <c r="AZN285">
        <v>0.31434970600000001</v>
      </c>
      <c r="AZO285">
        <v>0.31388044599999998</v>
      </c>
      <c r="AZP285">
        <v>0.31345320599999998</v>
      </c>
      <c r="AZQ285">
        <v>0.31318789499999999</v>
      </c>
      <c r="AZR285">
        <v>0.31279868500000002</v>
      </c>
      <c r="AZS285">
        <v>0.31219772699999998</v>
      </c>
      <c r="AZT285">
        <v>0.31174984900000002</v>
      </c>
      <c r="AZU285">
        <v>0.311485187</v>
      </c>
      <c r="AZV285">
        <v>0.31114394000000001</v>
      </c>
      <c r="AZW285">
        <v>0.310739816</v>
      </c>
      <c r="AZX285">
        <v>0.31032145799999999</v>
      </c>
      <c r="AZY285">
        <v>0.30984922599999998</v>
      </c>
      <c r="AZZ285">
        <v>0.30939237400000003</v>
      </c>
      <c r="BAA285">
        <v>0.308980637</v>
      </c>
      <c r="BAB285">
        <v>0.30855803900000001</v>
      </c>
      <c r="BAC285">
        <v>0.30815611199999998</v>
      </c>
      <c r="BAD285">
        <v>0.307775876</v>
      </c>
      <c r="BAE285">
        <v>0.30732753299999999</v>
      </c>
      <c r="BAF285">
        <v>0.30691910700000002</v>
      </c>
      <c r="BAG285">
        <v>0.306589155</v>
      </c>
      <c r="BAH285">
        <v>0.30623361100000002</v>
      </c>
      <c r="BAI285">
        <v>0.30584873400000001</v>
      </c>
      <c r="BAJ285">
        <v>0.30541864699999999</v>
      </c>
      <c r="BAK285">
        <v>0.30499159300000001</v>
      </c>
      <c r="BAL285">
        <v>0.304630234</v>
      </c>
      <c r="BAM285">
        <v>0.30424829599999997</v>
      </c>
      <c r="BAN285">
        <v>0.30365810599999998</v>
      </c>
      <c r="BAO285">
        <v>0.30304508099999999</v>
      </c>
      <c r="BAP285">
        <v>0.30266862</v>
      </c>
      <c r="BAQ285">
        <v>0.30229924600000002</v>
      </c>
      <c r="BAR285">
        <v>0.30181615299999998</v>
      </c>
      <c r="BAS285">
        <v>0.30136861399999998</v>
      </c>
      <c r="BAT285">
        <v>0.30096266399999999</v>
      </c>
      <c r="BAU285">
        <v>0.30052261400000002</v>
      </c>
      <c r="BAV285">
        <v>0.29991717000000001</v>
      </c>
      <c r="BAW285">
        <v>0.29929220099999998</v>
      </c>
      <c r="BAX285">
        <v>0.298927467</v>
      </c>
      <c r="BAY285">
        <v>0.29858881900000001</v>
      </c>
      <c r="BAZ285">
        <v>0.29793222600000002</v>
      </c>
      <c r="BBA285">
        <v>0.297263997</v>
      </c>
      <c r="BBB285">
        <v>0.29683944899999998</v>
      </c>
      <c r="BBC285">
        <v>0.29640168900000002</v>
      </c>
      <c r="BBD285">
        <v>0.29576288699999997</v>
      </c>
      <c r="BBE285">
        <v>0.29508806799999998</v>
      </c>
      <c r="BBF285">
        <v>0.29445991100000002</v>
      </c>
      <c r="BBG285">
        <v>0.293890392</v>
      </c>
      <c r="BBH285">
        <v>0.29331245700000003</v>
      </c>
      <c r="BBI285">
        <v>0.29267371800000003</v>
      </c>
      <c r="BBJ285">
        <v>0.29198537499999999</v>
      </c>
      <c r="BBK285">
        <v>0.29129793100000001</v>
      </c>
      <c r="BBL285">
        <v>0.29061079499999998</v>
      </c>
      <c r="BBM285">
        <v>0.28994386599999999</v>
      </c>
      <c r="BBN285">
        <v>0.28931270799999997</v>
      </c>
      <c r="BBO285">
        <v>0.28862968700000002</v>
      </c>
      <c r="BBP285">
        <v>0.287873826</v>
      </c>
      <c r="BBQ285">
        <v>0.28716465899999999</v>
      </c>
      <c r="BBR285">
        <v>0.28654290700000001</v>
      </c>
      <c r="BBS285">
        <v>0.28591728799999999</v>
      </c>
      <c r="BBT285">
        <v>0.28523513499999997</v>
      </c>
      <c r="BBU285">
        <v>0.28456780300000001</v>
      </c>
      <c r="BBV285">
        <v>0.28396307100000001</v>
      </c>
      <c r="BBW285">
        <v>0.28334342400000001</v>
      </c>
      <c r="BBX285">
        <v>0.28271040800000002</v>
      </c>
      <c r="BBY285">
        <v>0.28210629500000001</v>
      </c>
      <c r="BBZ285">
        <v>0.28149747800000002</v>
      </c>
      <c r="BCA285">
        <v>0.28086313200000002</v>
      </c>
      <c r="BCB285">
        <v>0.28022111300000002</v>
      </c>
      <c r="BCC285">
        <v>0.279644477</v>
      </c>
      <c r="BCD285">
        <v>0.27911862100000001</v>
      </c>
      <c r="BCE285">
        <v>0.278666843</v>
      </c>
      <c r="BCF285">
        <v>0.27822437900000002</v>
      </c>
      <c r="BCG285">
        <v>0.27779125999999998</v>
      </c>
      <c r="BCH285">
        <v>0.277341958</v>
      </c>
      <c r="BCI285">
        <v>0.27692691000000003</v>
      </c>
      <c r="BCJ285">
        <v>0.27655434800000001</v>
      </c>
      <c r="BCK285">
        <v>0.276136887</v>
      </c>
      <c r="BCL285">
        <v>0.27566985399999999</v>
      </c>
      <c r="BCM285">
        <v>0.275313321</v>
      </c>
      <c r="BCN285">
        <v>0.27498234799999999</v>
      </c>
      <c r="BCO285">
        <v>0.27482837100000002</v>
      </c>
      <c r="BCP285">
        <v>0.274743709</v>
      </c>
      <c r="BCQ285">
        <v>0.27440431900000001</v>
      </c>
      <c r="BCR285">
        <v>0.27400121500000002</v>
      </c>
      <c r="BCS285">
        <v>0.27379027299999997</v>
      </c>
      <c r="BCT285">
        <v>0.27360266100000002</v>
      </c>
      <c r="BCU285">
        <v>0.27354043300000003</v>
      </c>
      <c r="BCV285">
        <v>0.27347458600000002</v>
      </c>
      <c r="BCW285">
        <v>0.27328681900000001</v>
      </c>
      <c r="BCX285">
        <v>0.27315060499999999</v>
      </c>
      <c r="BCY285">
        <v>0.27312764499999997</v>
      </c>
      <c r="BCZ285">
        <v>0.27309592799999999</v>
      </c>
      <c r="BDA285">
        <v>0.27311526699999999</v>
      </c>
      <c r="BDB285">
        <v>0.27313008900000002</v>
      </c>
      <c r="BDC285">
        <v>0.27311526699999999</v>
      </c>
      <c r="BDD285">
        <v>0.27318473500000001</v>
      </c>
      <c r="BDE285">
        <v>0.27333243000000002</v>
      </c>
      <c r="BDF285">
        <v>0.27333827799999999</v>
      </c>
      <c r="BDG285">
        <v>0.273265592</v>
      </c>
      <c r="BDH285">
        <v>0.27344311599999999</v>
      </c>
      <c r="BDI285">
        <v>0.27371204700000001</v>
      </c>
      <c r="BDJ285">
        <v>0.27387320199999998</v>
      </c>
      <c r="BDK285">
        <v>0.27392680000000003</v>
      </c>
      <c r="BDL285">
        <v>0.27403952799999998</v>
      </c>
      <c r="BDM285">
        <v>0.27430382199999997</v>
      </c>
      <c r="BDN285">
        <v>0.27467260799999998</v>
      </c>
      <c r="BDO285">
        <v>0.27498792100000002</v>
      </c>
      <c r="BDP285">
        <v>0.27514191100000002</v>
      </c>
      <c r="BDQ285">
        <v>0.27527306299999998</v>
      </c>
      <c r="BDR285">
        <v>0.27513610100000002</v>
      </c>
      <c r="BDS285">
        <v>0.27499606199999999</v>
      </c>
      <c r="BDT285">
        <v>0.27500923599999999</v>
      </c>
      <c r="BDU285">
        <v>0.27509797600000002</v>
      </c>
      <c r="BDV285">
        <v>0.27526815500000001</v>
      </c>
      <c r="BDW285">
        <v>0.27543472800000002</v>
      </c>
      <c r="BDX285">
        <v>0.27558163400000002</v>
      </c>
      <c r="BDY285">
        <v>0.27571551999999999</v>
      </c>
      <c r="BDZ285">
        <v>0.27579058899999997</v>
      </c>
      <c r="BEA285">
        <v>0.27563069600000001</v>
      </c>
      <c r="BEB285">
        <v>0.275472045</v>
      </c>
      <c r="BEC285">
        <v>0.27559350300000002</v>
      </c>
      <c r="BED285">
        <v>0.27572039799999998</v>
      </c>
      <c r="BEE285">
        <v>0.27556786900000002</v>
      </c>
      <c r="BEF285">
        <v>0.27527759899999998</v>
      </c>
      <c r="BEG285">
        <v>0.27508032700000001</v>
      </c>
      <c r="BEH285">
        <v>0.275049971</v>
      </c>
      <c r="BEI285">
        <v>0.27501050999999999</v>
      </c>
      <c r="BEJ285">
        <v>0.274832191</v>
      </c>
      <c r="BEK285">
        <v>0.27465185199999997</v>
      </c>
      <c r="BEL285">
        <v>0.27428623499999999</v>
      </c>
      <c r="BEM285">
        <v>0.27392002700000001</v>
      </c>
      <c r="BEN285">
        <v>0.27362935399999999</v>
      </c>
      <c r="BEO285">
        <v>0.273346013</v>
      </c>
      <c r="BEP285">
        <v>0.27294960400000001</v>
      </c>
      <c r="BEQ285">
        <v>0.27245454299999999</v>
      </c>
      <c r="BER285">
        <v>0.271947457</v>
      </c>
      <c r="BES285">
        <v>0.27138963199999999</v>
      </c>
      <c r="BET285">
        <v>0.270839357</v>
      </c>
      <c r="BEU285">
        <v>0.27013329000000003</v>
      </c>
      <c r="BEV285">
        <v>0.26941404899999999</v>
      </c>
      <c r="BEW285">
        <v>0.268621261</v>
      </c>
      <c r="BEX285">
        <v>0.26784867000000001</v>
      </c>
      <c r="BEY285">
        <v>0.266914818</v>
      </c>
      <c r="BEZ285">
        <v>0.26581576000000001</v>
      </c>
      <c r="BFA285">
        <v>0.26469653599999998</v>
      </c>
      <c r="BFB285">
        <v>0.26349534600000002</v>
      </c>
      <c r="BFC285">
        <v>0.26225895100000002</v>
      </c>
      <c r="BFD285">
        <v>0.26059743699999999</v>
      </c>
      <c r="BFE285">
        <v>0.25894766899999999</v>
      </c>
      <c r="BFF285">
        <v>0.25739720399999999</v>
      </c>
      <c r="BFG285">
        <v>0.25587200199999999</v>
      </c>
      <c r="BFH285">
        <v>0.25401905699999999</v>
      </c>
      <c r="BFI285">
        <v>0.251962346</v>
      </c>
      <c r="BFJ285">
        <v>0.24975597899999999</v>
      </c>
      <c r="BFK285">
        <v>0.247270141</v>
      </c>
      <c r="BFL285">
        <v>0.24476423</v>
      </c>
      <c r="BFM285">
        <v>0.24211052799999999</v>
      </c>
      <c r="BFN285">
        <v>0.239471196</v>
      </c>
      <c r="BFO285">
        <v>0.23639832599999999</v>
      </c>
      <c r="BFP285">
        <v>0.23330039499999999</v>
      </c>
      <c r="BFQ285">
        <v>0.22995175000000001</v>
      </c>
      <c r="BFR285">
        <v>0.226506177</v>
      </c>
      <c r="BFS285">
        <v>0.22283277200000001</v>
      </c>
      <c r="BFT285">
        <v>0.218892963</v>
      </c>
      <c r="BFU285">
        <v>0.21487837900000001</v>
      </c>
      <c r="BFV285">
        <v>0.210616637</v>
      </c>
      <c r="BFW285">
        <v>0.206332975</v>
      </c>
      <c r="BFX285">
        <v>0.201494594</v>
      </c>
      <c r="BFY285">
        <v>0.19665691199999999</v>
      </c>
      <c r="BFZ285">
        <v>0.19178214699999999</v>
      </c>
      <c r="BGA285">
        <v>0.18689824599999999</v>
      </c>
      <c r="BGB285">
        <v>0.18147213400000001</v>
      </c>
      <c r="BGC285">
        <v>0.17566925</v>
      </c>
      <c r="BGD285">
        <v>0.17000295500000001</v>
      </c>
      <c r="BGE285">
        <v>0.164567832</v>
      </c>
      <c r="BGF285">
        <v>0.15911484300000001</v>
      </c>
      <c r="BGG285">
        <v>0.15341795899999999</v>
      </c>
      <c r="BGH285">
        <v>0.14775444600000001</v>
      </c>
      <c r="BGI285">
        <v>0.142024873</v>
      </c>
      <c r="BGJ285">
        <v>0.13631436499999999</v>
      </c>
      <c r="BGK285">
        <v>0.13072587299999999</v>
      </c>
      <c r="BGL285">
        <v>0.12519445200000001</v>
      </c>
      <c r="BGM285">
        <v>0.11976145000000001</v>
      </c>
      <c r="BGN285">
        <v>0.114423736</v>
      </c>
      <c r="BGO285">
        <v>0.109187244</v>
      </c>
      <c r="BGP285">
        <v>0.10425841299999999</v>
      </c>
      <c r="BGQ285">
        <v>9.9254009000000004E-2</v>
      </c>
      <c r="BGR285">
        <v>9.4666638999999997E-2</v>
      </c>
      <c r="BGS285">
        <v>9.0077376000000001E-2</v>
      </c>
      <c r="BGT285">
        <v>8.5908933000000007E-2</v>
      </c>
      <c r="BGU285">
        <v>8.1947113000000002E-2</v>
      </c>
      <c r="BGV285">
        <v>7.8089552000000007E-2</v>
      </c>
      <c r="BGW285">
        <v>7.4544764999999999E-2</v>
      </c>
      <c r="BGX285">
        <v>7.1208495999999996E-2</v>
      </c>
      <c r="BGY285">
        <v>6.8185001999999995E-2</v>
      </c>
      <c r="BGZ285">
        <v>6.5265767000000002E-2</v>
      </c>
      <c r="BHA285">
        <v>6.2659305999999998E-2</v>
      </c>
      <c r="BHB285">
        <v>6.0052846E-2</v>
      </c>
      <c r="BHC285">
        <v>5.7654903E-2</v>
      </c>
      <c r="BHD285">
        <v>5.5361216999999997E-2</v>
      </c>
      <c r="BHE285">
        <v>5.3588824E-2</v>
      </c>
      <c r="BHF285">
        <v>5.2024948000000001E-2</v>
      </c>
      <c r="BHG285">
        <v>5.0565678000000003E-2</v>
      </c>
      <c r="BHH285">
        <v>4.9209970999999998E-2</v>
      </c>
      <c r="BHI285">
        <v>4.7958870000000001E-2</v>
      </c>
      <c r="BHJ285">
        <v>4.7020543999999997E-2</v>
      </c>
      <c r="BHK285">
        <v>4.6082219000000001E-2</v>
      </c>
      <c r="BHL285">
        <v>4.5079437999999999E-2</v>
      </c>
      <c r="BHM285">
        <v>4.4101308999999998E-2</v>
      </c>
      <c r="BHN285">
        <v>4.3475758000000003E-2</v>
      </c>
      <c r="BHO285">
        <v>4.2849115E-2</v>
      </c>
      <c r="BHP285">
        <v>4.2328916000000001E-2</v>
      </c>
      <c r="BHQ285">
        <v>4.1703364999999999E-2</v>
      </c>
      <c r="BHR285">
        <v>4.1286332000000002E-2</v>
      </c>
      <c r="BHS285">
        <v>4.0869297999999998E-2</v>
      </c>
      <c r="BHT285">
        <v>4.0452264000000002E-2</v>
      </c>
      <c r="BHU285">
        <v>4.0139489E-2</v>
      </c>
      <c r="BHV285">
        <v>3.9722454999999997E-2</v>
      </c>
      <c r="BHW285">
        <v>3.9513938999999998E-2</v>
      </c>
      <c r="BHX285">
        <v>3.9305422E-2</v>
      </c>
      <c r="BHY285">
        <v>3.9096905000000001E-2</v>
      </c>
      <c r="BHZ285">
        <v>3.8888388000000003E-2</v>
      </c>
      <c r="BIA285">
        <v>3.878413E-2</v>
      </c>
      <c r="BIB285">
        <v>3.8575613000000002E-2</v>
      </c>
      <c r="BIC285">
        <v>3.8575613000000002E-2</v>
      </c>
      <c r="BID285">
        <v>3.8471353999999999E-2</v>
      </c>
      <c r="BIE285">
        <v>3.8367096000000003E-2</v>
      </c>
      <c r="BIF285">
        <v>3.8262838E-2</v>
      </c>
      <c r="BIG285">
        <v>3.8158578999999998E-2</v>
      </c>
      <c r="BIH285">
        <v>3.8158578999999998E-2</v>
      </c>
      <c r="BII285">
        <v>3.8262838E-2</v>
      </c>
      <c r="BIJ285">
        <v>3.8262838E-2</v>
      </c>
      <c r="BIK285">
        <v>3.8262838E-2</v>
      </c>
      <c r="BIL285">
        <v>3.8367096000000003E-2</v>
      </c>
      <c r="BIM285">
        <v>3.8471353999999999E-2</v>
      </c>
      <c r="BIN285">
        <v>3.8593047999999998E-2</v>
      </c>
      <c r="BIO285">
        <v>3.8679870999999998E-2</v>
      </c>
      <c r="BIP285">
        <v>3.8679870999999998E-2</v>
      </c>
      <c r="BIQ285">
        <v>3.8888388000000003E-2</v>
      </c>
      <c r="BIR285">
        <v>3.8992646999999998E-2</v>
      </c>
      <c r="BIS285">
        <v>3.9096905000000001E-2</v>
      </c>
      <c r="BIT285">
        <v>3.9305422E-2</v>
      </c>
      <c r="BIU285">
        <v>3.9513938999999998E-2</v>
      </c>
      <c r="BIV285">
        <v>3.9722454999999997E-2</v>
      </c>
      <c r="BIW285">
        <v>4.0035230999999998E-2</v>
      </c>
      <c r="BIX285">
        <v>4.0348005999999999E-2</v>
      </c>
      <c r="BIY285">
        <v>4.0556522999999997E-2</v>
      </c>
      <c r="BIZ285">
        <v>4.0765040000000002E-2</v>
      </c>
      <c r="BJA285">
        <v>4.0973556000000001E-2</v>
      </c>
      <c r="BJB285">
        <v>4.1286332000000002E-2</v>
      </c>
      <c r="BJC285">
        <v>4.1599107000000003E-2</v>
      </c>
      <c r="BJD285">
        <v>4.1807624000000002E-2</v>
      </c>
      <c r="BJE285">
        <v>4.1911881999999998E-2</v>
      </c>
      <c r="BJF285">
        <v>4.2328916000000001E-2</v>
      </c>
      <c r="BJG285">
        <v>4.2745948999999998E-2</v>
      </c>
      <c r="BJH285">
        <v>4.3058724999999999E-2</v>
      </c>
      <c r="BJI285">
        <v>4.3267241999999997E-2</v>
      </c>
      <c r="BJJ285">
        <v>4.3475758000000003E-2</v>
      </c>
      <c r="BJK285">
        <v>4.3892792E-2</v>
      </c>
      <c r="BJL285">
        <v>4.4309825999999997E-2</v>
      </c>
      <c r="BJM285">
        <v>4.4622600999999998E-2</v>
      </c>
      <c r="BJN285">
        <v>4.4935375999999999E-2</v>
      </c>
      <c r="BJO285">
        <v>4.5352410000000003E-2</v>
      </c>
      <c r="BJP285">
        <v>4.5769443E-2</v>
      </c>
      <c r="BJQ285">
        <v>4.6186476999999997E-2</v>
      </c>
      <c r="BJR285">
        <v>4.6499251999999998E-2</v>
      </c>
      <c r="BJS285">
        <v>4.7038543000000002E-2</v>
      </c>
      <c r="BJT285">
        <v>4.7541835999999997E-2</v>
      </c>
      <c r="BJU285">
        <v>4.7958870000000001E-2</v>
      </c>
      <c r="BJV285">
        <v>4.8375903999999997E-2</v>
      </c>
      <c r="BJW285">
        <v>4.8792937000000002E-2</v>
      </c>
      <c r="BJX285">
        <v>4.9339513000000002E-2</v>
      </c>
      <c r="BJY285">
        <v>4.9835522E-2</v>
      </c>
      <c r="BJZ285">
        <v>5.0148297000000001E-2</v>
      </c>
      <c r="BKA285">
        <v>5.0461072000000003E-2</v>
      </c>
      <c r="BKB285">
        <v>5.1086621999999998E-2</v>
      </c>
      <c r="BKC285">
        <v>5.1758098000000002E-2</v>
      </c>
      <c r="BKD285">
        <v>5.2337723000000003E-2</v>
      </c>
      <c r="BKE285">
        <v>5.2754756999999999E-2</v>
      </c>
      <c r="BKF285">
        <v>5.3276048999999999E-2</v>
      </c>
      <c r="BKG285">
        <v>5.3797340999999999E-2</v>
      </c>
      <c r="BKH285">
        <v>5.4318632999999998E-2</v>
      </c>
      <c r="BKI285">
        <v>5.4735667000000002E-2</v>
      </c>
      <c r="BKJ285">
        <v>5.5361216999999997E-2</v>
      </c>
      <c r="BKK285">
        <v>5.5986767999999999E-2</v>
      </c>
      <c r="BKL285">
        <v>5.6612318000000002E-2</v>
      </c>
      <c r="BKM285">
        <v>5.7133610000000001E-2</v>
      </c>
      <c r="BKN285">
        <v>5.7642941000000003E-2</v>
      </c>
      <c r="BKO285">
        <v>5.8214414999999999E-2</v>
      </c>
      <c r="BKP285">
        <v>5.8801745000000002E-2</v>
      </c>
      <c r="BKQ285">
        <v>5.9427295999999998E-2</v>
      </c>
      <c r="BKR285">
        <v>6.0052846E-2</v>
      </c>
      <c r="BKS285">
        <v>6.0678397000000002E-2</v>
      </c>
      <c r="BKT285">
        <v>6.1199689000000002E-2</v>
      </c>
      <c r="BKU285">
        <v>6.1720981000000001E-2</v>
      </c>
      <c r="BKV285">
        <v>6.2450789999999999E-2</v>
      </c>
      <c r="BKW285">
        <v>6.3076339999999995E-2</v>
      </c>
      <c r="BKX285">
        <v>6.3597632000000001E-2</v>
      </c>
      <c r="BKY285">
        <v>6.4223183000000003E-2</v>
      </c>
      <c r="BKZ285">
        <v>6.4952991000000002E-2</v>
      </c>
      <c r="BLA285">
        <v>6.5787058999999995E-2</v>
      </c>
      <c r="BLB285">
        <v>6.6180581000000002E-2</v>
      </c>
      <c r="BLC285">
        <v>6.6621126000000003E-2</v>
      </c>
      <c r="BLD285">
        <v>6.7246677000000005E-2</v>
      </c>
      <c r="BLE285">
        <v>6.8080743999999999E-2</v>
      </c>
      <c r="BLF285">
        <v>6.8652896000000005E-2</v>
      </c>
      <c r="BLG285">
        <v>6.9227585999999994E-2</v>
      </c>
      <c r="BLH285">
        <v>6.9748878E-2</v>
      </c>
      <c r="BLI285">
        <v>7.0485667000000002E-2</v>
      </c>
      <c r="BLJ285">
        <v>7.1104238E-2</v>
      </c>
      <c r="BLK285">
        <v>7.1625530000000007E-2</v>
      </c>
      <c r="BLL285">
        <v>7.2251079999999995E-2</v>
      </c>
      <c r="BLM285">
        <v>7.2876630999999997E-2</v>
      </c>
      <c r="BLN285">
        <v>7.3606439999999995E-2</v>
      </c>
      <c r="BLO285">
        <v>7.4336248999999993E-2</v>
      </c>
      <c r="BLP285">
        <v>7.5005628000000005E-2</v>
      </c>
      <c r="BLQ285">
        <v>7.5587349999999998E-2</v>
      </c>
      <c r="BLR285">
        <v>7.6108642000000004E-2</v>
      </c>
      <c r="BLS285">
        <v>7.6838451000000002E-2</v>
      </c>
      <c r="BLT285">
        <v>7.7568259000000001E-2</v>
      </c>
      <c r="BLU285">
        <v>7.8089552000000007E-2</v>
      </c>
      <c r="BLV285">
        <v>7.8610843999999999E-2</v>
      </c>
      <c r="BLW285">
        <v>7.9132136000000006E-2</v>
      </c>
      <c r="BLX285">
        <v>7.9861945000000004E-2</v>
      </c>
      <c r="BLY285">
        <v>8.0591753000000002E-2</v>
      </c>
      <c r="BLZ285">
        <v>8.1113045999999994E-2</v>
      </c>
      <c r="BMA285">
        <v>8.1634338000000001E-2</v>
      </c>
      <c r="BMB285">
        <v>8.2259888000000003E-2</v>
      </c>
      <c r="BMC285">
        <v>8.2885439000000005E-2</v>
      </c>
      <c r="BMD285">
        <v>8.3510988999999994E-2</v>
      </c>
      <c r="BME285">
        <v>8.4032281E-2</v>
      </c>
      <c r="BMF285">
        <v>8.4553573000000007E-2</v>
      </c>
      <c r="BMG285">
        <v>8.4982663999999999E-2</v>
      </c>
      <c r="BMH285">
        <v>8.5491898999999996E-2</v>
      </c>
      <c r="BMI285">
        <v>8.6221707999999994E-2</v>
      </c>
      <c r="BMJ285">
        <v>8.6762265000000005E-2</v>
      </c>
      <c r="BMK285">
        <v>8.7306760999999997E-2</v>
      </c>
      <c r="BML285">
        <v>8.7785584E-2</v>
      </c>
      <c r="BMM285">
        <v>8.8306876000000006E-2</v>
      </c>
      <c r="BMN285">
        <v>8.8723910000000003E-2</v>
      </c>
      <c r="BMO285">
        <v>8.9349460000000006E-2</v>
      </c>
      <c r="BMP285">
        <v>9.0016709E-2</v>
      </c>
      <c r="BMQ285">
        <v>9.0600560999999996E-2</v>
      </c>
      <c r="BMR285">
        <v>9.1121853000000003E-2</v>
      </c>
      <c r="BMS285">
        <v>9.1538886999999999E-2</v>
      </c>
      <c r="BMT285">
        <v>9.1851662000000001E-2</v>
      </c>
      <c r="BMU285">
        <v>9.2477213000000003E-2</v>
      </c>
      <c r="BMV285">
        <v>9.3207021000000001E-2</v>
      </c>
      <c r="BMW285">
        <v>9.3728313999999993E-2</v>
      </c>
      <c r="BMX285">
        <v>9.4249606E-2</v>
      </c>
      <c r="BMY285">
        <v>9.4770898000000006E-2</v>
      </c>
      <c r="BMZ285">
        <v>9.5396447999999995E-2</v>
      </c>
      <c r="BNA285">
        <v>9.5917740000000001E-2</v>
      </c>
      <c r="BNB285">
        <v>9.6439031999999994E-2</v>
      </c>
      <c r="BNC285">
        <v>9.6960324000000001E-2</v>
      </c>
      <c r="BND285">
        <v>9.7481615999999993E-2</v>
      </c>
      <c r="BNE285">
        <v>9.8107166999999995E-2</v>
      </c>
      <c r="BNF285">
        <v>9.8628459000000002E-2</v>
      </c>
      <c r="BNG285">
        <v>9.9254009000000004E-2</v>
      </c>
      <c r="BNH285">
        <v>9.9775300999999997E-2</v>
      </c>
      <c r="BNI285">
        <v>0.100336603</v>
      </c>
      <c r="BNJ285">
        <v>0.10092214400000001</v>
      </c>
      <c r="BNK285">
        <v>0.101651953</v>
      </c>
      <c r="BNL285">
        <v>0.102381762</v>
      </c>
      <c r="BNM285">
        <v>0.10290305399999999</v>
      </c>
      <c r="BNN285">
        <v>0.103528604</v>
      </c>
      <c r="BNO285">
        <v>0.104292616</v>
      </c>
      <c r="BNP285">
        <v>0.10506314999999999</v>
      </c>
      <c r="BNQ285">
        <v>0.105551716</v>
      </c>
      <c r="BNR285">
        <v>0.10602084000000001</v>
      </c>
      <c r="BNS285">
        <v>0.106615587</v>
      </c>
      <c r="BNT285">
        <v>0.107253506</v>
      </c>
      <c r="BNU285">
        <v>0.10798519199999999</v>
      </c>
      <c r="BNV285">
        <v>0.108703384</v>
      </c>
      <c r="BNW285">
        <v>0.109347573</v>
      </c>
      <c r="BNX285">
        <v>0.110002014</v>
      </c>
      <c r="BNY285">
        <v>0.11066706699999999</v>
      </c>
      <c r="BNZ285">
        <v>0.11128350200000001</v>
      </c>
      <c r="BOA285">
        <v>0.111835773</v>
      </c>
      <c r="BOB285">
        <v>0.112381799</v>
      </c>
      <c r="BOC285">
        <v>0.11303856399999999</v>
      </c>
      <c r="BOD285">
        <v>0.113788504</v>
      </c>
      <c r="BOE285">
        <v>0.114459453</v>
      </c>
      <c r="BOF285">
        <v>0.115067318</v>
      </c>
      <c r="BOG285">
        <v>0.115715149</v>
      </c>
      <c r="BOH285">
        <v>0.116366384</v>
      </c>
      <c r="BOI285">
        <v>0.11697152299999999</v>
      </c>
      <c r="BOJ285">
        <v>0.11757527199999999</v>
      </c>
      <c r="BOK285">
        <v>0.118199885</v>
      </c>
      <c r="BOL285">
        <v>0.118794328</v>
      </c>
      <c r="BOM285">
        <v>0.119419625</v>
      </c>
      <c r="BON285">
        <v>0.120100656</v>
      </c>
      <c r="BOO285">
        <v>0.12072358399999999</v>
      </c>
      <c r="BOP285">
        <v>0.121272492</v>
      </c>
      <c r="BOQ285">
        <v>0.121933871</v>
      </c>
      <c r="BOR285">
        <v>0.12263552599999999</v>
      </c>
      <c r="BOS285">
        <v>0.123046104</v>
      </c>
      <c r="BOT285">
        <v>0.123422961</v>
      </c>
      <c r="BOU285">
        <v>0.124127995</v>
      </c>
      <c r="BOV285">
        <v>0.124851897</v>
      </c>
      <c r="BOW285">
        <v>0.12539099400000001</v>
      </c>
      <c r="BOX285">
        <v>0.12589097299999999</v>
      </c>
      <c r="BOY285">
        <v>0.126490084</v>
      </c>
      <c r="BOZ285">
        <v>0.127133675</v>
      </c>
      <c r="BPA285">
        <v>0.12765436899999999</v>
      </c>
      <c r="BPB285">
        <v>0.12811804800000001</v>
      </c>
      <c r="BPC285">
        <v>0.128737776</v>
      </c>
      <c r="BPD285">
        <v>0.12945420499999999</v>
      </c>
      <c r="BPE285">
        <v>0.130034122</v>
      </c>
      <c r="BPF285">
        <v>0.13044696</v>
      </c>
      <c r="BPG285">
        <v>0.13091298600000001</v>
      </c>
      <c r="BPH285">
        <v>0.131539821</v>
      </c>
      <c r="BPI285">
        <v>0.13219085999999999</v>
      </c>
      <c r="BPJ285">
        <v>0.13290614000000001</v>
      </c>
      <c r="BPK285">
        <v>0.13360364699999999</v>
      </c>
      <c r="BPL285">
        <v>0.133993267</v>
      </c>
      <c r="BPM285">
        <v>0.134375368</v>
      </c>
      <c r="BPN285">
        <v>0.13509454700000001</v>
      </c>
      <c r="BPO285">
        <v>0.135876102</v>
      </c>
      <c r="BPP285">
        <v>0.136243631</v>
      </c>
      <c r="BPQ285">
        <v>0.13650147600000001</v>
      </c>
      <c r="BPR285">
        <v>0.13710120200000001</v>
      </c>
      <c r="BPS285">
        <v>0.13780900900000001</v>
      </c>
      <c r="BPT285">
        <v>0.13833911900000001</v>
      </c>
      <c r="BPU285">
        <v>0.138815413</v>
      </c>
      <c r="BPV285">
        <v>0.139360965</v>
      </c>
      <c r="BPW285">
        <v>0.139912918</v>
      </c>
      <c r="BPX285">
        <v>0.14040032</v>
      </c>
      <c r="BPY285">
        <v>0.14085388500000001</v>
      </c>
      <c r="BPZ285">
        <v>0.14133543000000001</v>
      </c>
      <c r="BQA285">
        <v>0.14172797100000001</v>
      </c>
      <c r="BQB285">
        <v>0.142106327</v>
      </c>
      <c r="BQC285">
        <v>0.14263179200000001</v>
      </c>
      <c r="BQD285">
        <v>0.143138459</v>
      </c>
      <c r="BQE285">
        <v>0.14337314100000001</v>
      </c>
      <c r="BQF285">
        <v>0.14359491299999999</v>
      </c>
      <c r="BQG285">
        <v>0.144002043</v>
      </c>
      <c r="BQH285">
        <v>0.144412977</v>
      </c>
      <c r="BQI285">
        <v>0.14477348400000001</v>
      </c>
      <c r="BQJ285">
        <v>0.14517023400000001</v>
      </c>
      <c r="BQK285">
        <v>0.14554267200000001</v>
      </c>
      <c r="BQL285">
        <v>0.14586705799999999</v>
      </c>
      <c r="BQM285">
        <v>0.14616010800000001</v>
      </c>
      <c r="BQN285">
        <v>0.14647816999999999</v>
      </c>
      <c r="BQO285">
        <v>0.14686089299999999</v>
      </c>
      <c r="BQP285">
        <v>0.14724805799999999</v>
      </c>
      <c r="BQQ285">
        <v>0.14754811500000001</v>
      </c>
      <c r="BQR285">
        <v>0.147799872</v>
      </c>
      <c r="BQS285">
        <v>0.148056615</v>
      </c>
      <c r="BQT285">
        <v>0.14837721000000001</v>
      </c>
      <c r="BQU285">
        <v>0.14875433900000001</v>
      </c>
      <c r="BQV285">
        <v>0.149028995</v>
      </c>
      <c r="BQW285">
        <v>0.149249727</v>
      </c>
      <c r="BQX285">
        <v>0.14949469400000001</v>
      </c>
      <c r="BQY285">
        <v>0.14979114599999999</v>
      </c>
      <c r="BQZ285">
        <v>0.15013481200000001</v>
      </c>
      <c r="BRA285">
        <v>0.15045045000000001</v>
      </c>
      <c r="BRB285">
        <v>0.150711078</v>
      </c>
      <c r="BRC285">
        <v>0.15097503000000001</v>
      </c>
      <c r="BRD285">
        <v>0.15123115200000001</v>
      </c>
      <c r="BRE285">
        <v>0.15149689</v>
      </c>
      <c r="BRF285">
        <v>0.15169554499999999</v>
      </c>
      <c r="BRG285">
        <v>0.15183982500000001</v>
      </c>
      <c r="BRH285">
        <v>0.15205786900000001</v>
      </c>
      <c r="BRI285">
        <v>0.152365632</v>
      </c>
      <c r="BRJ285">
        <v>0.152673736</v>
      </c>
      <c r="BRK285">
        <v>0.152844706</v>
      </c>
      <c r="BRL285">
        <v>0.15299475100000001</v>
      </c>
      <c r="BRM285">
        <v>0.15331724099999999</v>
      </c>
      <c r="BRN285">
        <v>0.153626386</v>
      </c>
      <c r="BRO285">
        <v>0.153796455</v>
      </c>
      <c r="BRP285">
        <v>0.15397640500000001</v>
      </c>
      <c r="BRQ285">
        <v>0.15429931599999999</v>
      </c>
      <c r="BRR285">
        <v>0.154640899</v>
      </c>
      <c r="BRS285">
        <v>0.154799938</v>
      </c>
      <c r="BRT285">
        <v>0.154903499</v>
      </c>
      <c r="BRU285">
        <v>0.15527728900000001</v>
      </c>
      <c r="BRV285">
        <v>0.15576537400000001</v>
      </c>
      <c r="BRW285">
        <v>0.156081728</v>
      </c>
      <c r="BRX285">
        <v>0.15631035200000001</v>
      </c>
      <c r="BRY285">
        <v>0.156547302</v>
      </c>
      <c r="BRZ285">
        <v>0.15680946700000001</v>
      </c>
      <c r="BSA285">
        <v>0.15703892999999999</v>
      </c>
      <c r="BSB285">
        <v>0.157219253</v>
      </c>
      <c r="BSC285">
        <v>0.15748683999999999</v>
      </c>
      <c r="BSD285">
        <v>0.157882302</v>
      </c>
      <c r="BSE285">
        <v>0.158319772</v>
      </c>
      <c r="BSF285">
        <v>0.15880908499999999</v>
      </c>
      <c r="BSG285">
        <v>0.15921458299999999</v>
      </c>
      <c r="BSH285">
        <v>0.159320505</v>
      </c>
      <c r="BSI285">
        <v>0.15943028000000001</v>
      </c>
      <c r="BSJ285">
        <v>0.159786856</v>
      </c>
      <c r="BSK285">
        <v>0.16018191400000001</v>
      </c>
      <c r="BSL285">
        <v>0.16048754800000001</v>
      </c>
      <c r="BSM285">
        <v>0.160742784</v>
      </c>
      <c r="BSN285">
        <v>0.16094201399999999</v>
      </c>
      <c r="BSO285">
        <v>0.16115267899999999</v>
      </c>
      <c r="BSP285">
        <v>0.16123664800000001</v>
      </c>
      <c r="BSQ285">
        <v>0.161300361</v>
      </c>
      <c r="BSR285">
        <v>0.16134274200000001</v>
      </c>
      <c r="BSS285">
        <v>0.16132695799999999</v>
      </c>
      <c r="BST285">
        <v>0.16169287099999999</v>
      </c>
      <c r="BSU285">
        <v>0.162235828</v>
      </c>
      <c r="BSV285">
        <v>0.16230671699999999</v>
      </c>
      <c r="BSW285">
        <v>0.16208909299999999</v>
      </c>
      <c r="BSX285">
        <v>0.162119916</v>
      </c>
      <c r="BSY285">
        <v>0.16247798399999999</v>
      </c>
      <c r="BSZ285">
        <v>0.16274538399999999</v>
      </c>
      <c r="BTA285">
        <v>0.162683102</v>
      </c>
      <c r="BTB285">
        <v>0.162698279</v>
      </c>
      <c r="BTC285">
        <v>0.163026845</v>
      </c>
      <c r="BTD285">
        <v>0.16326870399999999</v>
      </c>
      <c r="BTE285">
        <v>0.16311440399999999</v>
      </c>
      <c r="BTF285">
        <v>0.16295665500000001</v>
      </c>
      <c r="BTG285">
        <v>0.163062282</v>
      </c>
      <c r="BTH285">
        <v>0.16318765499999999</v>
      </c>
      <c r="BTI285">
        <v>0.16324919099999999</v>
      </c>
      <c r="BTJ285">
        <v>0.16326685599999999</v>
      </c>
      <c r="BTK285">
        <v>0.16307878100000001</v>
      </c>
      <c r="BTL285">
        <v>0.162872249</v>
      </c>
      <c r="BTM285">
        <v>0.16279008</v>
      </c>
      <c r="BTN285">
        <v>0.162763716</v>
      </c>
      <c r="BTO285">
        <v>0.16284036900000001</v>
      </c>
      <c r="BTP285">
        <v>0.16287675400000001</v>
      </c>
      <c r="BTQ285">
        <v>0.16256816800000001</v>
      </c>
      <c r="BTR285">
        <v>0.16222573000000001</v>
      </c>
      <c r="BTS285">
        <v>0.162157792</v>
      </c>
      <c r="BTT285">
        <v>0.162181981</v>
      </c>
      <c r="BTU285">
        <v>0.16191619600000001</v>
      </c>
      <c r="BTV285">
        <v>0.16147650399999999</v>
      </c>
      <c r="BTW285">
        <v>0.161062074</v>
      </c>
      <c r="BTX285">
        <v>0.16070779800000001</v>
      </c>
      <c r="BTY285">
        <v>0.16046590699999999</v>
      </c>
      <c r="BTZ285">
        <v>0.16025968600000001</v>
      </c>
      <c r="BUA285">
        <v>0.15984784899999999</v>
      </c>
      <c r="BUB285">
        <v>0.159295571</v>
      </c>
      <c r="BUC285">
        <v>0.158742203</v>
      </c>
      <c r="BUD285">
        <v>0.158059222</v>
      </c>
      <c r="BUE285">
        <v>0.157396857</v>
      </c>
      <c r="BUF285">
        <v>0.15693164000000001</v>
      </c>
      <c r="BUG285">
        <v>0.15650243599999999</v>
      </c>
      <c r="BUH285">
        <v>0.15585032300000001</v>
      </c>
      <c r="BUI285">
        <v>0.155112532</v>
      </c>
      <c r="BUJ285">
        <v>0.15462963499999999</v>
      </c>
      <c r="BUK285">
        <v>0.15423708</v>
      </c>
      <c r="BUL285">
        <v>0.153565019</v>
      </c>
      <c r="BUM285">
        <v>0.152826343</v>
      </c>
      <c r="BUN285">
        <v>0.152599491</v>
      </c>
      <c r="BUO285">
        <v>0.15250596599999999</v>
      </c>
      <c r="BUP285">
        <v>0.15204441599999999</v>
      </c>
      <c r="BUQ285">
        <v>0.15140221500000001</v>
      </c>
      <c r="BUR285">
        <v>0.15083881299999999</v>
      </c>
      <c r="BUS285">
        <v>0.150434915</v>
      </c>
      <c r="BUT285">
        <v>0.14998121</v>
      </c>
      <c r="BUU285">
        <v>0.14940924799999999</v>
      </c>
      <c r="BUV285">
        <v>0.149035163</v>
      </c>
      <c r="BUW285">
        <v>0.14871284300000001</v>
      </c>
      <c r="BUX285">
        <v>0.14821237600000001</v>
      </c>
      <c r="BUY285">
        <v>0.147675633</v>
      </c>
      <c r="BUZ285">
        <v>0.147132395</v>
      </c>
      <c r="BVA285">
        <v>0.14662604000000001</v>
      </c>
      <c r="BVB285">
        <v>0.14594164500000001</v>
      </c>
      <c r="BVC285">
        <v>0.14502182199999999</v>
      </c>
      <c r="BVD285">
        <v>0.14445963100000001</v>
      </c>
      <c r="BVE285">
        <v>0.14422052099999999</v>
      </c>
      <c r="BVF285">
        <v>0.143667341</v>
      </c>
      <c r="BVG285">
        <v>0.14286934900000001</v>
      </c>
      <c r="BVH285">
        <v>0.14219494299999999</v>
      </c>
      <c r="BVI285">
        <v>0.14156739400000001</v>
      </c>
      <c r="BVJ285">
        <v>0.14093244899999999</v>
      </c>
      <c r="BVK285">
        <v>0.14034176500000001</v>
      </c>
      <c r="BVL285">
        <v>0.139752139</v>
      </c>
      <c r="BVM285">
        <v>0.13930921499999999</v>
      </c>
      <c r="BVN285">
        <v>0.138907742</v>
      </c>
      <c r="BVO285">
        <v>0.13844842800000001</v>
      </c>
      <c r="BVP285">
        <v>0.138013211</v>
      </c>
      <c r="BVQ285">
        <v>0.13767818300000001</v>
      </c>
      <c r="BVR285">
        <v>0.13723584999999999</v>
      </c>
      <c r="BVS285">
        <v>0.13666028299999999</v>
      </c>
      <c r="BVT285">
        <v>0.136154253</v>
      </c>
      <c r="BVU285">
        <v>0.135578159</v>
      </c>
      <c r="BVV285">
        <v>0.13495815899999999</v>
      </c>
      <c r="BVW285">
        <v>0.13468755800000001</v>
      </c>
      <c r="BVX285">
        <v>0.134488934</v>
      </c>
      <c r="BVY285">
        <v>0.13389663500000001</v>
      </c>
      <c r="BVZ285">
        <v>0.13317788999999999</v>
      </c>
      <c r="BWA285">
        <v>0.13271230000000001</v>
      </c>
      <c r="BWB285">
        <v>0.132405843</v>
      </c>
      <c r="BWC285">
        <v>0.132304908</v>
      </c>
      <c r="BWD285">
        <v>0.13213724600000001</v>
      </c>
      <c r="BWE285">
        <v>0.13131135199999999</v>
      </c>
      <c r="BWF285">
        <v>0.130437266</v>
      </c>
      <c r="BWG285">
        <v>0.13034478299999999</v>
      </c>
      <c r="BWH285">
        <v>0.13027783800000001</v>
      </c>
      <c r="BWI285">
        <v>0.12966999600000001</v>
      </c>
      <c r="BWJ285">
        <v>0.128978602</v>
      </c>
      <c r="BWK285">
        <v>0.12841113700000001</v>
      </c>
      <c r="BWL285">
        <v>0.12797998199999999</v>
      </c>
      <c r="BWM285">
        <v>0.12759141099999999</v>
      </c>
      <c r="BWN285">
        <v>0.12713696799999999</v>
      </c>
      <c r="BWO285">
        <v>0.12657252499999999</v>
      </c>
      <c r="BWP285">
        <v>0.125908404</v>
      </c>
      <c r="BWQ285">
        <v>0.125323927</v>
      </c>
      <c r="BWR285">
        <v>0.12502335000000001</v>
      </c>
      <c r="BWS285">
        <v>0.12458692</v>
      </c>
      <c r="BWT285">
        <v>0.123679914</v>
      </c>
      <c r="BWU285">
        <v>0.12300657299999999</v>
      </c>
      <c r="BWV285">
        <v>0.122839929</v>
      </c>
      <c r="BWW285">
        <v>0.12242469</v>
      </c>
      <c r="BWX285">
        <v>0.121486994</v>
      </c>
      <c r="BWY285">
        <v>0.12070073100000001</v>
      </c>
      <c r="BWZ285">
        <v>0.120507094</v>
      </c>
      <c r="BXA285">
        <v>0.12030790299999999</v>
      </c>
      <c r="BXB285">
        <v>0.119754</v>
      </c>
      <c r="BXC285">
        <v>0.119121067</v>
      </c>
      <c r="BXD285">
        <v>0.118315167</v>
      </c>
      <c r="BXE285">
        <v>0.117676797</v>
      </c>
      <c r="BXF285">
        <v>0.117563736</v>
      </c>
      <c r="BXG285">
        <v>0.117373424</v>
      </c>
      <c r="BXH285">
        <v>0.116952398</v>
      </c>
      <c r="BXI285">
        <v>0.116424782</v>
      </c>
      <c r="BXJ285">
        <v>0.115950383</v>
      </c>
      <c r="BXK285">
        <v>0.115714753</v>
      </c>
      <c r="BXL285">
        <v>0.11562507299999999</v>
      </c>
      <c r="BXM285">
        <v>0.115275715</v>
      </c>
      <c r="BXN285">
        <v>0.114558127</v>
      </c>
      <c r="BXO285">
        <v>0.113947558</v>
      </c>
      <c r="BXP285">
        <v>0.11370054</v>
      </c>
      <c r="BXQ285">
        <v>0.113475746</v>
      </c>
      <c r="BXR285">
        <v>0.112900335</v>
      </c>
      <c r="BXS285">
        <v>0.112245768</v>
      </c>
      <c r="BXT285">
        <v>0.111977093</v>
      </c>
      <c r="BXU285">
        <v>0.11170911</v>
      </c>
      <c r="BXV285">
        <v>0.110571788</v>
      </c>
      <c r="BXW285">
        <v>0.10936025000000001</v>
      </c>
      <c r="BXX285">
        <v>0.109418618</v>
      </c>
      <c r="BXY285">
        <v>0.109713967</v>
      </c>
      <c r="BXZ285">
        <v>0.10899091900000001</v>
      </c>
      <c r="BYA285">
        <v>0.108008278</v>
      </c>
      <c r="BYB285">
        <v>0.107642714</v>
      </c>
      <c r="BYC285">
        <v>0.10743442</v>
      </c>
      <c r="BYD285">
        <v>0.10686536200000001</v>
      </c>
      <c r="BYE285">
        <v>0.106287519</v>
      </c>
      <c r="BYF285">
        <v>0.105931922</v>
      </c>
      <c r="BYG285">
        <v>0.105396251</v>
      </c>
      <c r="BYH285">
        <v>0.104785184</v>
      </c>
      <c r="BYI285">
        <v>0.10430147200000001</v>
      </c>
      <c r="BYJ285">
        <v>0.103737121</v>
      </c>
      <c r="BYK285">
        <v>0.103165399</v>
      </c>
      <c r="BYL285">
        <v>0.10259027900000001</v>
      </c>
      <c r="BYM285">
        <v>0.101964728</v>
      </c>
      <c r="BYN285">
        <v>0.101339178</v>
      </c>
      <c r="BYO285">
        <v>0.101026402</v>
      </c>
      <c r="BYP285">
        <v>0.101026402</v>
      </c>
      <c r="BYQ285">
        <v>0.100609369</v>
      </c>
      <c r="BYR285">
        <v>9.9849363999999996E-2</v>
      </c>
      <c r="BYS285">
        <v>9.9149750999999994E-2</v>
      </c>
      <c r="BYT285">
        <v>9.9045492999999998E-2</v>
      </c>
      <c r="BYU285">
        <v>9.9149750999999994E-2</v>
      </c>
      <c r="BYV285">
        <v>9.9045492999999998E-2</v>
      </c>
      <c r="BYW285">
        <v>9.8628459000000002E-2</v>
      </c>
      <c r="BYX285">
        <v>9.8107166999999995E-2</v>
      </c>
      <c r="BYY285">
        <v>9.7585875000000002E-2</v>
      </c>
      <c r="BYZ285">
        <v>9.7273100000000001E-2</v>
      </c>
      <c r="BZA285">
        <v>9.6856066000000005E-2</v>
      </c>
      <c r="BZB285">
        <v>9.6230515000000003E-2</v>
      </c>
      <c r="BZC285">
        <v>9.5604965E-2</v>
      </c>
      <c r="BZD285">
        <v>9.5500707000000004E-2</v>
      </c>
      <c r="BZE285">
        <v>9.5438206999999997E-2</v>
      </c>
      <c r="BZF285">
        <v>9.4562381000000001E-2</v>
      </c>
      <c r="BZG285">
        <v>9.3519797000000002E-2</v>
      </c>
      <c r="BZH285">
        <v>9.3311279999999996E-2</v>
      </c>
      <c r="BZI285">
        <v>9.3311279999999996E-2</v>
      </c>
      <c r="BZJ285">
        <v>9.2998504999999995E-2</v>
      </c>
      <c r="BZK285">
        <v>9.2581470999999999E-2</v>
      </c>
      <c r="BZL285">
        <v>9.1851662000000001E-2</v>
      </c>
      <c r="BZM285">
        <v>9.0913335999999997E-2</v>
      </c>
      <c r="BZN285">
        <v>9.0600560999999996E-2</v>
      </c>
      <c r="BZO285">
        <v>9.0704820000000005E-2</v>
      </c>
      <c r="BZP285">
        <v>9.0392044000000005E-2</v>
      </c>
      <c r="BZQ285">
        <v>8.9766494000000002E-2</v>
      </c>
      <c r="BZR285">
        <v>8.9036685000000004E-2</v>
      </c>
      <c r="BZS285">
        <v>8.8306876000000006E-2</v>
      </c>
      <c r="BZT285">
        <v>8.8098359000000001E-2</v>
      </c>
      <c r="BZU285">
        <v>8.8098359000000001E-2</v>
      </c>
      <c r="BZV285">
        <v>8.7577066999999995E-2</v>
      </c>
      <c r="BZW285">
        <v>8.6534482999999995E-2</v>
      </c>
      <c r="BZX285">
        <v>8.6325966000000004E-2</v>
      </c>
      <c r="BZY285">
        <v>8.6638741000000005E-2</v>
      </c>
      <c r="BZZ285">
        <v>8.5804673999999997E-2</v>
      </c>
      <c r="CAA285">
        <v>8.4449314999999997E-2</v>
      </c>
      <c r="CAB285">
        <v>8.4345056000000002E-2</v>
      </c>
      <c r="CAC285">
        <v>8.4240798000000006E-2</v>
      </c>
      <c r="CAD285">
        <v>8.3198214000000006E-2</v>
      </c>
      <c r="CAE285">
        <v>8.2246234000000001E-2</v>
      </c>
      <c r="CAF285">
        <v>8.2468404999999995E-2</v>
      </c>
      <c r="CAG285">
        <v>8.2885439000000005E-2</v>
      </c>
      <c r="CAH285">
        <v>8.1842854000000007E-2</v>
      </c>
      <c r="CAI285">
        <v>8.0278978000000001E-2</v>
      </c>
      <c r="CAJ285">
        <v>7.9653427999999998E-2</v>
      </c>
      <c r="CAK285">
        <v>7.9549169000000003E-2</v>
      </c>
      <c r="CAL285">
        <v>7.9340651999999998E-2</v>
      </c>
      <c r="CAM285">
        <v>7.9027876999999996E-2</v>
      </c>
      <c r="CAN285">
        <v>7.8715101999999995E-2</v>
      </c>
      <c r="CAO285">
        <v>7.8715101999999995E-2</v>
      </c>
      <c r="CAP285">
        <v>7.8402326999999994E-2</v>
      </c>
      <c r="CAQ285">
        <v>7.6838451000000002E-2</v>
      </c>
      <c r="CAR285">
        <v>7.6108642000000004E-2</v>
      </c>
      <c r="CAS285">
        <v>7.6838451000000002E-2</v>
      </c>
      <c r="CAT285">
        <v>7.6629933999999997E-2</v>
      </c>
      <c r="CAU285">
        <v>7.5378833000000006E-2</v>
      </c>
      <c r="CAV285">
        <v>7.4753282000000004E-2</v>
      </c>
      <c r="CAW285">
        <v>7.4753282000000004E-2</v>
      </c>
      <c r="CAX285">
        <v>7.4440507000000003E-2</v>
      </c>
      <c r="CAY285">
        <v>7.4231989999999998E-2</v>
      </c>
      <c r="CAZ285">
        <v>7.3606439999999995E-2</v>
      </c>
      <c r="CBA285">
        <v>7.2668114000000006E-2</v>
      </c>
      <c r="CBB285">
        <v>7.2042564000000003E-2</v>
      </c>
      <c r="CBC285">
        <v>7.1417013000000001E-2</v>
      </c>
      <c r="CBD285">
        <v>7.0969496000000007E-2</v>
      </c>
      <c r="CBE285">
        <v>7.0791462999999999E-2</v>
      </c>
      <c r="CBF285">
        <v>7.0478686999999998E-2</v>
      </c>
      <c r="CBG285">
        <v>7.0478686999999998E-2</v>
      </c>
      <c r="CBH285">
        <v>6.9853136999999996E-2</v>
      </c>
      <c r="CBI285">
        <v>6.8393519E-2</v>
      </c>
      <c r="CBJ285">
        <v>6.8185001999999995E-2</v>
      </c>
      <c r="CBK285">
        <v>6.8839635999999996E-2</v>
      </c>
      <c r="CBL285">
        <v>6.7976485000000003E-2</v>
      </c>
      <c r="CBM285">
        <v>6.6412608999999997E-2</v>
      </c>
      <c r="CBN285">
        <v>6.6099833999999996E-2</v>
      </c>
      <c r="CBO285">
        <v>6.6829642999999994E-2</v>
      </c>
      <c r="CBP285">
        <v>6.6829642999999994E-2</v>
      </c>
      <c r="CBQ285">
        <v>6.5787058999999995E-2</v>
      </c>
      <c r="CBR285">
        <v>6.4640216E-2</v>
      </c>
      <c r="CBS285">
        <v>6.4535958000000004E-2</v>
      </c>
      <c r="CBT285">
        <v>6.4744474999999996E-2</v>
      </c>
      <c r="CBU285">
        <v>6.4535958000000004E-2</v>
      </c>
      <c r="CBV285">
        <v>6.3806149000000006E-2</v>
      </c>
      <c r="CBW285">
        <v>6.3076339999999995E-2</v>
      </c>
      <c r="CBX285">
        <v>6.2450789999999999E-2</v>
      </c>
      <c r="CBY285">
        <v>6.2033756000000002E-2</v>
      </c>
      <c r="CBZ285">
        <v>6.146886E-2</v>
      </c>
      <c r="CCA285">
        <v>6.0469879999999997E-2</v>
      </c>
      <c r="CCB285">
        <v>5.9218778999999999E-2</v>
      </c>
      <c r="CCC285">
        <v>5.8071935999999998E-2</v>
      </c>
      <c r="CCD285">
        <v>5.7759161000000003E-2</v>
      </c>
      <c r="CCE285">
        <v>5.7967678000000002E-2</v>
      </c>
      <c r="CCF285">
        <v>5.8593227999999997E-2</v>
      </c>
      <c r="CCG285">
        <v>5.8488970000000001E-2</v>
      </c>
      <c r="CCH285">
        <v>5.7346555E-2</v>
      </c>
      <c r="CCI285">
        <v>5.6820835E-2</v>
      </c>
      <c r="CCJ285">
        <v>5.7237868999999997E-2</v>
      </c>
      <c r="CCK285">
        <v>5.7237868999999997E-2</v>
      </c>
      <c r="CCL285">
        <v>5.5778251000000001E-2</v>
      </c>
      <c r="CCM285">
        <v>5.4653198E-2</v>
      </c>
      <c r="CCN285">
        <v>5.5256959000000001E-2</v>
      </c>
      <c r="CCO285">
        <v>5.5490657999999998E-2</v>
      </c>
      <c r="CCP285">
        <v>5.3901600000000001E-2</v>
      </c>
      <c r="CCQ285">
        <v>5.2963273999999998E-2</v>
      </c>
      <c r="CCR285">
        <v>5.4318632999999998E-2</v>
      </c>
      <c r="CCS285">
        <v>5.5241690000000003E-2</v>
      </c>
      <c r="CCT285">
        <v>5.4527150000000003E-2</v>
      </c>
      <c r="CCU285">
        <v>5.3693083000000003E-2</v>
      </c>
      <c r="CCV285">
        <v>5.3048089999999999E-2</v>
      </c>
      <c r="CCW285">
        <v>5.2650499000000003E-2</v>
      </c>
      <c r="CCX285">
        <v>5.2546240000000001E-2</v>
      </c>
      <c r="CCY285">
        <v>5.2337723000000003E-2</v>
      </c>
      <c r="CCZ285">
        <v>5.3484565999999997E-2</v>
      </c>
      <c r="CDA285">
        <v>5.4110116E-2</v>
      </c>
      <c r="CDB285">
        <v>5.1920689999999999E-2</v>
      </c>
      <c r="CDC285">
        <v>5.0461072000000003E-2</v>
      </c>
      <c r="CDD285">
        <v>5.1607914999999997E-2</v>
      </c>
      <c r="CDE285">
        <v>5.1816431000000003E-2</v>
      </c>
      <c r="CDF285">
        <v>5.0565329999999999E-2</v>
      </c>
      <c r="CDG285">
        <v>4.9522745999999999E-2</v>
      </c>
      <c r="CDH285">
        <v>4.8688678999999999E-2</v>
      </c>
      <c r="CDI285">
        <v>4.7958870000000001E-2</v>
      </c>
      <c r="CDJ285">
        <v>4.7333319999999998E-2</v>
      </c>
      <c r="CDK285">
        <v>4.6707769000000003E-2</v>
      </c>
      <c r="CDL285">
        <v>4.5769443E-2</v>
      </c>
      <c r="CDM285">
        <v>4.4831118000000003E-2</v>
      </c>
      <c r="CDN285">
        <v>4.5560927000000001E-2</v>
      </c>
      <c r="CDO285">
        <v>4.7020543999999997E-2</v>
      </c>
      <c r="CDP285">
        <v>4.6186476999999997E-2</v>
      </c>
      <c r="CDQ285">
        <v>4.5560927000000001E-2</v>
      </c>
      <c r="CDR285">
        <v>4.6916286000000001E-2</v>
      </c>
      <c r="CDS285">
        <v>4.7229061000000003E-2</v>
      </c>
      <c r="CDT285">
        <v>4.5873702000000002E-2</v>
      </c>
      <c r="CDU285">
        <v>4.5560927000000001E-2</v>
      </c>
      <c r="CDV285">
        <v>4.7020543999999997E-2</v>
      </c>
      <c r="CDW285">
        <v>4.5352410000000003E-2</v>
      </c>
      <c r="CDX285">
        <v>4.3162983000000002E-2</v>
      </c>
      <c r="CDY285">
        <v>4.4622600999999998E-2</v>
      </c>
      <c r="CDZ285">
        <v>4.4831118000000003E-2</v>
      </c>
      <c r="CEA285">
        <v>4.2016141E-2</v>
      </c>
      <c r="CEB285">
        <v>4.2016141E-2</v>
      </c>
      <c r="CEC285">
        <v>4.4309825999999997E-2</v>
      </c>
      <c r="CED285">
        <v>4.3684275000000002E-2</v>
      </c>
      <c r="CEE285">
        <v>4.2537432999999999E-2</v>
      </c>
      <c r="CEF285">
        <v>4.2791532E-2</v>
      </c>
      <c r="CEG285">
        <v>4.1182073E-2</v>
      </c>
    </row>
    <row r="286" spans="1:2165" x14ac:dyDescent="0.3">
      <c r="A286">
        <v>279</v>
      </c>
      <c r="B286" t="s">
        <v>33</v>
      </c>
      <c r="C286" s="1">
        <v>41624</v>
      </c>
      <c r="D286" s="1">
        <v>41550</v>
      </c>
      <c r="E286">
        <v>74</v>
      </c>
      <c r="G286">
        <v>58.5</v>
      </c>
      <c r="H286">
        <v>8</v>
      </c>
      <c r="I286">
        <v>13</v>
      </c>
      <c r="J286" t="s">
        <v>10</v>
      </c>
      <c r="K286">
        <v>3</v>
      </c>
      <c r="L286" t="s">
        <v>1238</v>
      </c>
      <c r="M286" t="s">
        <v>1359</v>
      </c>
      <c r="N286" t="s">
        <v>4097</v>
      </c>
      <c r="O286">
        <v>7.7499999999999999E-2</v>
      </c>
      <c r="P286">
        <v>9.3305766999999998E-2</v>
      </c>
      <c r="Q286">
        <v>8.8900000000000007E-2</v>
      </c>
      <c r="R286">
        <v>8.4900000000000003E-2</v>
      </c>
      <c r="S286">
        <v>7.2700000000000001E-2</v>
      </c>
      <c r="T286">
        <v>6.3500000000000001E-2</v>
      </c>
      <c r="U286">
        <v>8.7499999999999994E-2</v>
      </c>
      <c r="V286">
        <v>7.9200000000000007E-2</v>
      </c>
      <c r="W286">
        <v>7.2499999999999995E-2</v>
      </c>
      <c r="X286">
        <v>8.1600000000000006E-2</v>
      </c>
      <c r="Y286">
        <v>6.8599999999999994E-2</v>
      </c>
      <c r="Z286">
        <v>7.3300000000000004E-2</v>
      </c>
      <c r="AA286">
        <v>8.7900000000000006E-2</v>
      </c>
      <c r="AB286">
        <v>7.5700000000000003E-2</v>
      </c>
      <c r="AC286">
        <v>7.0900000000000005E-2</v>
      </c>
      <c r="AD286">
        <v>6.5699999999999995E-2</v>
      </c>
      <c r="AE286">
        <v>5.4399999999999997E-2</v>
      </c>
      <c r="AF286">
        <v>6.8699999999999997E-2</v>
      </c>
      <c r="AG286">
        <v>7.1199999999999999E-2</v>
      </c>
      <c r="AH286">
        <v>6.1499999999999999E-2</v>
      </c>
      <c r="AI286">
        <v>6.8400000000000002E-2</v>
      </c>
      <c r="AJ286">
        <v>6.3899999999999998E-2</v>
      </c>
      <c r="AK286">
        <v>5.8200000000000002E-2</v>
      </c>
      <c r="AL286">
        <v>6.3100000000000003E-2</v>
      </c>
      <c r="AM286">
        <v>5.57E-2</v>
      </c>
      <c r="AN286">
        <v>5.2777036999999999E-2</v>
      </c>
      <c r="AO286">
        <v>5.7500000000000002E-2</v>
      </c>
      <c r="AP286">
        <v>4.87E-2</v>
      </c>
      <c r="AQ286">
        <v>5.16E-2</v>
      </c>
      <c r="AR286">
        <v>5.7700000000000001E-2</v>
      </c>
      <c r="AS286">
        <v>4.9700000000000001E-2</v>
      </c>
      <c r="AT286">
        <v>5.4863453E-2</v>
      </c>
      <c r="AU286">
        <v>5.5399999999999998E-2</v>
      </c>
      <c r="AV286">
        <v>4.3200000000000002E-2</v>
      </c>
      <c r="AW286">
        <v>5.4199999999999998E-2</v>
      </c>
      <c r="AX286">
        <v>5.3400000000000003E-2</v>
      </c>
      <c r="AY286">
        <v>4.5100000000000001E-2</v>
      </c>
      <c r="AZ286">
        <v>5.5800000000000002E-2</v>
      </c>
      <c r="BA286">
        <v>5.1299999999999998E-2</v>
      </c>
      <c r="BB286">
        <v>4.58E-2</v>
      </c>
      <c r="BC286">
        <v>5.1200000000000002E-2</v>
      </c>
      <c r="BD286">
        <v>4.99E-2</v>
      </c>
      <c r="BE286">
        <v>5.2299999999999999E-2</v>
      </c>
      <c r="BF286">
        <v>5.8999999999999997E-2</v>
      </c>
      <c r="BG286">
        <v>5.0299999999999997E-2</v>
      </c>
      <c r="BH286">
        <v>5.1499999999999997E-2</v>
      </c>
      <c r="BI286">
        <v>5.5599999999999997E-2</v>
      </c>
      <c r="BJ286">
        <v>5.0299999999999997E-2</v>
      </c>
      <c r="BK286">
        <v>5.1299999999999998E-2</v>
      </c>
      <c r="BL286">
        <v>5.2900000000000003E-2</v>
      </c>
      <c r="BM286">
        <v>5.2999999999999999E-2</v>
      </c>
      <c r="BN286">
        <v>5.0900000000000001E-2</v>
      </c>
      <c r="BO286">
        <v>4.99E-2</v>
      </c>
      <c r="BP286">
        <v>5.0099999999999999E-2</v>
      </c>
      <c r="BQ286">
        <v>5.1799999999999999E-2</v>
      </c>
      <c r="BR286">
        <v>5.3499999999999999E-2</v>
      </c>
      <c r="BS286">
        <v>5.4399999999999997E-2</v>
      </c>
      <c r="BT286">
        <v>5.3900000000000003E-2</v>
      </c>
      <c r="BU286">
        <v>5.1900000000000002E-2</v>
      </c>
      <c r="BV286">
        <v>5.11E-2</v>
      </c>
      <c r="BW286">
        <v>5.21E-2</v>
      </c>
      <c r="BX286">
        <v>5.2900000000000003E-2</v>
      </c>
      <c r="BY286">
        <v>5.3699999999999998E-2</v>
      </c>
      <c r="BZ286">
        <v>5.3999999999999999E-2</v>
      </c>
      <c r="CA286">
        <v>5.2999999999999999E-2</v>
      </c>
      <c r="CB286">
        <v>5.3199999999999997E-2</v>
      </c>
      <c r="CC286">
        <v>5.3600000000000002E-2</v>
      </c>
      <c r="CD286">
        <v>5.3977083000000002E-2</v>
      </c>
      <c r="CE286">
        <v>5.33E-2</v>
      </c>
      <c r="CF286">
        <v>5.3100000000000001E-2</v>
      </c>
      <c r="CG286">
        <v>5.3499999999999999E-2</v>
      </c>
      <c r="CH286">
        <v>5.3900000000000003E-2</v>
      </c>
      <c r="CI286">
        <v>5.4199999999999998E-2</v>
      </c>
      <c r="CJ286">
        <v>5.45E-2</v>
      </c>
      <c r="CK286">
        <v>5.4800000000000001E-2</v>
      </c>
      <c r="CL286">
        <v>5.4800000000000001E-2</v>
      </c>
      <c r="CM286">
        <v>5.4600000000000003E-2</v>
      </c>
      <c r="CN286">
        <v>5.4199999999999998E-2</v>
      </c>
      <c r="CO286">
        <v>5.45E-2</v>
      </c>
      <c r="CP286">
        <v>5.5399999999999998E-2</v>
      </c>
      <c r="CQ286">
        <v>5.6300000000000003E-2</v>
      </c>
      <c r="CR286">
        <v>5.5169339999999997E-2</v>
      </c>
      <c r="CS286">
        <v>5.5199999999999999E-2</v>
      </c>
      <c r="CT286">
        <v>5.5500000000000001E-2</v>
      </c>
      <c r="CU286">
        <v>5.5300000000000002E-2</v>
      </c>
      <c r="CV286">
        <v>5.5100000000000003E-2</v>
      </c>
      <c r="CW286">
        <v>5.5300000000000002E-2</v>
      </c>
      <c r="CX286">
        <v>5.5899999999999998E-2</v>
      </c>
      <c r="CY286">
        <v>5.5899999999999998E-2</v>
      </c>
      <c r="CZ286">
        <v>5.6099999999999997E-2</v>
      </c>
      <c r="DA286">
        <v>5.6500000000000002E-2</v>
      </c>
      <c r="DB286">
        <v>5.6500000000000002E-2</v>
      </c>
      <c r="DC286">
        <v>5.6000000000000001E-2</v>
      </c>
      <c r="DD286">
        <v>5.5599999999999997E-2</v>
      </c>
      <c r="DE286">
        <v>5.5599999999999997E-2</v>
      </c>
      <c r="DF286">
        <v>5.6300000000000003E-2</v>
      </c>
      <c r="DG286">
        <v>5.6399999999999999E-2</v>
      </c>
      <c r="DH286">
        <v>5.5899999999999998E-2</v>
      </c>
      <c r="DI286">
        <v>5.7200000000000001E-2</v>
      </c>
      <c r="DJ286">
        <v>5.7000000000000002E-2</v>
      </c>
      <c r="DK286">
        <v>5.62E-2</v>
      </c>
      <c r="DL286">
        <v>5.6300000000000003E-2</v>
      </c>
      <c r="DM286">
        <v>5.6800000000000003E-2</v>
      </c>
      <c r="DN286">
        <v>5.7131651999999998E-2</v>
      </c>
      <c r="DO286">
        <v>5.6599999999999998E-2</v>
      </c>
      <c r="DP286">
        <v>5.6599999999999998E-2</v>
      </c>
      <c r="DQ286">
        <v>5.6500000000000002E-2</v>
      </c>
      <c r="DR286">
        <v>5.6000000000000001E-2</v>
      </c>
      <c r="DS286">
        <v>5.6000000000000001E-2</v>
      </c>
      <c r="DT286">
        <v>5.6300000000000003E-2</v>
      </c>
      <c r="DU286">
        <v>5.67E-2</v>
      </c>
      <c r="DV286">
        <v>5.6099999999999997E-2</v>
      </c>
      <c r="DW286">
        <v>5.5899999999999998E-2</v>
      </c>
      <c r="DX286">
        <v>5.57E-2</v>
      </c>
      <c r="DY286">
        <v>5.5599999999999997E-2</v>
      </c>
      <c r="DZ286">
        <v>5.5599999999999997E-2</v>
      </c>
      <c r="EA286">
        <v>5.5500000000000001E-2</v>
      </c>
      <c r="EB286">
        <v>5.5399999999999998E-2</v>
      </c>
      <c r="EC286">
        <v>5.5300000000000002E-2</v>
      </c>
      <c r="ED286">
        <v>5.5500000000000001E-2</v>
      </c>
      <c r="EE286">
        <v>5.57E-2</v>
      </c>
      <c r="EF286">
        <v>5.5362730999999998E-2</v>
      </c>
      <c r="EG286">
        <v>5.5399999999999998E-2</v>
      </c>
      <c r="EH286">
        <v>5.5399999999999998E-2</v>
      </c>
      <c r="EI286">
        <v>5.5E-2</v>
      </c>
      <c r="EJ286">
        <v>5.4699999999999999E-2</v>
      </c>
      <c r="EK286">
        <v>5.4600000000000003E-2</v>
      </c>
      <c r="EL286">
        <v>5.4899999999999997E-2</v>
      </c>
      <c r="EM286">
        <v>5.4899999999999997E-2</v>
      </c>
      <c r="EN286">
        <v>5.4899999999999997E-2</v>
      </c>
      <c r="EO286">
        <v>5.4879616999999999E-2</v>
      </c>
      <c r="EP286">
        <v>5.4800000000000001E-2</v>
      </c>
      <c r="EQ286">
        <v>5.5058340999999997E-2</v>
      </c>
      <c r="ER286">
        <v>5.5100000000000003E-2</v>
      </c>
      <c r="ES286">
        <v>5.4600000000000003E-2</v>
      </c>
      <c r="ET286">
        <v>5.4699999999999999E-2</v>
      </c>
      <c r="EU286">
        <v>5.4746900000000001E-2</v>
      </c>
      <c r="EV286">
        <v>5.4575502999999997E-2</v>
      </c>
      <c r="EW286">
        <v>5.4699999999999999E-2</v>
      </c>
      <c r="EX286">
        <v>5.4600000000000003E-2</v>
      </c>
      <c r="EY286">
        <v>5.45E-2</v>
      </c>
      <c r="EZ286">
        <v>5.45E-2</v>
      </c>
      <c r="FA286">
        <v>5.45E-2</v>
      </c>
      <c r="FB286">
        <v>5.45E-2</v>
      </c>
      <c r="FC286">
        <v>5.45E-2</v>
      </c>
      <c r="FD286">
        <v>5.45E-2</v>
      </c>
      <c r="FE286">
        <v>5.4600000000000003E-2</v>
      </c>
      <c r="FF286">
        <v>5.4800000000000001E-2</v>
      </c>
      <c r="FG286">
        <v>5.5300000000000002E-2</v>
      </c>
      <c r="FH286">
        <v>5.5399999999999998E-2</v>
      </c>
      <c r="FI286">
        <v>5.5300000000000002E-2</v>
      </c>
      <c r="FJ286">
        <v>5.57E-2</v>
      </c>
      <c r="FK286">
        <v>5.6099999999999997E-2</v>
      </c>
      <c r="FL286">
        <v>5.6300000000000003E-2</v>
      </c>
      <c r="FM286">
        <v>5.6300000000000003E-2</v>
      </c>
      <c r="FN286">
        <v>5.67E-2</v>
      </c>
      <c r="FO286">
        <v>5.7200000000000001E-2</v>
      </c>
      <c r="FP286">
        <v>5.7599999999999998E-2</v>
      </c>
      <c r="FQ286">
        <v>5.8500000000000003E-2</v>
      </c>
      <c r="FR286">
        <v>5.8999999999999997E-2</v>
      </c>
      <c r="FS286">
        <v>5.91E-2</v>
      </c>
      <c r="FT286">
        <v>6.0100000000000001E-2</v>
      </c>
      <c r="FU286">
        <v>6.1100000000000002E-2</v>
      </c>
      <c r="FV286">
        <v>6.2E-2</v>
      </c>
      <c r="FW286">
        <v>6.2799999999999995E-2</v>
      </c>
      <c r="FX286">
        <v>6.4000000000000001E-2</v>
      </c>
      <c r="FY286">
        <v>6.5271757999999999E-2</v>
      </c>
      <c r="FZ286">
        <v>6.6699999999999995E-2</v>
      </c>
      <c r="GA286">
        <v>6.8000000000000005E-2</v>
      </c>
      <c r="GB286">
        <v>6.9400000000000003E-2</v>
      </c>
      <c r="GC286">
        <v>7.0999999999999994E-2</v>
      </c>
      <c r="GD286">
        <v>7.2599999999999998E-2</v>
      </c>
      <c r="GE286">
        <v>7.4700000000000003E-2</v>
      </c>
      <c r="GF286">
        <v>7.6999999999999999E-2</v>
      </c>
      <c r="GG286">
        <v>7.9000000000000001E-2</v>
      </c>
      <c r="GH286">
        <v>8.0600000000000005E-2</v>
      </c>
      <c r="GI286">
        <v>8.2199999999999995E-2</v>
      </c>
      <c r="GJ286">
        <v>8.3900000000000002E-2</v>
      </c>
      <c r="GK286">
        <v>8.5500000000000007E-2</v>
      </c>
      <c r="GL286">
        <v>8.6999999999999994E-2</v>
      </c>
      <c r="GM286">
        <v>8.8599999999999998E-2</v>
      </c>
      <c r="GN286">
        <v>8.9700000000000002E-2</v>
      </c>
      <c r="GO286">
        <v>9.0899999999999995E-2</v>
      </c>
      <c r="GP286">
        <v>9.2100000000000001E-2</v>
      </c>
      <c r="GQ286">
        <v>9.3100000000000002E-2</v>
      </c>
      <c r="GR286">
        <v>9.4E-2</v>
      </c>
      <c r="GS286">
        <v>9.4899999999999998E-2</v>
      </c>
      <c r="GT286">
        <v>9.5799999999999996E-2</v>
      </c>
      <c r="GU286">
        <v>9.6299999999999997E-2</v>
      </c>
      <c r="GV286">
        <v>9.6799999999999997E-2</v>
      </c>
      <c r="GW286">
        <v>9.74E-2</v>
      </c>
      <c r="GX286">
        <v>9.7799999999999998E-2</v>
      </c>
      <c r="GY286">
        <v>9.8199999999999996E-2</v>
      </c>
      <c r="GZ286">
        <v>9.8599999999999993E-2</v>
      </c>
      <c r="HA286">
        <v>9.9000000000000005E-2</v>
      </c>
      <c r="HB286">
        <v>9.9400000000000002E-2</v>
      </c>
      <c r="HC286">
        <v>9.98E-2</v>
      </c>
      <c r="HD286">
        <v>0.1001793</v>
      </c>
      <c r="HE286">
        <v>0.10079453100000001</v>
      </c>
      <c r="HF286">
        <v>0.101331502</v>
      </c>
      <c r="HG286">
        <v>0.101589717</v>
      </c>
      <c r="HH286">
        <v>0.10185438400000001</v>
      </c>
      <c r="HI286">
        <v>0.102017574</v>
      </c>
      <c r="HJ286">
        <v>0.10205581</v>
      </c>
      <c r="HK286">
        <v>0.101741761</v>
      </c>
      <c r="HL286">
        <v>0.101519473</v>
      </c>
      <c r="HM286">
        <v>0.101298817</v>
      </c>
      <c r="HN286">
        <v>0.100725248</v>
      </c>
      <c r="HO286">
        <v>0.10006588700000001</v>
      </c>
      <c r="HP286">
        <v>9.9400000000000002E-2</v>
      </c>
      <c r="HQ286">
        <v>9.8591111999999995E-2</v>
      </c>
      <c r="HR286">
        <v>9.7799999999999998E-2</v>
      </c>
      <c r="HS286">
        <v>9.7000000000000003E-2</v>
      </c>
      <c r="HT286">
        <v>9.6000000000000002E-2</v>
      </c>
      <c r="HU286">
        <v>9.4899999999999998E-2</v>
      </c>
      <c r="HV286">
        <v>9.3799999999999994E-2</v>
      </c>
      <c r="HW286">
        <v>9.2600000000000002E-2</v>
      </c>
      <c r="HX286">
        <v>9.1399999999999995E-2</v>
      </c>
      <c r="HY286">
        <v>9.0200000000000002E-2</v>
      </c>
      <c r="HZ286">
        <v>8.8893748999999994E-2</v>
      </c>
      <c r="IA286">
        <v>8.7099999999999997E-2</v>
      </c>
      <c r="IB286">
        <v>8.5699999999999998E-2</v>
      </c>
      <c r="IC286">
        <v>8.4500000000000006E-2</v>
      </c>
      <c r="ID286">
        <v>8.3400000000000002E-2</v>
      </c>
      <c r="IE286">
        <v>8.2199999999999995E-2</v>
      </c>
      <c r="IF286">
        <v>8.1000000000000003E-2</v>
      </c>
      <c r="IG286">
        <v>0.08</v>
      </c>
      <c r="IH286">
        <v>7.9000000000000001E-2</v>
      </c>
      <c r="II286">
        <v>7.8100000000000003E-2</v>
      </c>
      <c r="IJ286">
        <v>7.7200000000000005E-2</v>
      </c>
      <c r="IK286">
        <v>7.6300000000000007E-2</v>
      </c>
      <c r="IL286">
        <v>7.5499999999999998E-2</v>
      </c>
      <c r="IM286">
        <v>7.4800000000000005E-2</v>
      </c>
      <c r="IN286">
        <v>7.4200000000000002E-2</v>
      </c>
      <c r="IO286">
        <v>7.3700000000000002E-2</v>
      </c>
      <c r="IP286">
        <v>7.3331431000000002E-2</v>
      </c>
      <c r="IQ286">
        <v>7.2999999999999995E-2</v>
      </c>
      <c r="IR286">
        <v>7.2400000000000006E-2</v>
      </c>
      <c r="IS286">
        <v>7.2099999999999997E-2</v>
      </c>
      <c r="IT286">
        <v>7.1800000000000003E-2</v>
      </c>
      <c r="IU286">
        <v>7.1499999999999994E-2</v>
      </c>
      <c r="IV286">
        <v>7.1199999999999999E-2</v>
      </c>
      <c r="IW286">
        <v>7.0900000000000005E-2</v>
      </c>
      <c r="IX286">
        <v>7.0499999999999993E-2</v>
      </c>
      <c r="IY286">
        <v>7.0199999999999999E-2</v>
      </c>
      <c r="IZ286">
        <v>7.0000000000000007E-2</v>
      </c>
      <c r="JA286">
        <v>6.9900000000000004E-2</v>
      </c>
      <c r="JB286">
        <v>6.9699999999999998E-2</v>
      </c>
      <c r="JC286">
        <v>6.9500000000000006E-2</v>
      </c>
      <c r="JD286">
        <v>6.93E-2</v>
      </c>
      <c r="JE286">
        <v>6.8932980000000005E-2</v>
      </c>
      <c r="JF286">
        <v>6.8699999999999997E-2</v>
      </c>
      <c r="JG286">
        <v>6.8599999999999994E-2</v>
      </c>
      <c r="JH286">
        <v>6.8099999999999994E-2</v>
      </c>
      <c r="JI286">
        <v>6.7799999999999999E-2</v>
      </c>
      <c r="JJ286">
        <v>6.7400000000000002E-2</v>
      </c>
      <c r="JK286">
        <v>6.6799999999999998E-2</v>
      </c>
      <c r="JL286">
        <v>6.6400000000000001E-2</v>
      </c>
      <c r="JM286">
        <v>6.6100000000000006E-2</v>
      </c>
      <c r="JN286">
        <v>6.5699999999999995E-2</v>
      </c>
      <c r="JO286">
        <v>6.5199999999999994E-2</v>
      </c>
      <c r="JP286">
        <v>6.4699999999999994E-2</v>
      </c>
      <c r="JQ286">
        <v>6.4299999999999996E-2</v>
      </c>
      <c r="JR286">
        <v>6.4000000000000001E-2</v>
      </c>
      <c r="JS286">
        <v>6.3600000000000004E-2</v>
      </c>
      <c r="JT286">
        <v>6.3100000000000003E-2</v>
      </c>
      <c r="JU286">
        <v>6.2799999999999995E-2</v>
      </c>
      <c r="JV286">
        <v>6.25E-2</v>
      </c>
      <c r="JW286">
        <v>6.2100000000000002E-2</v>
      </c>
      <c r="JX286">
        <v>6.1800000000000001E-2</v>
      </c>
      <c r="JY286">
        <v>6.1600000000000002E-2</v>
      </c>
      <c r="JZ286">
        <v>6.1359378999999999E-2</v>
      </c>
      <c r="KA286">
        <v>6.1069269000000002E-2</v>
      </c>
      <c r="KB286">
        <v>6.08E-2</v>
      </c>
      <c r="KC286">
        <v>6.0600000000000001E-2</v>
      </c>
      <c r="KD286">
        <v>6.0400000000000002E-2</v>
      </c>
      <c r="KE286">
        <v>6.0199999999999997E-2</v>
      </c>
      <c r="KF286">
        <v>6.0100000000000001E-2</v>
      </c>
      <c r="KG286">
        <v>0.06</v>
      </c>
      <c r="KH286">
        <v>0.06</v>
      </c>
      <c r="KI286">
        <v>5.9858713000000001E-2</v>
      </c>
      <c r="KJ286">
        <v>5.9754591000000003E-2</v>
      </c>
      <c r="KK286">
        <v>5.9635155000000002E-2</v>
      </c>
      <c r="KL286">
        <v>5.9499999999999997E-2</v>
      </c>
      <c r="KM286">
        <v>5.9299999999999999E-2</v>
      </c>
      <c r="KN286">
        <v>5.91E-2</v>
      </c>
      <c r="KO286">
        <v>5.8900000000000001E-2</v>
      </c>
      <c r="KP286">
        <v>5.8599999999999999E-2</v>
      </c>
      <c r="KQ286">
        <v>5.8299999999999998E-2</v>
      </c>
      <c r="KR286">
        <v>5.8000000000000003E-2</v>
      </c>
      <c r="KS286">
        <v>5.7599999999999998E-2</v>
      </c>
      <c r="KT286">
        <v>5.7200000000000001E-2</v>
      </c>
      <c r="KU286">
        <v>5.6800000000000003E-2</v>
      </c>
      <c r="KV286">
        <v>5.6399999999999999E-2</v>
      </c>
      <c r="KW286">
        <v>5.6099999999999997E-2</v>
      </c>
      <c r="KX286">
        <v>5.5800000000000002E-2</v>
      </c>
      <c r="KY286">
        <v>5.5300000000000002E-2</v>
      </c>
      <c r="KZ286">
        <v>5.5100000000000003E-2</v>
      </c>
      <c r="LA286">
        <v>5.4899999999999997E-2</v>
      </c>
      <c r="LB286">
        <v>5.4600000000000003E-2</v>
      </c>
      <c r="LC286">
        <v>5.4300000000000001E-2</v>
      </c>
      <c r="LD286">
        <v>5.4100000000000002E-2</v>
      </c>
      <c r="LE286">
        <v>5.3999999999999999E-2</v>
      </c>
      <c r="LF286">
        <v>5.3800000000000001E-2</v>
      </c>
      <c r="LG286">
        <v>5.3499999999999999E-2</v>
      </c>
      <c r="LH286">
        <v>5.3199999999999997E-2</v>
      </c>
      <c r="LI286">
        <v>5.2999999999999999E-2</v>
      </c>
      <c r="LJ286">
        <v>5.2894864E-2</v>
      </c>
      <c r="LK286">
        <v>5.28E-2</v>
      </c>
      <c r="LL286">
        <v>5.2600000000000001E-2</v>
      </c>
      <c r="LM286">
        <v>5.2314280999999997E-2</v>
      </c>
      <c r="LN286">
        <v>5.21E-2</v>
      </c>
      <c r="LO286">
        <v>5.1900000000000002E-2</v>
      </c>
      <c r="LP286">
        <v>5.1799999999999999E-2</v>
      </c>
      <c r="LQ286">
        <v>5.16E-2</v>
      </c>
      <c r="LR286">
        <v>5.1499999999999997E-2</v>
      </c>
      <c r="LS286">
        <v>5.1499999999999997E-2</v>
      </c>
      <c r="LT286">
        <v>5.1499999999999997E-2</v>
      </c>
      <c r="LU286">
        <v>5.1400000000000001E-2</v>
      </c>
      <c r="LV286">
        <v>5.1477312999999997E-2</v>
      </c>
      <c r="LW286">
        <v>5.16E-2</v>
      </c>
      <c r="LX286">
        <v>5.1707137E-2</v>
      </c>
      <c r="LY286">
        <v>5.1999999999999998E-2</v>
      </c>
      <c r="LZ286">
        <v>5.2200000000000003E-2</v>
      </c>
      <c r="MA286">
        <v>5.2400000000000002E-2</v>
      </c>
      <c r="MB286">
        <v>5.2699999999999997E-2</v>
      </c>
      <c r="MC286">
        <v>5.3100000000000001E-2</v>
      </c>
      <c r="MD286">
        <v>5.3699999999999998E-2</v>
      </c>
      <c r="ME286">
        <v>5.4199999999999998E-2</v>
      </c>
      <c r="MF286">
        <v>5.4699999999999999E-2</v>
      </c>
      <c r="MG286">
        <v>5.5182122E-2</v>
      </c>
      <c r="MH286">
        <v>5.5599999999999997E-2</v>
      </c>
      <c r="MI286">
        <v>5.62E-2</v>
      </c>
      <c r="MJ286">
        <v>5.6800000000000003E-2</v>
      </c>
      <c r="MK286">
        <v>5.7500000000000002E-2</v>
      </c>
      <c r="ML286">
        <v>5.8000000000000003E-2</v>
      </c>
      <c r="MM286">
        <v>5.8700000000000002E-2</v>
      </c>
      <c r="MN286">
        <v>5.9496172E-2</v>
      </c>
      <c r="MO286">
        <v>6.0435276000000003E-2</v>
      </c>
      <c r="MP286">
        <v>6.1699999999999998E-2</v>
      </c>
      <c r="MQ286">
        <v>6.3223696999999995E-2</v>
      </c>
      <c r="MR286">
        <v>6.4899999999999999E-2</v>
      </c>
      <c r="MS286">
        <v>6.7299999999999999E-2</v>
      </c>
      <c r="MT286">
        <v>7.0300000000000001E-2</v>
      </c>
      <c r="MU286">
        <v>7.3800000000000004E-2</v>
      </c>
      <c r="MV286">
        <v>7.7700000000000005E-2</v>
      </c>
      <c r="MW286">
        <v>8.2100000000000006E-2</v>
      </c>
      <c r="MX286">
        <v>8.6999999999999994E-2</v>
      </c>
      <c r="MY286">
        <v>9.2600000000000002E-2</v>
      </c>
      <c r="MZ286">
        <v>9.8599999999999993E-2</v>
      </c>
      <c r="NA286">
        <v>0.10488855800000001</v>
      </c>
      <c r="NB286">
        <v>0.111722246</v>
      </c>
      <c r="NC286">
        <v>0.118679829</v>
      </c>
      <c r="ND286">
        <v>0.12592157700000001</v>
      </c>
      <c r="NE286">
        <v>0.133444443</v>
      </c>
      <c r="NF286">
        <v>0.140912443</v>
      </c>
      <c r="NG286">
        <v>0.14862309400000001</v>
      </c>
      <c r="NH286">
        <v>0.15646779499999999</v>
      </c>
      <c r="NI286">
        <v>0.16431717600000001</v>
      </c>
      <c r="NJ286">
        <v>0.17253688</v>
      </c>
      <c r="NK286">
        <v>0.18088911499999999</v>
      </c>
      <c r="NL286">
        <v>0.189309269</v>
      </c>
      <c r="NM286">
        <v>0.197883487</v>
      </c>
      <c r="NN286">
        <v>0.206648991</v>
      </c>
      <c r="NO286">
        <v>0.21563157399999999</v>
      </c>
      <c r="NP286">
        <v>0.22470258200000001</v>
      </c>
      <c r="NQ286">
        <v>0.233883917</v>
      </c>
      <c r="NR286">
        <v>0.24320329700000001</v>
      </c>
      <c r="NS286">
        <v>0.252869546</v>
      </c>
      <c r="NT286">
        <v>0.262680739</v>
      </c>
      <c r="NU286">
        <v>0.27254289399999998</v>
      </c>
      <c r="NV286">
        <v>0.28243258599999999</v>
      </c>
      <c r="NW286">
        <v>0.29221415499999998</v>
      </c>
      <c r="NX286">
        <v>0.30207082600000001</v>
      </c>
      <c r="NY286">
        <v>0.31207585300000001</v>
      </c>
      <c r="NZ286">
        <v>0.322007716</v>
      </c>
      <c r="OA286">
        <v>0.331766695</v>
      </c>
      <c r="OB286">
        <v>0.34133851500000001</v>
      </c>
      <c r="OC286">
        <v>0.350608855</v>
      </c>
      <c r="OD286">
        <v>0.35966253300000001</v>
      </c>
      <c r="OE286">
        <v>0.36859414000000001</v>
      </c>
      <c r="OF286">
        <v>0.377487719</v>
      </c>
      <c r="OG286">
        <v>0.385930985</v>
      </c>
      <c r="OH286">
        <v>0.39396497600000002</v>
      </c>
      <c r="OI286">
        <v>0.40150260900000001</v>
      </c>
      <c r="OJ286">
        <v>0.40884953699999999</v>
      </c>
      <c r="OK286">
        <v>0.41593980800000002</v>
      </c>
      <c r="OL286">
        <v>0.42274236700000001</v>
      </c>
      <c r="OM286">
        <v>0.42889270200000001</v>
      </c>
      <c r="ON286">
        <v>0.434799135</v>
      </c>
      <c r="OO286">
        <v>0.44043821100000002</v>
      </c>
      <c r="OP286">
        <v>0.44560280400000002</v>
      </c>
      <c r="OQ286">
        <v>0.45045611299999999</v>
      </c>
      <c r="OR286">
        <v>0.45502236499999998</v>
      </c>
      <c r="OS286">
        <v>0.45922723399999998</v>
      </c>
      <c r="OT286">
        <v>0.46293353999999998</v>
      </c>
      <c r="OU286">
        <v>0.46652057800000002</v>
      </c>
      <c r="OV286">
        <v>0.46999612499999999</v>
      </c>
      <c r="OW286">
        <v>0.47287589299999999</v>
      </c>
      <c r="OX286">
        <v>0.47546762199999998</v>
      </c>
      <c r="OY286">
        <v>0.47783777100000002</v>
      </c>
      <c r="OZ286">
        <v>0.48002106</v>
      </c>
      <c r="PA286">
        <v>0.48208647999999998</v>
      </c>
      <c r="PB286">
        <v>0.483988374</v>
      </c>
      <c r="PC286">
        <v>0.485633641</v>
      </c>
      <c r="PD286">
        <v>0.48700275999999998</v>
      </c>
      <c r="PE286">
        <v>0.48827987900000003</v>
      </c>
      <c r="PF286">
        <v>0.489479214</v>
      </c>
      <c r="PG286">
        <v>0.49043706100000001</v>
      </c>
      <c r="PH286">
        <v>0.491316319</v>
      </c>
      <c r="PI286">
        <v>0.49211838800000002</v>
      </c>
      <c r="PJ286">
        <v>0.49279704699999999</v>
      </c>
      <c r="PK286">
        <v>0.49339812999999999</v>
      </c>
      <c r="PL286">
        <v>0.49392613800000001</v>
      </c>
      <c r="PM286">
        <v>0.49435272800000002</v>
      </c>
      <c r="PN286">
        <v>0.49479821299999999</v>
      </c>
      <c r="PO286">
        <v>0.49513143300000001</v>
      </c>
      <c r="PP286">
        <v>0.49533337399999999</v>
      </c>
      <c r="PQ286">
        <v>0.49568155400000002</v>
      </c>
      <c r="PR286">
        <v>0.49596881900000001</v>
      </c>
      <c r="PS286">
        <v>0.49621573099999999</v>
      </c>
      <c r="PT286">
        <v>0.49646282200000003</v>
      </c>
      <c r="PU286">
        <v>0.496634513</v>
      </c>
      <c r="PV286">
        <v>0.49678105099999997</v>
      </c>
      <c r="PW286">
        <v>0.49692919899999999</v>
      </c>
      <c r="PX286">
        <v>0.496964246</v>
      </c>
      <c r="PY286">
        <v>0.496973157</v>
      </c>
      <c r="PZ286">
        <v>0.49697145799999998</v>
      </c>
      <c r="QA286">
        <v>0.49706903099999999</v>
      </c>
      <c r="QB286">
        <v>0.49710521099999999</v>
      </c>
      <c r="QC286">
        <v>0.497128189</v>
      </c>
      <c r="QD286">
        <v>0.497277737</v>
      </c>
      <c r="QE286">
        <v>0.49731102599999999</v>
      </c>
      <c r="QF286">
        <v>0.49731341000000001</v>
      </c>
      <c r="QG286">
        <v>0.49733254300000002</v>
      </c>
      <c r="QH286">
        <v>0.49742159200000002</v>
      </c>
      <c r="QI286">
        <v>0.49740877700000002</v>
      </c>
      <c r="QJ286">
        <v>0.49727797499999998</v>
      </c>
      <c r="QK286">
        <v>0.497297198</v>
      </c>
      <c r="QL286">
        <v>0.497365206</v>
      </c>
      <c r="QM286">
        <v>0.497438133</v>
      </c>
      <c r="QN286">
        <v>0.49740338299999998</v>
      </c>
      <c r="QO286">
        <v>0.49744939799999999</v>
      </c>
      <c r="QP286">
        <v>0.49748387900000002</v>
      </c>
      <c r="QQ286">
        <v>0.49744758</v>
      </c>
      <c r="QR286">
        <v>0.497583777</v>
      </c>
      <c r="QS286">
        <v>0.49768421099999999</v>
      </c>
      <c r="QT286">
        <v>0.49772870499999999</v>
      </c>
      <c r="QU286">
        <v>0.497747838</v>
      </c>
      <c r="QV286">
        <v>0.49767962100000002</v>
      </c>
      <c r="QW286">
        <v>0.49760919799999997</v>
      </c>
      <c r="QX286">
        <v>0.497709334</v>
      </c>
      <c r="QY286">
        <v>0.49778908500000002</v>
      </c>
      <c r="QZ286">
        <v>0.49786371000000001</v>
      </c>
      <c r="RA286">
        <v>0.49793863300000002</v>
      </c>
      <c r="RB286">
        <v>0.49798768799999998</v>
      </c>
      <c r="RC286">
        <v>0.498050302</v>
      </c>
      <c r="RD286">
        <v>0.49811568899999997</v>
      </c>
      <c r="RE286">
        <v>0.49807965799999998</v>
      </c>
      <c r="RF286">
        <v>0.497966409</v>
      </c>
      <c r="RG286">
        <v>0.49789467500000001</v>
      </c>
      <c r="RH286">
        <v>0.49805682899999998</v>
      </c>
      <c r="RI286">
        <v>0.49812480799999997</v>
      </c>
      <c r="RJ286">
        <v>0.49822068200000003</v>
      </c>
      <c r="RK286">
        <v>0.49838539999999998</v>
      </c>
      <c r="RL286">
        <v>0.498435766</v>
      </c>
      <c r="RM286">
        <v>0.49851924199999997</v>
      </c>
      <c r="RN286">
        <v>0.49859574400000001</v>
      </c>
      <c r="RO286">
        <v>0.49846983</v>
      </c>
      <c r="RP286">
        <v>0.49847370400000002</v>
      </c>
      <c r="RQ286">
        <v>0.49853676600000002</v>
      </c>
      <c r="RR286">
        <v>0.49862083800000001</v>
      </c>
      <c r="RS286">
        <v>0.49862676900000003</v>
      </c>
      <c r="RT286">
        <v>0.49866393199999998</v>
      </c>
      <c r="RU286">
        <v>0.49875161099999998</v>
      </c>
      <c r="RV286">
        <v>0.49886855499999999</v>
      </c>
      <c r="RW286">
        <v>0.49894812700000002</v>
      </c>
      <c r="RX286">
        <v>0.49899241300000002</v>
      </c>
      <c r="RY286">
        <v>0.498987287</v>
      </c>
      <c r="RZ286">
        <v>0.49900624199999999</v>
      </c>
      <c r="SA286">
        <v>0.49905517700000002</v>
      </c>
      <c r="SB286">
        <v>0.49914512</v>
      </c>
      <c r="SC286">
        <v>0.49920603600000002</v>
      </c>
      <c r="SD286">
        <v>0.49933266599999998</v>
      </c>
      <c r="SE286">
        <v>0.49950420899999998</v>
      </c>
      <c r="SF286">
        <v>0.49953392099999999</v>
      </c>
      <c r="SG286">
        <v>0.49956390299999998</v>
      </c>
      <c r="SH286">
        <v>0.49956780699999997</v>
      </c>
      <c r="SI286">
        <v>0.49950033399999999</v>
      </c>
      <c r="SJ286">
        <v>0.49960023199999998</v>
      </c>
      <c r="SK286">
        <v>0.499686986</v>
      </c>
      <c r="SL286">
        <v>0.49972245100000001</v>
      </c>
      <c r="SM286">
        <v>0.49995449199999997</v>
      </c>
      <c r="SN286">
        <v>0.50018900600000005</v>
      </c>
      <c r="SO286">
        <v>0.50038218499999998</v>
      </c>
      <c r="SP286">
        <v>0.50038444999999998</v>
      </c>
      <c r="SQ286">
        <v>0.500176489</v>
      </c>
      <c r="SR286">
        <v>0.50008541299999998</v>
      </c>
      <c r="SS286">
        <v>0.50032895799999999</v>
      </c>
      <c r="ST286">
        <v>0.50047737400000003</v>
      </c>
      <c r="SU286">
        <v>0.50062108000000005</v>
      </c>
      <c r="SV286">
        <v>0.50075477400000001</v>
      </c>
      <c r="SW286">
        <v>0.50079387399999997</v>
      </c>
      <c r="SX286">
        <v>0.50073462700000004</v>
      </c>
      <c r="SY286">
        <v>0.50053071999999998</v>
      </c>
      <c r="SZ286">
        <v>0.50006347900000003</v>
      </c>
      <c r="TA286">
        <v>0.50006341899999995</v>
      </c>
      <c r="TB286">
        <v>0.50023859699999995</v>
      </c>
      <c r="TC286">
        <v>0.50053483200000004</v>
      </c>
      <c r="TD286">
        <v>0.50068986400000004</v>
      </c>
      <c r="TE286">
        <v>0.50072723600000002</v>
      </c>
      <c r="TF286">
        <v>0.500611484</v>
      </c>
      <c r="TG286">
        <v>0.50019234400000001</v>
      </c>
      <c r="TH286">
        <v>0.50007742600000005</v>
      </c>
      <c r="TI286">
        <v>0.50008356600000003</v>
      </c>
      <c r="TJ286">
        <v>0.50015991900000001</v>
      </c>
      <c r="TK286">
        <v>0.50016206500000004</v>
      </c>
      <c r="TL286">
        <v>0.50024914700000001</v>
      </c>
      <c r="TM286">
        <v>0.50037527100000001</v>
      </c>
      <c r="TN286">
        <v>0.50033867399999998</v>
      </c>
      <c r="TO286">
        <v>0.50038838399999996</v>
      </c>
      <c r="TP286">
        <v>0.50053411699999995</v>
      </c>
      <c r="TQ286">
        <v>0.50081431899999995</v>
      </c>
      <c r="TR286">
        <v>0.50069510900000003</v>
      </c>
      <c r="TS286">
        <v>0.50064116700000005</v>
      </c>
      <c r="TT286">
        <v>0.50065308799999997</v>
      </c>
      <c r="TU286">
        <v>0.50037330400000002</v>
      </c>
      <c r="TV286">
        <v>0.50039994700000001</v>
      </c>
      <c r="TW286">
        <v>0.50049728199999999</v>
      </c>
      <c r="TX286">
        <v>0.50041776900000001</v>
      </c>
      <c r="TY286">
        <v>0.50040978199999997</v>
      </c>
      <c r="TZ286">
        <v>0.50045126699999998</v>
      </c>
      <c r="UA286">
        <v>0.50053381900000005</v>
      </c>
      <c r="UB286">
        <v>0.50053715700000001</v>
      </c>
      <c r="UC286">
        <v>0.50048541999999996</v>
      </c>
      <c r="UD286">
        <v>0.50037169500000001</v>
      </c>
      <c r="UE286">
        <v>0.50015777299999997</v>
      </c>
      <c r="UF286">
        <v>0.500013649</v>
      </c>
      <c r="UG286">
        <v>0.49993830900000003</v>
      </c>
      <c r="UH286">
        <v>0.49993878600000002</v>
      </c>
      <c r="UI286">
        <v>0.49998283399999999</v>
      </c>
      <c r="UJ286">
        <v>0.49997249199999999</v>
      </c>
      <c r="UK286">
        <v>0.49992719299999999</v>
      </c>
      <c r="UL286">
        <v>0.49988123800000001</v>
      </c>
      <c r="UM286">
        <v>0.499540657</v>
      </c>
      <c r="UN286">
        <v>0.49936065099999999</v>
      </c>
      <c r="UO286">
        <v>0.49954161000000002</v>
      </c>
      <c r="UP286">
        <v>0.49958613499999999</v>
      </c>
      <c r="UQ286">
        <v>0.49951928899999998</v>
      </c>
      <c r="UR286">
        <v>0.49942582800000002</v>
      </c>
      <c r="US286">
        <v>0.49956506499999997</v>
      </c>
      <c r="UT286">
        <v>0.49959352600000001</v>
      </c>
      <c r="UU286">
        <v>0.49957209800000002</v>
      </c>
      <c r="UV286">
        <v>0.49951985500000001</v>
      </c>
      <c r="UW286">
        <v>0.499322355</v>
      </c>
      <c r="UX286">
        <v>0.49917492299999999</v>
      </c>
      <c r="UY286">
        <v>0.499085218</v>
      </c>
      <c r="UZ286">
        <v>0.49907800600000002</v>
      </c>
      <c r="VA286">
        <v>0.49895334200000002</v>
      </c>
      <c r="VB286">
        <v>0.49895998800000002</v>
      </c>
      <c r="VC286">
        <v>0.49926245200000002</v>
      </c>
      <c r="VD286">
        <v>0.49916681600000001</v>
      </c>
      <c r="VE286">
        <v>0.49893599700000002</v>
      </c>
      <c r="VF286">
        <v>0.49868690999999998</v>
      </c>
      <c r="VG286">
        <v>0.49883654700000002</v>
      </c>
      <c r="VH286">
        <v>0.49890625500000002</v>
      </c>
      <c r="VI286">
        <v>0.49885228300000001</v>
      </c>
      <c r="VJ286">
        <v>0.49862241699999998</v>
      </c>
      <c r="VK286">
        <v>0.49865588500000002</v>
      </c>
      <c r="VL286">
        <v>0.49863687200000001</v>
      </c>
      <c r="VM286">
        <v>0.49857795199999999</v>
      </c>
      <c r="VN286">
        <v>0.49856564399999997</v>
      </c>
      <c r="VO286">
        <v>0.49824336200000002</v>
      </c>
      <c r="VP286">
        <v>0.49799245599999997</v>
      </c>
      <c r="VQ286">
        <v>0.49803108000000001</v>
      </c>
      <c r="VR286">
        <v>0.49789971100000002</v>
      </c>
      <c r="VS286">
        <v>0.49772655999999998</v>
      </c>
      <c r="VT286">
        <v>0.49759989999999998</v>
      </c>
      <c r="VU286">
        <v>0.49781969199999998</v>
      </c>
      <c r="VV286">
        <v>0.49775513999999998</v>
      </c>
      <c r="VW286">
        <v>0.49748820100000002</v>
      </c>
      <c r="VX286">
        <v>0.497023612</v>
      </c>
      <c r="VY286">
        <v>0.49692475800000002</v>
      </c>
      <c r="VZ286">
        <v>0.49679237599999998</v>
      </c>
      <c r="WA286">
        <v>0.49663317200000001</v>
      </c>
      <c r="WB286">
        <v>0.49646797799999998</v>
      </c>
      <c r="WC286">
        <v>0.49640452899999998</v>
      </c>
      <c r="WD286">
        <v>0.49639374000000003</v>
      </c>
      <c r="WE286">
        <v>0.496411771</v>
      </c>
      <c r="WF286">
        <v>0.49582943299999999</v>
      </c>
      <c r="WG286">
        <v>0.495232642</v>
      </c>
      <c r="WH286">
        <v>0.49476823199999997</v>
      </c>
      <c r="WI286">
        <v>0.49478048099999999</v>
      </c>
      <c r="WJ286">
        <v>0.49461597200000001</v>
      </c>
      <c r="WK286">
        <v>0.49434864499999998</v>
      </c>
      <c r="WL286">
        <v>0.49402791299999999</v>
      </c>
      <c r="WM286">
        <v>0.49425271199999998</v>
      </c>
      <c r="WN286">
        <v>0.494138032</v>
      </c>
      <c r="WO286">
        <v>0.49363756199999997</v>
      </c>
      <c r="WP286">
        <v>0.49257141399999999</v>
      </c>
      <c r="WQ286">
        <v>0.492367685</v>
      </c>
      <c r="WR286">
        <v>0.49216213800000003</v>
      </c>
      <c r="WS286">
        <v>0.49183630900000003</v>
      </c>
      <c r="WT286">
        <v>0.49150052700000002</v>
      </c>
      <c r="WU286">
        <v>0.49115878299999999</v>
      </c>
      <c r="WV286">
        <v>0.490835309</v>
      </c>
      <c r="WW286">
        <v>0.49055656800000003</v>
      </c>
      <c r="WX286">
        <v>0.49020254600000002</v>
      </c>
      <c r="WY286">
        <v>0.48945784599999997</v>
      </c>
      <c r="WZ286">
        <v>0.48858499500000002</v>
      </c>
      <c r="XA286">
        <v>0.48870119499999998</v>
      </c>
      <c r="XB286">
        <v>0.48861563200000002</v>
      </c>
      <c r="XC286">
        <v>0.48843631100000001</v>
      </c>
      <c r="XD286">
        <v>0.48820301900000002</v>
      </c>
      <c r="XE286">
        <v>0.488234997</v>
      </c>
      <c r="XF286">
        <v>0.48831877099999998</v>
      </c>
      <c r="XG286">
        <v>0.48839613799999998</v>
      </c>
      <c r="XH286">
        <v>0.48834312000000002</v>
      </c>
      <c r="XI286">
        <v>0.48746895800000001</v>
      </c>
      <c r="XJ286">
        <v>0.48692435000000001</v>
      </c>
      <c r="XK286">
        <v>0.486981779</v>
      </c>
      <c r="XL286">
        <v>0.48749661399999999</v>
      </c>
      <c r="XM286">
        <v>0.48753759299999999</v>
      </c>
      <c r="XN286">
        <v>0.48739719399999998</v>
      </c>
      <c r="XO286">
        <v>0.48731932</v>
      </c>
      <c r="XP286">
        <v>0.487633765</v>
      </c>
      <c r="XQ286">
        <v>0.48774927899999998</v>
      </c>
      <c r="XR286">
        <v>0.48769420400000002</v>
      </c>
      <c r="XS286">
        <v>0.48774173900000001</v>
      </c>
      <c r="XT286">
        <v>0.48724377200000002</v>
      </c>
      <c r="XU286">
        <v>0.48700243199999999</v>
      </c>
      <c r="XV286">
        <v>0.48736676600000001</v>
      </c>
      <c r="XW286">
        <v>0.48752874099999999</v>
      </c>
      <c r="XX286">
        <v>0.48746204399999998</v>
      </c>
      <c r="XY286">
        <v>0.48736301100000001</v>
      </c>
      <c r="XZ286">
        <v>0.487532884</v>
      </c>
      <c r="YA286">
        <v>0.48793500699999998</v>
      </c>
      <c r="YB286">
        <v>0.48825290799999999</v>
      </c>
      <c r="YC286">
        <v>0.48838770399999998</v>
      </c>
      <c r="YD286">
        <v>0.48805829899999997</v>
      </c>
      <c r="YE286">
        <v>0.48761713499999998</v>
      </c>
      <c r="YF286">
        <v>0.48754262900000001</v>
      </c>
      <c r="YG286">
        <v>0.48815515599999998</v>
      </c>
      <c r="YH286">
        <v>0.48809126000000003</v>
      </c>
      <c r="YI286">
        <v>0.488391519</v>
      </c>
      <c r="YJ286">
        <v>0.48881539699999998</v>
      </c>
      <c r="YK286">
        <v>0.48892182099999998</v>
      </c>
      <c r="YL286">
        <v>0.48942312599999999</v>
      </c>
      <c r="YM286">
        <v>0.48969146600000002</v>
      </c>
      <c r="YN286">
        <v>0.48969840999999997</v>
      </c>
      <c r="YO286">
        <v>0.48999688000000002</v>
      </c>
      <c r="YP286">
        <v>0.49005551600000002</v>
      </c>
      <c r="YQ286">
        <v>0.48986539400000001</v>
      </c>
      <c r="YR286">
        <v>0.48971645400000002</v>
      </c>
      <c r="YS286">
        <v>0.48965554100000003</v>
      </c>
      <c r="YT286">
        <v>0.48961260699999998</v>
      </c>
      <c r="YU286">
        <v>0.48988077899999999</v>
      </c>
      <c r="YV286">
        <v>0.49012556099999999</v>
      </c>
      <c r="YW286">
        <v>0.490475473</v>
      </c>
      <c r="YX286">
        <v>0.49097563700000002</v>
      </c>
      <c r="YY286">
        <v>0.49094940199999998</v>
      </c>
      <c r="YZ286">
        <v>0.49063457399999999</v>
      </c>
      <c r="ZA286">
        <v>0.49054833199999998</v>
      </c>
      <c r="ZB286">
        <v>0.49070355599999999</v>
      </c>
      <c r="ZC286">
        <v>0.49102332399999998</v>
      </c>
      <c r="ZD286">
        <v>0.49137661399999999</v>
      </c>
      <c r="ZE286">
        <v>0.491527147</v>
      </c>
      <c r="ZF286">
        <v>0.49163077700000002</v>
      </c>
      <c r="ZG286">
        <v>0.491861143</v>
      </c>
      <c r="ZH286">
        <v>0.49187340099999999</v>
      </c>
      <c r="ZI286">
        <v>0.49172805800000002</v>
      </c>
      <c r="ZJ286">
        <v>0.49190510900000001</v>
      </c>
      <c r="ZK286">
        <v>0.49192978100000001</v>
      </c>
      <c r="ZL286">
        <v>0.49196627300000001</v>
      </c>
      <c r="ZM286">
        <v>0.49235095699999998</v>
      </c>
      <c r="ZN286">
        <v>0.49252090999999998</v>
      </c>
      <c r="ZO286">
        <v>0.49242412899999999</v>
      </c>
      <c r="ZP286">
        <v>0.49235974399999999</v>
      </c>
      <c r="ZQ286">
        <v>0.49243745</v>
      </c>
      <c r="ZR286">
        <v>0.49268176299999999</v>
      </c>
      <c r="ZS286">
        <v>0.49309218199999999</v>
      </c>
      <c r="ZT286">
        <v>0.49339540799999998</v>
      </c>
      <c r="ZU286">
        <v>0.49336160499999998</v>
      </c>
      <c r="ZV286">
        <v>0.493282304</v>
      </c>
      <c r="ZW286">
        <v>0.49321094599999998</v>
      </c>
      <c r="ZX286">
        <v>0.49320947599999998</v>
      </c>
      <c r="ZY286">
        <v>0.49336882799999998</v>
      </c>
      <c r="ZZ286">
        <v>0.49347389600000002</v>
      </c>
      <c r="AAA286">
        <v>0.49351645399999999</v>
      </c>
      <c r="AAB286">
        <v>0.49374972900000003</v>
      </c>
      <c r="AAC286">
        <v>0.49405210999999999</v>
      </c>
      <c r="AAD286">
        <v>0.49402396700000001</v>
      </c>
      <c r="AAE286">
        <v>0.49394685500000002</v>
      </c>
      <c r="AAF286">
        <v>0.49399838899999998</v>
      </c>
      <c r="AAG286">
        <v>0.49408306699999999</v>
      </c>
      <c r="AAH286">
        <v>0.49433929500000001</v>
      </c>
      <c r="AAI286">
        <v>0.49460230700000002</v>
      </c>
      <c r="AAJ286">
        <v>0.49449010999999998</v>
      </c>
      <c r="AAK286">
        <v>0.49424542199999999</v>
      </c>
      <c r="AAL286">
        <v>0.49417509599999998</v>
      </c>
      <c r="AAM286">
        <v>0.49416721499999999</v>
      </c>
      <c r="AAN286">
        <v>0.49421677899999999</v>
      </c>
      <c r="AAO286">
        <v>0.49435130300000002</v>
      </c>
      <c r="AAP286">
        <v>0.49442093999999998</v>
      </c>
      <c r="AAQ286">
        <v>0.49443973400000002</v>
      </c>
      <c r="AAR286">
        <v>0.494457339</v>
      </c>
      <c r="AAS286">
        <v>0.49438760700000001</v>
      </c>
      <c r="AAT286">
        <v>0.49431309000000001</v>
      </c>
      <c r="AAU286">
        <v>0.49416465199999998</v>
      </c>
      <c r="AAV286">
        <v>0.494043542</v>
      </c>
      <c r="AAW286">
        <v>0.49419082399999997</v>
      </c>
      <c r="AAX286">
        <v>0.49437247200000001</v>
      </c>
      <c r="AAY286">
        <v>0.49437656899999999</v>
      </c>
      <c r="AAZ286">
        <v>0.49434329700000001</v>
      </c>
      <c r="ABA286">
        <v>0.49418041200000001</v>
      </c>
      <c r="ABB286">
        <v>0.49395348500000003</v>
      </c>
      <c r="ABC286">
        <v>0.49400539300000001</v>
      </c>
      <c r="ABD286">
        <v>0.49421036899999998</v>
      </c>
      <c r="ABE286">
        <v>0.49430377199999997</v>
      </c>
      <c r="ABF286">
        <v>0.49438263500000001</v>
      </c>
      <c r="ABG286">
        <v>0.49444048499999999</v>
      </c>
      <c r="ABH286">
        <v>0.49436327899999999</v>
      </c>
      <c r="ABI286">
        <v>0.49428034999999998</v>
      </c>
      <c r="ABJ286">
        <v>0.49410620799999999</v>
      </c>
      <c r="ABK286">
        <v>0.49396780600000001</v>
      </c>
      <c r="ABL286">
        <v>0.49404573099999999</v>
      </c>
      <c r="ABM286">
        <v>0.49413525699999999</v>
      </c>
      <c r="ABN286">
        <v>0.49419007399999998</v>
      </c>
      <c r="ABO286">
        <v>0.494275941</v>
      </c>
      <c r="ABP286">
        <v>0.49431462300000001</v>
      </c>
      <c r="ABQ286">
        <v>0.49428744899999999</v>
      </c>
      <c r="ABR286">
        <v>0.494225315</v>
      </c>
      <c r="ABS286">
        <v>0.49414491999999999</v>
      </c>
      <c r="ABT286">
        <v>0.49412659599999997</v>
      </c>
      <c r="ABU286">
        <v>0.49423328999999999</v>
      </c>
      <c r="ABV286">
        <v>0.49427666100000001</v>
      </c>
      <c r="ABW286">
        <v>0.49413075499999998</v>
      </c>
      <c r="ABX286">
        <v>0.49401530599999999</v>
      </c>
      <c r="ABY286">
        <v>0.49410611399999999</v>
      </c>
      <c r="ABZ286">
        <v>0.494205177</v>
      </c>
      <c r="ACA286">
        <v>0.49421637200000001</v>
      </c>
      <c r="ACB286">
        <v>0.49419254400000001</v>
      </c>
      <c r="ACC286">
        <v>0.49398328499999999</v>
      </c>
      <c r="ACD286">
        <v>0.49376436299999998</v>
      </c>
      <c r="ACE286">
        <v>0.49387384000000001</v>
      </c>
      <c r="ACF286">
        <v>0.49407409299999999</v>
      </c>
      <c r="ACG286">
        <v>0.49402193500000002</v>
      </c>
      <c r="ACH286">
        <v>0.49382187</v>
      </c>
      <c r="ACI286">
        <v>0.49364775700000002</v>
      </c>
      <c r="ACJ286">
        <v>0.49347939899999999</v>
      </c>
      <c r="ACK286">
        <v>0.49343974899999998</v>
      </c>
      <c r="ACL286">
        <v>0.49364172200000001</v>
      </c>
      <c r="ACM286">
        <v>0.49369950899999998</v>
      </c>
      <c r="ACN286">
        <v>0.49342614600000001</v>
      </c>
      <c r="ACO286">
        <v>0.49324077799999999</v>
      </c>
      <c r="ACP286">
        <v>0.49322601799999999</v>
      </c>
      <c r="ACQ286">
        <v>0.49318292800000002</v>
      </c>
      <c r="ACR286">
        <v>0.49303870999999999</v>
      </c>
      <c r="ACS286">
        <v>0.49291359899999998</v>
      </c>
      <c r="ACT286">
        <v>0.49278473499999997</v>
      </c>
      <c r="ACU286">
        <v>0.49269558400000002</v>
      </c>
      <c r="ACV286">
        <v>0.492654121</v>
      </c>
      <c r="ACW286">
        <v>0.49255871499999998</v>
      </c>
      <c r="ACX286">
        <v>0.49230208199999997</v>
      </c>
      <c r="ACY286">
        <v>0.49195467100000001</v>
      </c>
      <c r="ACZ286">
        <v>0.49173499900000001</v>
      </c>
      <c r="ADA286">
        <v>0.491718082</v>
      </c>
      <c r="ADB286">
        <v>0.49173465500000002</v>
      </c>
      <c r="ADC286">
        <v>0.49165150899999999</v>
      </c>
      <c r="ADD286">
        <v>0.491454695</v>
      </c>
      <c r="ADE286">
        <v>0.49099152299999999</v>
      </c>
      <c r="ADF286">
        <v>0.49057916499999998</v>
      </c>
      <c r="ADG286">
        <v>0.490522972</v>
      </c>
      <c r="ADH286">
        <v>0.49047847500000002</v>
      </c>
      <c r="ADI286">
        <v>0.49009710499999998</v>
      </c>
      <c r="ADJ286">
        <v>0.48966564099999998</v>
      </c>
      <c r="ADK286">
        <v>0.489163444</v>
      </c>
      <c r="ADL286">
        <v>0.48866074599999998</v>
      </c>
      <c r="ADM286">
        <v>0.48825689300000003</v>
      </c>
      <c r="ADN286">
        <v>0.48791229800000002</v>
      </c>
      <c r="ADO286">
        <v>0.48735941199999999</v>
      </c>
      <c r="ADP286">
        <v>0.48659113799999998</v>
      </c>
      <c r="ADQ286">
        <v>0.48585494699999998</v>
      </c>
      <c r="ADR286">
        <v>0.48512560399999999</v>
      </c>
      <c r="ADS286">
        <v>0.48434660499999999</v>
      </c>
      <c r="ADT286">
        <v>0.48350296999999998</v>
      </c>
      <c r="ADU286">
        <v>0.482665715</v>
      </c>
      <c r="ADV286">
        <v>0.48164693600000003</v>
      </c>
      <c r="ADW286">
        <v>0.48063150300000002</v>
      </c>
      <c r="ADX286">
        <v>0.47961966700000003</v>
      </c>
      <c r="ADY286">
        <v>0.47862302800000001</v>
      </c>
      <c r="ADZ286">
        <v>0.47747607399999997</v>
      </c>
      <c r="AEA286">
        <v>0.47630454100000003</v>
      </c>
      <c r="AEB286">
        <v>0.47524026400000002</v>
      </c>
      <c r="AEC286">
        <v>0.47422398700000001</v>
      </c>
      <c r="AED286">
        <v>0.47309701399999998</v>
      </c>
      <c r="AEE286">
        <v>0.47190562600000002</v>
      </c>
      <c r="AEF286">
        <v>0.47076523799999997</v>
      </c>
      <c r="AEG286">
        <v>0.46966425099999998</v>
      </c>
      <c r="AEH286">
        <v>0.46863849899999999</v>
      </c>
      <c r="AEI286">
        <v>0.46777153700000002</v>
      </c>
      <c r="AEJ286">
        <v>0.46689394299999998</v>
      </c>
      <c r="AEK286">
        <v>0.46591128100000001</v>
      </c>
      <c r="AEL286">
        <v>0.464949946</v>
      </c>
      <c r="AEM286">
        <v>0.46420518700000002</v>
      </c>
      <c r="AEN286">
        <v>0.46347040299999998</v>
      </c>
      <c r="AEO286">
        <v>0.462888405</v>
      </c>
      <c r="AEP286">
        <v>0.46232419899999999</v>
      </c>
      <c r="AEQ286">
        <v>0.46164238699999999</v>
      </c>
      <c r="AER286">
        <v>0.460922895</v>
      </c>
      <c r="AES286">
        <v>0.46055706600000001</v>
      </c>
      <c r="AET286">
        <v>0.46034246000000001</v>
      </c>
      <c r="AEU286">
        <v>0.45998188400000001</v>
      </c>
      <c r="AEV286">
        <v>0.45952906300000002</v>
      </c>
      <c r="AEW286">
        <v>0.45912714900000001</v>
      </c>
      <c r="AEX286">
        <v>0.45877170299999998</v>
      </c>
      <c r="AEY286">
        <v>0.45848207800000002</v>
      </c>
      <c r="AEZ286">
        <v>0.45833026300000002</v>
      </c>
      <c r="AFA286">
        <v>0.45814683299999998</v>
      </c>
      <c r="AFB286">
        <v>0.45782287500000002</v>
      </c>
      <c r="AFC286">
        <v>0.457528873</v>
      </c>
      <c r="AFD286">
        <v>0.45743318700000002</v>
      </c>
      <c r="AFE286">
        <v>0.45732730799999999</v>
      </c>
      <c r="AFF286">
        <v>0.45706623299999999</v>
      </c>
      <c r="AFG286">
        <v>0.45680791100000001</v>
      </c>
      <c r="AFH286">
        <v>0.45668354999999999</v>
      </c>
      <c r="AFI286">
        <v>0.45655559299999998</v>
      </c>
      <c r="AFJ286">
        <v>0.45638667300000002</v>
      </c>
      <c r="AFK286">
        <v>0.45623028999999998</v>
      </c>
      <c r="AFL286">
        <v>0.45609464100000002</v>
      </c>
      <c r="AFM286">
        <v>0.455955677</v>
      </c>
      <c r="AFN286">
        <v>0.45580042199999998</v>
      </c>
      <c r="AFO286">
        <v>0.45563018700000002</v>
      </c>
      <c r="AFP286">
        <v>0.45544269199999998</v>
      </c>
      <c r="AFQ286">
        <v>0.45525081899999997</v>
      </c>
      <c r="AFR286">
        <v>0.45509787699999998</v>
      </c>
      <c r="AFS286">
        <v>0.45499021499999998</v>
      </c>
      <c r="AFT286">
        <v>0.45486866799999998</v>
      </c>
      <c r="AFU286">
        <v>0.45474130400000001</v>
      </c>
      <c r="AFV286">
        <v>0.45461175300000001</v>
      </c>
      <c r="AFW286">
        <v>0.45445881100000002</v>
      </c>
      <c r="AFX286">
        <v>0.45430646299999999</v>
      </c>
      <c r="AFY286">
        <v>0.454287108</v>
      </c>
      <c r="AFZ286">
        <v>0.45426812700000002</v>
      </c>
      <c r="AGA286">
        <v>0.454212122</v>
      </c>
      <c r="AGB286">
        <v>0.45415645999999998</v>
      </c>
      <c r="AGC286">
        <v>0.45415499100000001</v>
      </c>
      <c r="AGD286">
        <v>0.45416946899999999</v>
      </c>
      <c r="AGE286">
        <v>0.45416815500000002</v>
      </c>
      <c r="AGF286">
        <v>0.45416205799999998</v>
      </c>
      <c r="AGG286">
        <v>0.45413601100000001</v>
      </c>
      <c r="AGH286">
        <v>0.454084977</v>
      </c>
      <c r="AGI286">
        <v>0.45410348900000003</v>
      </c>
      <c r="AGJ286">
        <v>0.45424407999999999</v>
      </c>
      <c r="AGK286">
        <v>0.45434010899999999</v>
      </c>
      <c r="AGL286">
        <v>0.45430074100000001</v>
      </c>
      <c r="AGM286">
        <v>0.45428401099999999</v>
      </c>
      <c r="AGN286">
        <v>0.45441694100000002</v>
      </c>
      <c r="AGO286">
        <v>0.45454833700000002</v>
      </c>
      <c r="AGP286">
        <v>0.45462816900000003</v>
      </c>
      <c r="AGQ286">
        <v>0.45470787699999998</v>
      </c>
      <c r="AGR286">
        <v>0.45488308300000002</v>
      </c>
      <c r="AGS286">
        <v>0.45506588799999997</v>
      </c>
      <c r="AGT286">
        <v>0.45510807199999997</v>
      </c>
      <c r="AGU286">
        <v>0.45511626399999999</v>
      </c>
      <c r="AGV286">
        <v>0.45525629200000001</v>
      </c>
      <c r="AGW286">
        <v>0.45545419999999998</v>
      </c>
      <c r="AGX286">
        <v>0.45559797899999999</v>
      </c>
      <c r="AGY286">
        <v>0.45570329700000001</v>
      </c>
      <c r="AGZ286">
        <v>0.455811992</v>
      </c>
      <c r="AHA286">
        <v>0.45592503200000001</v>
      </c>
      <c r="AHB286">
        <v>0.45607572400000002</v>
      </c>
      <c r="AHC286">
        <v>0.45629126800000003</v>
      </c>
      <c r="AHD286">
        <v>0.45645896899999999</v>
      </c>
      <c r="AHE286">
        <v>0.456490646</v>
      </c>
      <c r="AHF286">
        <v>0.456559033</v>
      </c>
      <c r="AHG286">
        <v>0.45683502300000001</v>
      </c>
      <c r="AHH286">
        <v>0.45710188200000001</v>
      </c>
      <c r="AHI286">
        <v>0.457160293</v>
      </c>
      <c r="AHJ286">
        <v>0.457218613</v>
      </c>
      <c r="AHK286">
        <v>0.45733865800000001</v>
      </c>
      <c r="AHL286">
        <v>0.45746408199999999</v>
      </c>
      <c r="AHM286">
        <v>0.45757418399999999</v>
      </c>
      <c r="AHN286">
        <v>0.45767893900000001</v>
      </c>
      <c r="AHO286">
        <v>0.457814995</v>
      </c>
      <c r="AHP286">
        <v>0.45796384099999998</v>
      </c>
      <c r="AHQ286">
        <v>0.45809417400000002</v>
      </c>
      <c r="AHR286">
        <v>0.45821422000000001</v>
      </c>
      <c r="AHS286">
        <v>0.45833911199999999</v>
      </c>
      <c r="AHT286">
        <v>0.45846688200000002</v>
      </c>
      <c r="AHU286">
        <v>0.45856891599999999</v>
      </c>
      <c r="AHV286">
        <v>0.45863505199999999</v>
      </c>
      <c r="AHW286">
        <v>0.458728831</v>
      </c>
      <c r="AHX286">
        <v>0.45888458700000001</v>
      </c>
      <c r="AHY286">
        <v>0.45903433900000001</v>
      </c>
      <c r="AHZ286">
        <v>0.45916479799999999</v>
      </c>
      <c r="AIA286">
        <v>0.45929128499999999</v>
      </c>
      <c r="AIB286">
        <v>0.45936373800000002</v>
      </c>
      <c r="AIC286">
        <v>0.45943378299999998</v>
      </c>
      <c r="AID286">
        <v>0.45949150700000002</v>
      </c>
      <c r="AIE286">
        <v>0.45955120199999999</v>
      </c>
      <c r="AIF286">
        <v>0.45961052099999999</v>
      </c>
      <c r="AIG286">
        <v>0.45966239800000003</v>
      </c>
      <c r="AIH286">
        <v>0.459726564</v>
      </c>
      <c r="AII286">
        <v>0.45979973699999999</v>
      </c>
      <c r="AIJ286">
        <v>0.45984557799999998</v>
      </c>
      <c r="AIK286">
        <v>0.45987903699999999</v>
      </c>
      <c r="AIL286">
        <v>0.45987844300000003</v>
      </c>
      <c r="AIM286">
        <v>0.45985664799999998</v>
      </c>
      <c r="AIN286">
        <v>0.45991331000000002</v>
      </c>
      <c r="AIO286">
        <v>0.460038326</v>
      </c>
      <c r="AIP286">
        <v>0.46006309299999998</v>
      </c>
      <c r="AIQ286">
        <v>0.45995099</v>
      </c>
      <c r="AIR286">
        <v>0.45993732500000001</v>
      </c>
      <c r="AIS286">
        <v>0.46013782800000003</v>
      </c>
      <c r="AIT286">
        <v>0.46024361499999999</v>
      </c>
      <c r="AIU286">
        <v>0.46000308499999998</v>
      </c>
      <c r="AIV286">
        <v>0.45979873599999999</v>
      </c>
      <c r="AIW286">
        <v>0.459854865</v>
      </c>
      <c r="AIX286">
        <v>0.45990543</v>
      </c>
      <c r="AIY286">
        <v>0.45977809800000002</v>
      </c>
      <c r="AIZ286">
        <v>0.4596462</v>
      </c>
      <c r="AJA286">
        <v>0.45954147699999998</v>
      </c>
      <c r="AJB286">
        <v>0.459448949</v>
      </c>
      <c r="AJC286">
        <v>0.45940195</v>
      </c>
      <c r="AJD286">
        <v>0.45934910299999998</v>
      </c>
      <c r="AJE286">
        <v>0.45923256000000001</v>
      </c>
      <c r="AJF286">
        <v>0.45910863699999999</v>
      </c>
      <c r="AJG286">
        <v>0.45893615100000001</v>
      </c>
      <c r="AJH286">
        <v>0.45871763599999998</v>
      </c>
      <c r="AJI286">
        <v>0.45856363100000003</v>
      </c>
      <c r="AJJ286">
        <v>0.45849105400000001</v>
      </c>
      <c r="AJK286">
        <v>0.45835862500000002</v>
      </c>
      <c r="AJL286">
        <v>0.45809598699999998</v>
      </c>
      <c r="AJM286">
        <v>0.45782962900000002</v>
      </c>
      <c r="AJN286">
        <v>0.45765561100000002</v>
      </c>
      <c r="AJO286">
        <v>0.457498136</v>
      </c>
      <c r="AJP286">
        <v>0.45723418500000002</v>
      </c>
      <c r="AJQ286">
        <v>0.45693352300000001</v>
      </c>
      <c r="AJR286">
        <v>0.456681424</v>
      </c>
      <c r="AJS286">
        <v>0.45645812400000002</v>
      </c>
      <c r="AJT286">
        <v>0.45619473700000002</v>
      </c>
      <c r="AJU286">
        <v>0.45592018600000001</v>
      </c>
      <c r="AJV286">
        <v>0.45563240700000002</v>
      </c>
      <c r="AJW286">
        <v>0.45535735599999999</v>
      </c>
      <c r="AJX286">
        <v>0.45498877599999998</v>
      </c>
      <c r="AJY286">
        <v>0.45458770599999998</v>
      </c>
      <c r="AJZ286">
        <v>0.45428413600000001</v>
      </c>
      <c r="AKA286">
        <v>0.45402797299999997</v>
      </c>
      <c r="AKB286">
        <v>0.45362977900000001</v>
      </c>
      <c r="AKC286">
        <v>0.45314928300000001</v>
      </c>
      <c r="AKD286">
        <v>0.452725981</v>
      </c>
      <c r="AKE286">
        <v>0.45235030199999998</v>
      </c>
      <c r="AKF286">
        <v>0.45195223499999998</v>
      </c>
      <c r="AKG286">
        <v>0.45152205200000001</v>
      </c>
      <c r="AKH286">
        <v>0.45110312699999999</v>
      </c>
      <c r="AKI286">
        <v>0.45070903099999998</v>
      </c>
      <c r="AKJ286">
        <v>0.45023075499999998</v>
      </c>
      <c r="AKK286">
        <v>0.44959791199999999</v>
      </c>
      <c r="AKL286">
        <v>0.44901972899999998</v>
      </c>
      <c r="AKM286">
        <v>0.44859558199999999</v>
      </c>
      <c r="AKN286">
        <v>0.448143917</v>
      </c>
      <c r="AKO286">
        <v>0.44755225700000001</v>
      </c>
      <c r="AKP286">
        <v>0.44693977000000001</v>
      </c>
      <c r="AKQ286">
        <v>0.44620132800000001</v>
      </c>
      <c r="AKR286">
        <v>0.44547598700000002</v>
      </c>
      <c r="AKS286">
        <v>0.44487281899999997</v>
      </c>
      <c r="AKT286">
        <v>0.44426618000000001</v>
      </c>
      <c r="AKU286">
        <v>0.44334352599999999</v>
      </c>
      <c r="AKV286">
        <v>0.44239963999999998</v>
      </c>
      <c r="AKW286">
        <v>0.44156278999999998</v>
      </c>
      <c r="AKX286">
        <v>0.44075467800000001</v>
      </c>
      <c r="AKY286">
        <v>0.43988337</v>
      </c>
      <c r="AKZ286">
        <v>0.43898022799999997</v>
      </c>
      <c r="ALA286">
        <v>0.43809963200000002</v>
      </c>
      <c r="ALB286">
        <v>0.437242144</v>
      </c>
      <c r="ALC286">
        <v>0.43629563100000002</v>
      </c>
      <c r="ALD286">
        <v>0.43529517600000001</v>
      </c>
      <c r="ALE286">
        <v>0.434239812</v>
      </c>
      <c r="ALF286">
        <v>0.43311043199999999</v>
      </c>
      <c r="ALG286">
        <v>0.43199481000000001</v>
      </c>
      <c r="ALH286">
        <v>0.43092812600000002</v>
      </c>
      <c r="ALI286">
        <v>0.429813536</v>
      </c>
      <c r="ALJ286">
        <v>0.42859491100000002</v>
      </c>
      <c r="ALK286">
        <v>0.42740733600000003</v>
      </c>
      <c r="ALL286">
        <v>0.42626613600000002</v>
      </c>
      <c r="ALM286">
        <v>0.425116773</v>
      </c>
      <c r="ALN286">
        <v>0.42385874800000001</v>
      </c>
      <c r="ALO286">
        <v>0.422600066</v>
      </c>
      <c r="ALP286">
        <v>0.42138228500000002</v>
      </c>
      <c r="ALQ286">
        <v>0.42018282800000001</v>
      </c>
      <c r="ALR286">
        <v>0.41892502100000001</v>
      </c>
      <c r="ALS286">
        <v>0.41766943499999998</v>
      </c>
      <c r="ALT286">
        <v>0.41639811999999998</v>
      </c>
      <c r="ALU286">
        <v>0.415141908</v>
      </c>
      <c r="ALV286">
        <v>0.41392306299999998</v>
      </c>
      <c r="ALW286">
        <v>0.41271688400000001</v>
      </c>
      <c r="ALX286">
        <v>0.411515301</v>
      </c>
      <c r="ALY286">
        <v>0.41033695100000001</v>
      </c>
      <c r="ALZ286">
        <v>0.40912730000000003</v>
      </c>
      <c r="AMA286">
        <v>0.40790248400000001</v>
      </c>
      <c r="AMB286">
        <v>0.40674011300000001</v>
      </c>
      <c r="AMC286">
        <v>0.40562671099999997</v>
      </c>
      <c r="AMD286">
        <v>0.40444942499999997</v>
      </c>
      <c r="AME286">
        <v>0.40321422600000001</v>
      </c>
      <c r="AMF286">
        <v>0.40203556400000001</v>
      </c>
      <c r="AMG286">
        <v>0.40089827300000003</v>
      </c>
      <c r="AMH286">
        <v>0.39967405</v>
      </c>
      <c r="AMI286">
        <v>0.39836495999999999</v>
      </c>
      <c r="AMJ286">
        <v>0.39709145600000001</v>
      </c>
      <c r="AMK286">
        <v>0.39584131</v>
      </c>
      <c r="AML286">
        <v>0.394579876</v>
      </c>
      <c r="AMM286">
        <v>0.39326612700000002</v>
      </c>
      <c r="AMN286">
        <v>0.39193877599999999</v>
      </c>
      <c r="AMO286">
        <v>0.39045416799999999</v>
      </c>
      <c r="AMP286">
        <v>0.38895911599999999</v>
      </c>
      <c r="AMQ286">
        <v>0.38740743300000002</v>
      </c>
      <c r="AMR286">
        <v>0.38583555000000003</v>
      </c>
      <c r="AMS286">
        <v>0.38387632399999999</v>
      </c>
      <c r="AMT286">
        <v>0.381924229</v>
      </c>
      <c r="AMU286">
        <v>0.37993410799999999</v>
      </c>
      <c r="AMV286">
        <v>0.37793301299999998</v>
      </c>
      <c r="AMW286">
        <v>0.37554857699999999</v>
      </c>
      <c r="AMX286">
        <v>0.37315541699999999</v>
      </c>
      <c r="AMY286">
        <v>0.37044511600000002</v>
      </c>
      <c r="AMZ286">
        <v>0.36769059900000001</v>
      </c>
      <c r="ANA286">
        <v>0.36462435199999998</v>
      </c>
      <c r="ANB286">
        <v>0.36147336200000002</v>
      </c>
      <c r="ANC286">
        <v>0.35800144900000003</v>
      </c>
      <c r="AND286">
        <v>0.35438966300000002</v>
      </c>
      <c r="ANE286">
        <v>0.350405733</v>
      </c>
      <c r="ANF286">
        <v>0.34621804699999997</v>
      </c>
      <c r="ANG286">
        <v>0.34178773699999998</v>
      </c>
      <c r="ANH286">
        <v>0.33725755099999999</v>
      </c>
      <c r="ANI286">
        <v>0.33248192399999998</v>
      </c>
      <c r="ANJ286">
        <v>0.32739716299999999</v>
      </c>
      <c r="ANK286">
        <v>0.32217490900000001</v>
      </c>
      <c r="ANL286">
        <v>0.31674095400000002</v>
      </c>
      <c r="ANM286">
        <v>0.311193365</v>
      </c>
      <c r="ANN286">
        <v>0.305421475</v>
      </c>
      <c r="ANO286">
        <v>0.29957009800000001</v>
      </c>
      <c r="ANP286">
        <v>0.29363951399999999</v>
      </c>
      <c r="ANQ286">
        <v>0.28774119999999997</v>
      </c>
      <c r="ANR286">
        <v>0.28170173199999998</v>
      </c>
      <c r="ANS286">
        <v>0.27569744400000001</v>
      </c>
      <c r="ANT286">
        <v>0.26965591300000002</v>
      </c>
      <c r="ANU286">
        <v>0.26365425100000001</v>
      </c>
      <c r="ANV286">
        <v>0.25783867700000002</v>
      </c>
      <c r="ANW286">
        <v>0.25204289800000002</v>
      </c>
      <c r="ANX286">
        <v>0.246360472</v>
      </c>
      <c r="ANY286">
        <v>0.24077374800000001</v>
      </c>
      <c r="ANZ286">
        <v>0.235573116</v>
      </c>
      <c r="AOA286">
        <v>0.23041684100000001</v>
      </c>
      <c r="AOB286">
        <v>0.225507348</v>
      </c>
      <c r="AOC286">
        <v>0.220668635</v>
      </c>
      <c r="AOD286">
        <v>0.21621684299999999</v>
      </c>
      <c r="AOE286">
        <v>0.211826183</v>
      </c>
      <c r="AOF286">
        <v>0.207738218</v>
      </c>
      <c r="AOG286">
        <v>0.20382772499999999</v>
      </c>
      <c r="AOH286">
        <v>0.200289518</v>
      </c>
      <c r="AOI286">
        <v>0.19681199099999999</v>
      </c>
      <c r="AOJ286">
        <v>0.193541143</v>
      </c>
      <c r="AOK286">
        <v>0.190412778</v>
      </c>
      <c r="AOL286">
        <v>0.187607103</v>
      </c>
      <c r="AOM286">
        <v>0.18496684799999999</v>
      </c>
      <c r="AON286">
        <v>0.182381392</v>
      </c>
      <c r="AOO286">
        <v>0.17991443500000001</v>
      </c>
      <c r="AOP286">
        <v>0.177741604</v>
      </c>
      <c r="AOQ286">
        <v>0.17577994</v>
      </c>
      <c r="AOR286">
        <v>0.17383871100000001</v>
      </c>
      <c r="AOS286">
        <v>0.17196149099999999</v>
      </c>
      <c r="AOT286">
        <v>0.170234102</v>
      </c>
      <c r="AOU286">
        <v>0.16872801100000001</v>
      </c>
      <c r="AOV286">
        <v>0.16725314299999999</v>
      </c>
      <c r="AOW286">
        <v>0.16586556599999999</v>
      </c>
      <c r="AOX286">
        <v>0.16454696899999999</v>
      </c>
      <c r="AOY286">
        <v>0.16338559999999999</v>
      </c>
      <c r="AOZ286">
        <v>0.162258283</v>
      </c>
      <c r="APA286">
        <v>0.161233829</v>
      </c>
      <c r="APB286">
        <v>0.160240676</v>
      </c>
      <c r="APC286">
        <v>0.15942424599999999</v>
      </c>
      <c r="APD286">
        <v>0.158616323</v>
      </c>
      <c r="APE286">
        <v>0.15780708500000001</v>
      </c>
      <c r="APF286">
        <v>0.157014655</v>
      </c>
      <c r="APG286">
        <v>0.15640812500000001</v>
      </c>
      <c r="APH286">
        <v>0.15583639799999999</v>
      </c>
      <c r="API286">
        <v>0.15526859700000001</v>
      </c>
      <c r="APJ286">
        <v>0.15468337800000001</v>
      </c>
      <c r="APK286">
        <v>0.154251148</v>
      </c>
      <c r="APL286">
        <v>0.15388258399999999</v>
      </c>
      <c r="APM286">
        <v>0.153538863</v>
      </c>
      <c r="APN286">
        <v>0.15315727400000001</v>
      </c>
      <c r="APO286">
        <v>0.152911508</v>
      </c>
      <c r="APP286">
        <v>0.15272809300000001</v>
      </c>
      <c r="APQ286">
        <v>0.15253698600000001</v>
      </c>
      <c r="APR286">
        <v>0.15232194199999999</v>
      </c>
      <c r="APS286">
        <v>0.15216205799999999</v>
      </c>
      <c r="APT286">
        <v>0.15202137399999999</v>
      </c>
      <c r="APU286">
        <v>0.15191149100000001</v>
      </c>
      <c r="APV286">
        <v>0.15185101500000001</v>
      </c>
      <c r="APW286">
        <v>0.15181072300000001</v>
      </c>
      <c r="APX286">
        <v>0.15172964</v>
      </c>
      <c r="APY286">
        <v>0.15171062799999999</v>
      </c>
      <c r="APZ286">
        <v>0.15177581000000001</v>
      </c>
      <c r="AQA286">
        <v>0.15187393599999999</v>
      </c>
      <c r="AQB286">
        <v>0.15196019399999999</v>
      </c>
      <c r="AQC286">
        <v>0.15207767599999999</v>
      </c>
      <c r="AQD286">
        <v>0.15228118099999999</v>
      </c>
      <c r="AQE286">
        <v>0.15250781099999999</v>
      </c>
      <c r="AQF286">
        <v>0.152708596</v>
      </c>
      <c r="AQG286">
        <v>0.152963353</v>
      </c>
      <c r="AQH286">
        <v>0.153354291</v>
      </c>
      <c r="AQI286">
        <v>0.15378375499999999</v>
      </c>
      <c r="AQJ286">
        <v>0.154224099</v>
      </c>
      <c r="AQK286">
        <v>0.15471358399999999</v>
      </c>
      <c r="AQL286">
        <v>0.15529842799999999</v>
      </c>
      <c r="AQM286">
        <v>0.155849391</v>
      </c>
      <c r="AQN286">
        <v>0.15641201800000001</v>
      </c>
      <c r="AQO286">
        <v>0.15705477400000001</v>
      </c>
      <c r="AQP286">
        <v>0.15786935899999999</v>
      </c>
      <c r="AQQ286">
        <v>0.158666213</v>
      </c>
      <c r="AQR286">
        <v>0.15947111999999999</v>
      </c>
      <c r="AQS286">
        <v>0.160331313</v>
      </c>
      <c r="AQT286">
        <v>0.161309488</v>
      </c>
      <c r="AQU286">
        <v>0.16227158899999999</v>
      </c>
      <c r="AQV286">
        <v>0.16322357500000001</v>
      </c>
      <c r="AQW286">
        <v>0.16419482199999999</v>
      </c>
      <c r="AQX286">
        <v>0.16525206200000001</v>
      </c>
      <c r="AQY286">
        <v>0.166321155</v>
      </c>
      <c r="AQZ286">
        <v>0.16739712600000001</v>
      </c>
      <c r="ARA286">
        <v>0.16848782500000001</v>
      </c>
      <c r="ARB286">
        <v>0.16965408900000001</v>
      </c>
      <c r="ARC286">
        <v>0.170820837</v>
      </c>
      <c r="ARD286">
        <v>0.17199373000000001</v>
      </c>
      <c r="ARE286">
        <v>0.17318518199999999</v>
      </c>
      <c r="ARF286">
        <v>0.174433107</v>
      </c>
      <c r="ARG286">
        <v>0.17568927200000001</v>
      </c>
      <c r="ARH286">
        <v>0.17693447700000001</v>
      </c>
      <c r="ARI286">
        <v>0.17818545099999999</v>
      </c>
      <c r="ARJ286">
        <v>0.17954785600000001</v>
      </c>
      <c r="ARK286">
        <v>0.18091736</v>
      </c>
      <c r="ARL286">
        <v>0.18216297100000001</v>
      </c>
      <c r="ARM286">
        <v>0.18339313500000001</v>
      </c>
      <c r="ARN286">
        <v>0.18478126</v>
      </c>
      <c r="ARO286">
        <v>0.186234708</v>
      </c>
      <c r="ARP286">
        <v>0.18754074800000001</v>
      </c>
      <c r="ARQ286">
        <v>0.18876675300000001</v>
      </c>
      <c r="ARR286">
        <v>0.19018031599999999</v>
      </c>
      <c r="ARS286">
        <v>0.19170521600000001</v>
      </c>
      <c r="ART286">
        <v>0.19311372800000001</v>
      </c>
      <c r="ARU286">
        <v>0.194423662</v>
      </c>
      <c r="ARV286">
        <v>0.19582137099999999</v>
      </c>
      <c r="ARW286">
        <v>0.19731775300000001</v>
      </c>
      <c r="ARX286">
        <v>0.198722388</v>
      </c>
      <c r="ARY286">
        <v>0.20005585300000001</v>
      </c>
      <c r="ARZ286">
        <v>0.201472871</v>
      </c>
      <c r="ASA286">
        <v>0.20291975200000001</v>
      </c>
      <c r="ASB286">
        <v>0.204294696</v>
      </c>
      <c r="ASC286">
        <v>0.20564468699999999</v>
      </c>
      <c r="ASD286">
        <v>0.20709261600000001</v>
      </c>
      <c r="ASE286">
        <v>0.208626756</v>
      </c>
      <c r="ASF286">
        <v>0.21008966300000001</v>
      </c>
      <c r="ASG286">
        <v>0.21144020099999999</v>
      </c>
      <c r="ASH286">
        <v>0.21283296900000001</v>
      </c>
      <c r="ASI286">
        <v>0.214346175</v>
      </c>
      <c r="ASJ286">
        <v>0.21581363100000001</v>
      </c>
      <c r="ASK286">
        <v>0.21711971799999999</v>
      </c>
      <c r="ASL286">
        <v>0.21846067199999999</v>
      </c>
      <c r="ASM286">
        <v>0.21997223599999999</v>
      </c>
      <c r="ASN286">
        <v>0.221451012</v>
      </c>
      <c r="ASO286">
        <v>0.22275956999999999</v>
      </c>
      <c r="ASP286">
        <v>0.224075258</v>
      </c>
      <c r="ASQ286">
        <v>0.22547502999999999</v>
      </c>
      <c r="ASR286">
        <v>0.22693012000000001</v>
      </c>
      <c r="ASS286">
        <v>0.228375515</v>
      </c>
      <c r="AST286">
        <v>0.229719752</v>
      </c>
      <c r="ASU286">
        <v>0.23101181600000001</v>
      </c>
      <c r="ASV286">
        <v>0.23238546199999999</v>
      </c>
      <c r="ASW286">
        <v>0.23379101999999999</v>
      </c>
      <c r="ASX286">
        <v>0.23513419399999999</v>
      </c>
      <c r="ASY286">
        <v>0.236408229</v>
      </c>
      <c r="ASZ286">
        <v>0.23774366399999999</v>
      </c>
      <c r="ATA286">
        <v>0.239119688</v>
      </c>
      <c r="ATB286">
        <v>0.240420303</v>
      </c>
      <c r="ATC286">
        <v>0.24161966600000001</v>
      </c>
      <c r="ATD286">
        <v>0.242864792</v>
      </c>
      <c r="ATE286">
        <v>0.244201853</v>
      </c>
      <c r="ATF286">
        <v>0.24553583400000001</v>
      </c>
      <c r="ATG286">
        <v>0.24679126400000001</v>
      </c>
      <c r="ATH286">
        <v>0.24802940200000001</v>
      </c>
      <c r="ATI286">
        <v>0.24930325</v>
      </c>
      <c r="ATJ286">
        <v>0.25059035600000001</v>
      </c>
      <c r="ATK286">
        <v>0.251796943</v>
      </c>
      <c r="ATL286">
        <v>0.252973385</v>
      </c>
      <c r="ATM286">
        <v>0.25416988699999998</v>
      </c>
      <c r="ATN286">
        <v>0.25540807199999999</v>
      </c>
      <c r="ATO286">
        <v>0.25664020500000001</v>
      </c>
      <c r="ATP286">
        <v>0.25781363000000002</v>
      </c>
      <c r="ATQ286">
        <v>0.25891130200000001</v>
      </c>
      <c r="ATR286">
        <v>0.26006075899999997</v>
      </c>
      <c r="ATS286">
        <v>0.26128737400000002</v>
      </c>
      <c r="ATT286">
        <v>0.26247352499999999</v>
      </c>
      <c r="ATU286">
        <v>0.26355643899999998</v>
      </c>
      <c r="ATV286">
        <v>0.26465914600000001</v>
      </c>
      <c r="ATW286">
        <v>0.26582908399999999</v>
      </c>
      <c r="ATX286">
        <v>0.266988577</v>
      </c>
      <c r="ATY286">
        <v>0.268040626</v>
      </c>
      <c r="ATZ286">
        <v>0.26907119299999999</v>
      </c>
      <c r="AUA286">
        <v>0.270143413</v>
      </c>
      <c r="AUB286">
        <v>0.27125728399999999</v>
      </c>
      <c r="AUC286">
        <v>0.27228100199999999</v>
      </c>
      <c r="AUD286">
        <v>0.27323858600000001</v>
      </c>
      <c r="AUE286">
        <v>0.27423128400000002</v>
      </c>
      <c r="AUF286">
        <v>0.275256098</v>
      </c>
      <c r="AUG286">
        <v>0.27618672700000002</v>
      </c>
      <c r="AUH286">
        <v>0.27710734799999998</v>
      </c>
      <c r="AUI286">
        <v>0.27816189899999999</v>
      </c>
      <c r="AUJ286">
        <v>0.27921926499999999</v>
      </c>
      <c r="AUK286">
        <v>0.28000855200000002</v>
      </c>
      <c r="AUL286">
        <v>0.28078733299999997</v>
      </c>
      <c r="AUM286">
        <v>0.28188663200000003</v>
      </c>
      <c r="AUN286">
        <v>0.28296995200000002</v>
      </c>
      <c r="AUO286">
        <v>0.28373140899999999</v>
      </c>
      <c r="AUP286">
        <v>0.28451347300000002</v>
      </c>
      <c r="AUQ286">
        <v>0.28546436400000003</v>
      </c>
      <c r="AUR286">
        <v>0.28639811900000001</v>
      </c>
      <c r="AUS286">
        <v>0.28725150999999999</v>
      </c>
      <c r="AUT286">
        <v>0.28813545200000001</v>
      </c>
      <c r="AUU286">
        <v>0.289055699</v>
      </c>
      <c r="AUV286">
        <v>0.28994067200000001</v>
      </c>
      <c r="AUW286">
        <v>0.290763669</v>
      </c>
      <c r="AUX286">
        <v>0.291588448</v>
      </c>
      <c r="AUY286">
        <v>0.292463853</v>
      </c>
      <c r="AUZ286">
        <v>0.29337184199999999</v>
      </c>
      <c r="AVA286">
        <v>0.29418339300000002</v>
      </c>
      <c r="AVB286">
        <v>0.29492780899999999</v>
      </c>
      <c r="AVC286">
        <v>0.295667032</v>
      </c>
      <c r="AVD286">
        <v>0.29645547500000002</v>
      </c>
      <c r="AVE286">
        <v>0.297303019</v>
      </c>
      <c r="AVF286">
        <v>0.298103126</v>
      </c>
      <c r="AVG286">
        <v>0.29881799100000001</v>
      </c>
      <c r="AVH286">
        <v>0.299558622</v>
      </c>
      <c r="AVI286">
        <v>0.30031160499999998</v>
      </c>
      <c r="AVJ286">
        <v>0.30105711400000001</v>
      </c>
      <c r="AVK286">
        <v>0.30180794</v>
      </c>
      <c r="AVL286">
        <v>0.30254703900000002</v>
      </c>
      <c r="AVM286">
        <v>0.30325977700000001</v>
      </c>
      <c r="AVN286">
        <v>0.30397070199999998</v>
      </c>
      <c r="AVO286">
        <v>0.30471299000000002</v>
      </c>
      <c r="AVP286">
        <v>0.30547351</v>
      </c>
      <c r="AVQ286">
        <v>0.30616685999999999</v>
      </c>
      <c r="AVR286">
        <v>0.30682468800000001</v>
      </c>
      <c r="AVS286">
        <v>0.307465881</v>
      </c>
      <c r="AVT286">
        <v>0.30810785499999999</v>
      </c>
      <c r="AVU286">
        <v>0.30879648399999998</v>
      </c>
      <c r="AVV286">
        <v>0.30947954700000002</v>
      </c>
      <c r="AVW286">
        <v>0.310091909</v>
      </c>
      <c r="AVX286">
        <v>0.31069817199999999</v>
      </c>
      <c r="AVY286">
        <v>0.311358627</v>
      </c>
      <c r="AVZ286">
        <v>0.31204475500000001</v>
      </c>
      <c r="AWA286">
        <v>0.31264836099999999</v>
      </c>
      <c r="AWB286">
        <v>0.31320740699999999</v>
      </c>
      <c r="AWC286">
        <v>0.31377808499999998</v>
      </c>
      <c r="AWD286">
        <v>0.314338226</v>
      </c>
      <c r="AWE286">
        <v>0.31491956700000001</v>
      </c>
      <c r="AWF286">
        <v>0.31556516899999998</v>
      </c>
      <c r="AWG286">
        <v>0.31613021899999999</v>
      </c>
      <c r="AWH286">
        <v>0.31659007700000003</v>
      </c>
      <c r="AWI286">
        <v>0.317133269</v>
      </c>
      <c r="AWJ286">
        <v>0.31775088400000001</v>
      </c>
      <c r="AWK286">
        <v>0.31824407500000002</v>
      </c>
      <c r="AWL286">
        <v>0.31865593199999998</v>
      </c>
      <c r="AWM286">
        <v>0.31914221300000001</v>
      </c>
      <c r="AWN286">
        <v>0.31970154000000001</v>
      </c>
      <c r="AWO286">
        <v>0.32014942200000002</v>
      </c>
      <c r="AWP286">
        <v>0.32053388700000002</v>
      </c>
      <c r="AWQ286">
        <v>0.32101654000000002</v>
      </c>
      <c r="AWR286">
        <v>0.32152308400000001</v>
      </c>
      <c r="AWS286">
        <v>0.32199401100000002</v>
      </c>
      <c r="AWT286">
        <v>0.32246884599999998</v>
      </c>
      <c r="AWU286">
        <v>0.32287817200000002</v>
      </c>
      <c r="AWV286">
        <v>0.32326911000000003</v>
      </c>
      <c r="AWW286">
        <v>0.323746635</v>
      </c>
      <c r="AWX286">
        <v>0.32422784999999998</v>
      </c>
      <c r="AWY286">
        <v>0.32454927500000003</v>
      </c>
      <c r="AWZ286">
        <v>0.32483402</v>
      </c>
      <c r="AXA286">
        <v>0.32527311399999997</v>
      </c>
      <c r="AXB286">
        <v>0.32576058299999999</v>
      </c>
      <c r="AXC286">
        <v>0.32608610399999999</v>
      </c>
      <c r="AXD286">
        <v>0.326358592</v>
      </c>
      <c r="AXE286">
        <v>0.32670390700000002</v>
      </c>
      <c r="AXF286">
        <v>0.32707236200000001</v>
      </c>
      <c r="AXG286">
        <v>0.32739447399999999</v>
      </c>
      <c r="AXH286">
        <v>0.327683159</v>
      </c>
      <c r="AXI286">
        <v>0.32800133199999998</v>
      </c>
      <c r="AXJ286">
        <v>0.32835124399999999</v>
      </c>
      <c r="AXK286">
        <v>0.32861075499999998</v>
      </c>
      <c r="AXL286">
        <v>0.32885175300000002</v>
      </c>
      <c r="AXM286">
        <v>0.329114452</v>
      </c>
      <c r="AXN286">
        <v>0.32935782800000002</v>
      </c>
      <c r="AXO286">
        <v>0.32953350199999998</v>
      </c>
      <c r="AXP286">
        <v>0.32971530700000001</v>
      </c>
      <c r="AXQ286">
        <v>0.32992619200000001</v>
      </c>
      <c r="AXR286">
        <v>0.33010718300000003</v>
      </c>
      <c r="AXS286">
        <v>0.33019120499999999</v>
      </c>
      <c r="AXT286">
        <v>0.33031559799999999</v>
      </c>
      <c r="AXU286">
        <v>0.33055246900000002</v>
      </c>
      <c r="AXV286">
        <v>0.33072520500000002</v>
      </c>
      <c r="AXW286">
        <v>0.33062054299999999</v>
      </c>
      <c r="AXX286">
        <v>0.33053245599999997</v>
      </c>
      <c r="AXY286">
        <v>0.330675204</v>
      </c>
      <c r="AXZ286">
        <v>0.33081992100000002</v>
      </c>
      <c r="AYA286">
        <v>0.33079653199999998</v>
      </c>
      <c r="AYB286">
        <v>0.33075481800000001</v>
      </c>
      <c r="AYC286">
        <v>0.33082711399999998</v>
      </c>
      <c r="AYD286">
        <v>0.330923456</v>
      </c>
      <c r="AYE286">
        <v>0.33089991000000002</v>
      </c>
      <c r="AYF286">
        <v>0.330839777</v>
      </c>
      <c r="AYG286">
        <v>0.33081485599999999</v>
      </c>
      <c r="AYH286">
        <v>0.33078724500000001</v>
      </c>
      <c r="AYI286">
        <v>0.33062979999999997</v>
      </c>
      <c r="AYJ286">
        <v>0.33047641900000002</v>
      </c>
      <c r="AYK286">
        <v>0.33041331699999998</v>
      </c>
      <c r="AYL286">
        <v>0.33032128900000002</v>
      </c>
      <c r="AYM286">
        <v>0.33008088499999999</v>
      </c>
      <c r="AYN286">
        <v>0.32985055000000002</v>
      </c>
      <c r="AYO286">
        <v>0.32961993299999998</v>
      </c>
      <c r="AYP286">
        <v>0.32934875899999999</v>
      </c>
      <c r="AYQ286">
        <v>0.32909494</v>
      </c>
      <c r="AYR286">
        <v>0.32888452400000001</v>
      </c>
      <c r="AYS286">
        <v>0.32862285600000002</v>
      </c>
      <c r="AYT286">
        <v>0.328272538</v>
      </c>
      <c r="AYU286">
        <v>0.32781249299999998</v>
      </c>
      <c r="AYV286">
        <v>0.32741192299999999</v>
      </c>
      <c r="AYW286">
        <v>0.32714766000000001</v>
      </c>
      <c r="AYX286">
        <v>0.32685784899999998</v>
      </c>
      <c r="AYY286">
        <v>0.32643157499999997</v>
      </c>
      <c r="AYZ286">
        <v>0.32599645300000002</v>
      </c>
      <c r="AZA286">
        <v>0.325689006</v>
      </c>
      <c r="AZB286">
        <v>0.32543087199999998</v>
      </c>
      <c r="AZC286">
        <v>0.32506960800000001</v>
      </c>
      <c r="AZD286">
        <v>0.32459258400000002</v>
      </c>
      <c r="AZE286">
        <v>0.324055115</v>
      </c>
      <c r="AZF286">
        <v>0.32364991700000001</v>
      </c>
      <c r="AZG286">
        <v>0.32345166400000003</v>
      </c>
      <c r="AZH286">
        <v>0.32311232200000001</v>
      </c>
      <c r="AZI286">
        <v>0.32246994099999998</v>
      </c>
      <c r="AZJ286">
        <v>0.32200326699999998</v>
      </c>
      <c r="AZK286">
        <v>0.32191990100000001</v>
      </c>
      <c r="AZL286">
        <v>0.321681404</v>
      </c>
      <c r="AZM286">
        <v>0.32111454099999998</v>
      </c>
      <c r="AZN286">
        <v>0.32063626499999998</v>
      </c>
      <c r="AZO286">
        <v>0.32035052000000003</v>
      </c>
      <c r="AZP286">
        <v>0.32004473</v>
      </c>
      <c r="AZQ286">
        <v>0.31972443099999998</v>
      </c>
      <c r="AZR286">
        <v>0.31936004000000001</v>
      </c>
      <c r="AZS286">
        <v>0.31890346600000002</v>
      </c>
      <c r="AZT286">
        <v>0.31850599299999999</v>
      </c>
      <c r="AZU286">
        <v>0.31818616300000002</v>
      </c>
      <c r="AZV286">
        <v>0.31775457299999998</v>
      </c>
      <c r="AZW286">
        <v>0.31725209500000001</v>
      </c>
      <c r="AZX286">
        <v>0.31690043200000001</v>
      </c>
      <c r="AZY286">
        <v>0.316556273</v>
      </c>
      <c r="AZZ286">
        <v>0.31611086300000002</v>
      </c>
      <c r="BAA286">
        <v>0.31576698600000003</v>
      </c>
      <c r="BAB286">
        <v>0.31539524800000002</v>
      </c>
      <c r="BAC286">
        <v>0.31485239999999998</v>
      </c>
      <c r="BAD286">
        <v>0.31441887099999999</v>
      </c>
      <c r="BAE286">
        <v>0.31412293099999999</v>
      </c>
      <c r="BAF286">
        <v>0.31371873500000003</v>
      </c>
      <c r="BAG286">
        <v>0.31324724500000001</v>
      </c>
      <c r="BAH286">
        <v>0.31283673200000001</v>
      </c>
      <c r="BAI286">
        <v>0.31241502399999999</v>
      </c>
      <c r="BAJ286">
        <v>0.31204516199999999</v>
      </c>
      <c r="BAK286">
        <v>0.31177351800000003</v>
      </c>
      <c r="BAL286">
        <v>0.31132657600000002</v>
      </c>
      <c r="BAM286">
        <v>0.31073519599999999</v>
      </c>
      <c r="BAN286">
        <v>0.31028740900000001</v>
      </c>
      <c r="BAO286">
        <v>0.309916421</v>
      </c>
      <c r="BAP286">
        <v>0.30946175399999998</v>
      </c>
      <c r="BAQ286">
        <v>0.309014124</v>
      </c>
      <c r="BAR286">
        <v>0.30863584999999999</v>
      </c>
      <c r="BAS286">
        <v>0.308177963</v>
      </c>
      <c r="BAT286">
        <v>0.30761475700000002</v>
      </c>
      <c r="BAU286">
        <v>0.30714376799999998</v>
      </c>
      <c r="BAV286">
        <v>0.30681483799999998</v>
      </c>
      <c r="BAW286">
        <v>0.30642799700000001</v>
      </c>
      <c r="BAX286">
        <v>0.30588858800000002</v>
      </c>
      <c r="BAY286">
        <v>0.305340642</v>
      </c>
      <c r="BAZ286">
        <v>0.30490283099999999</v>
      </c>
      <c r="BBA286">
        <v>0.30449478800000002</v>
      </c>
      <c r="BBB286">
        <v>0.30389090000000002</v>
      </c>
      <c r="BBC286">
        <v>0.303238701</v>
      </c>
      <c r="BBD286">
        <v>0.30266649000000001</v>
      </c>
      <c r="BBE286">
        <v>0.30212054700000002</v>
      </c>
      <c r="BBF286">
        <v>0.301640458</v>
      </c>
      <c r="BBG286">
        <v>0.30108466299999997</v>
      </c>
      <c r="BBH286">
        <v>0.30023777600000001</v>
      </c>
      <c r="BBI286">
        <v>0.29951997299999999</v>
      </c>
      <c r="BBJ286">
        <v>0.29918419400000001</v>
      </c>
      <c r="BBK286">
        <v>0.298694036</v>
      </c>
      <c r="BBL286">
        <v>0.29782623000000003</v>
      </c>
      <c r="BBM286">
        <v>0.29701661699999998</v>
      </c>
      <c r="BBN286">
        <v>0.29641588699999999</v>
      </c>
      <c r="BBO286">
        <v>0.29580781</v>
      </c>
      <c r="BBP286">
        <v>0.295152046</v>
      </c>
      <c r="BBQ286">
        <v>0.29446176000000002</v>
      </c>
      <c r="BBR286">
        <v>0.293656837</v>
      </c>
      <c r="BBS286">
        <v>0.29296780100000003</v>
      </c>
      <c r="BBT286">
        <v>0.29248452200000002</v>
      </c>
      <c r="BBU286">
        <v>0.29190402599999998</v>
      </c>
      <c r="BBV286">
        <v>0.29123484599999999</v>
      </c>
      <c r="BBW286">
        <v>0.29056776200000001</v>
      </c>
      <c r="BBX286">
        <v>0.28986996999999998</v>
      </c>
      <c r="BBY286">
        <v>0.28928753400000001</v>
      </c>
      <c r="BBZ286">
        <v>0.28880957200000001</v>
      </c>
      <c r="BCA286">
        <v>0.28827341499999998</v>
      </c>
      <c r="BCB286">
        <v>0.28768947900000003</v>
      </c>
      <c r="BCC286">
        <v>0.28713474700000002</v>
      </c>
      <c r="BCD286">
        <v>0.28659468199999999</v>
      </c>
      <c r="BCE286">
        <v>0.28599645499999998</v>
      </c>
      <c r="BCF286">
        <v>0.28536386200000002</v>
      </c>
      <c r="BCG286">
        <v>0.28499031000000002</v>
      </c>
      <c r="BCH286">
        <v>0.28470253200000001</v>
      </c>
      <c r="BCI286">
        <v>0.28428191800000002</v>
      </c>
      <c r="BCJ286">
        <v>0.28384679600000001</v>
      </c>
      <c r="BCK286">
        <v>0.28346392500000001</v>
      </c>
      <c r="BCL286">
        <v>0.28305028500000001</v>
      </c>
      <c r="BCM286">
        <v>0.282720729</v>
      </c>
      <c r="BCN286">
        <v>0.28246887999999998</v>
      </c>
      <c r="BCO286">
        <v>0.28226384199999999</v>
      </c>
      <c r="BCP286">
        <v>0.28201149399999997</v>
      </c>
      <c r="BCQ286">
        <v>0.28174100800000001</v>
      </c>
      <c r="BCR286">
        <v>0.28147117799999999</v>
      </c>
      <c r="BCS286">
        <v>0.28118227400000001</v>
      </c>
      <c r="BCT286">
        <v>0.280932395</v>
      </c>
      <c r="BCU286">
        <v>0.280940525</v>
      </c>
      <c r="BCV286">
        <v>0.28092798600000002</v>
      </c>
      <c r="BCW286">
        <v>0.280811005</v>
      </c>
      <c r="BCX286">
        <v>0.28069208400000001</v>
      </c>
      <c r="BCY286">
        <v>0.28052613500000001</v>
      </c>
      <c r="BCZ286">
        <v>0.280408308</v>
      </c>
      <c r="BDA286">
        <v>0.28044749000000002</v>
      </c>
      <c r="BDB286">
        <v>0.28046637699999999</v>
      </c>
      <c r="BDC286">
        <v>0.28044361200000001</v>
      </c>
      <c r="BDD286">
        <v>0.28052413300000001</v>
      </c>
      <c r="BDE286">
        <v>0.28069467999999997</v>
      </c>
      <c r="BDF286">
        <v>0.28073964600000001</v>
      </c>
      <c r="BDG286">
        <v>0.28068795699999999</v>
      </c>
      <c r="BDH286">
        <v>0.28073151600000001</v>
      </c>
      <c r="BDI286">
        <v>0.280827296</v>
      </c>
      <c r="BDJ286">
        <v>0.28096627699999999</v>
      </c>
      <c r="BDK286">
        <v>0.28114863299999998</v>
      </c>
      <c r="BDL286">
        <v>0.281343069</v>
      </c>
      <c r="BDM286">
        <v>0.281385043</v>
      </c>
      <c r="BDN286">
        <v>0.28137483899999999</v>
      </c>
      <c r="BDO286">
        <v>0.28143912900000001</v>
      </c>
      <c r="BDP286">
        <v>0.28156442500000001</v>
      </c>
      <c r="BDQ286">
        <v>0.28169447600000003</v>
      </c>
      <c r="BDR286">
        <v>0.28197573999999997</v>
      </c>
      <c r="BDS286">
        <v>0.28225675300000003</v>
      </c>
      <c r="BDT286">
        <v>0.28230877500000001</v>
      </c>
      <c r="BDU286">
        <v>0.28231102800000002</v>
      </c>
      <c r="BDV286">
        <v>0.28242195599999997</v>
      </c>
      <c r="BDW286">
        <v>0.282595704</v>
      </c>
      <c r="BDX286">
        <v>0.282651981</v>
      </c>
      <c r="BDY286">
        <v>0.28259097700000002</v>
      </c>
      <c r="BDZ286">
        <v>0.28258020900000003</v>
      </c>
      <c r="BEA286">
        <v>0.28263198</v>
      </c>
      <c r="BEB286">
        <v>0.282683344</v>
      </c>
      <c r="BEC286">
        <v>0.28253754800000003</v>
      </c>
      <c r="BED286">
        <v>0.28238846400000001</v>
      </c>
      <c r="BEE286">
        <v>0.28231544200000003</v>
      </c>
      <c r="BEF286">
        <v>0.28226110500000001</v>
      </c>
      <c r="BEG286">
        <v>0.28217772000000002</v>
      </c>
      <c r="BEH286">
        <v>0.28210062800000002</v>
      </c>
      <c r="BEI286">
        <v>0.28199317499999998</v>
      </c>
      <c r="BEJ286">
        <v>0.28168549300000001</v>
      </c>
      <c r="BEK286">
        <v>0.28138012899999998</v>
      </c>
      <c r="BEL286">
        <v>0.28115226300000001</v>
      </c>
      <c r="BEM286">
        <v>0.280935571</v>
      </c>
      <c r="BEN286">
        <v>0.28067859699999997</v>
      </c>
      <c r="BEO286">
        <v>0.28040741200000002</v>
      </c>
      <c r="BEP286">
        <v>0.28006129400000002</v>
      </c>
      <c r="BEQ286">
        <v>0.27960199400000002</v>
      </c>
      <c r="BER286">
        <v>0.27909774799999998</v>
      </c>
      <c r="BES286">
        <v>0.278492778</v>
      </c>
      <c r="BET286">
        <v>0.27789068700000003</v>
      </c>
      <c r="BEU286">
        <v>0.27712952800000001</v>
      </c>
      <c r="BEV286">
        <v>0.27636139100000001</v>
      </c>
      <c r="BEW286">
        <v>0.27552204400000002</v>
      </c>
      <c r="BEX286">
        <v>0.27467045899999998</v>
      </c>
      <c r="BEY286">
        <v>0.27372300100000002</v>
      </c>
      <c r="BEZ286">
        <v>0.27270449299999999</v>
      </c>
      <c r="BFA286">
        <v>0.27160516699999998</v>
      </c>
      <c r="BFB286">
        <v>0.270270964</v>
      </c>
      <c r="BFC286">
        <v>0.26893910799999998</v>
      </c>
      <c r="BFD286">
        <v>0.26764412500000001</v>
      </c>
      <c r="BFE286">
        <v>0.266358282</v>
      </c>
      <c r="BFF286">
        <v>0.26460428000000003</v>
      </c>
      <c r="BFG286">
        <v>0.26276288799999997</v>
      </c>
      <c r="BFH286">
        <v>0.260910433</v>
      </c>
      <c r="BFI286">
        <v>0.25905805399999998</v>
      </c>
      <c r="BFJ286">
        <v>0.2569903</v>
      </c>
      <c r="BFK286">
        <v>0.25454710000000003</v>
      </c>
      <c r="BFL286">
        <v>0.25207679300000002</v>
      </c>
      <c r="BFM286">
        <v>0.249440142</v>
      </c>
      <c r="BFN286">
        <v>0.246817763</v>
      </c>
      <c r="BFO286">
        <v>0.24379276999999999</v>
      </c>
      <c r="BFP286">
        <v>0.240736696</v>
      </c>
      <c r="BFQ286">
        <v>0.237319527</v>
      </c>
      <c r="BFR286">
        <v>0.23376454299999999</v>
      </c>
      <c r="BFS286">
        <v>0.23007886499999999</v>
      </c>
      <c r="BFT286">
        <v>0.22623465100000001</v>
      </c>
      <c r="BFU286">
        <v>0.222301952</v>
      </c>
      <c r="BFV286">
        <v>0.21808539099999999</v>
      </c>
      <c r="BFW286">
        <v>0.21384450899999999</v>
      </c>
      <c r="BFX286">
        <v>0.20884275099999999</v>
      </c>
      <c r="BFY286">
        <v>0.20384171300000001</v>
      </c>
      <c r="BFZ286">
        <v>0.19896003900000001</v>
      </c>
      <c r="BGA286">
        <v>0.19411155699999999</v>
      </c>
      <c r="BGB286">
        <v>0.188862012</v>
      </c>
      <c r="BGC286">
        <v>0.18333422199999999</v>
      </c>
      <c r="BGD286">
        <v>0.177723519</v>
      </c>
      <c r="BGE286">
        <v>0.17195352799999999</v>
      </c>
      <c r="BGF286">
        <v>0.166212099</v>
      </c>
      <c r="BGG286">
        <v>0.160506024</v>
      </c>
      <c r="BGH286">
        <v>0.15483339300000001</v>
      </c>
      <c r="BGI286">
        <v>0.14911961800000001</v>
      </c>
      <c r="BGJ286">
        <v>0.14342703300000001</v>
      </c>
      <c r="BGK286">
        <v>0.13779153999999999</v>
      </c>
      <c r="BGL286">
        <v>0.132185938</v>
      </c>
      <c r="BGM286">
        <v>0.12667065999999999</v>
      </c>
      <c r="BGN286">
        <v>0.121241819</v>
      </c>
      <c r="BGO286">
        <v>0.11591697300000001</v>
      </c>
      <c r="BGP286">
        <v>0.110857388</v>
      </c>
      <c r="BGQ286">
        <v>0.105808765</v>
      </c>
      <c r="BGR286">
        <v>0.101035088</v>
      </c>
      <c r="BGS286">
        <v>9.6203888000000001E-2</v>
      </c>
      <c r="BGT286">
        <v>9.1897819000000006E-2</v>
      </c>
      <c r="BGU286">
        <v>8.7696776000000004E-2</v>
      </c>
      <c r="BGV286">
        <v>8.3915836999999993E-2</v>
      </c>
      <c r="BGW286">
        <v>8.0344949999999998E-2</v>
      </c>
      <c r="BGX286">
        <v>7.6879089999999997E-2</v>
      </c>
      <c r="BGY286">
        <v>7.3518255000000005E-2</v>
      </c>
      <c r="BGZ286">
        <v>7.0262447000000006E-2</v>
      </c>
      <c r="BHA286">
        <v>6.7741820999999994E-2</v>
      </c>
      <c r="BHB286">
        <v>6.5116508000000003E-2</v>
      </c>
      <c r="BHC286">
        <v>6.2910621E-2</v>
      </c>
      <c r="BHD286">
        <v>6.0761029000000001E-2</v>
      </c>
      <c r="BHE286">
        <v>5.8814603999999999E-2</v>
      </c>
      <c r="BHF286">
        <v>5.7029161000000002E-2</v>
      </c>
      <c r="BHG286">
        <v>5.5348742999999999E-2</v>
      </c>
      <c r="BHH286">
        <v>5.3878377999999998E-2</v>
      </c>
      <c r="BHI286">
        <v>5.2513038999999997E-2</v>
      </c>
      <c r="BHJ286">
        <v>5.1462778000000001E-2</v>
      </c>
      <c r="BHK286">
        <v>5.0307492000000002E-2</v>
      </c>
      <c r="BHL286">
        <v>4.9362257E-2</v>
      </c>
      <c r="BHM286">
        <v>4.8417021999999997E-2</v>
      </c>
      <c r="BHN286">
        <v>4.7786865999999997E-2</v>
      </c>
      <c r="BHO286">
        <v>4.7261734999999999E-2</v>
      </c>
      <c r="BHP286">
        <v>4.6631578999999999E-2</v>
      </c>
      <c r="BHQ286">
        <v>4.6001422E-2</v>
      </c>
      <c r="BHR286">
        <v>4.5476292000000001E-2</v>
      </c>
      <c r="BHS286">
        <v>4.5056187999999997E-2</v>
      </c>
      <c r="BHT286">
        <v>4.4636083E-2</v>
      </c>
      <c r="BHU286">
        <v>4.4321004999999997E-2</v>
      </c>
      <c r="BHV286">
        <v>4.3900900999999999E-2</v>
      </c>
      <c r="BHW286">
        <v>4.3795874999999998E-2</v>
      </c>
      <c r="BHX286">
        <v>4.3585823000000003E-2</v>
      </c>
      <c r="BHY286">
        <v>4.3317322999999998E-2</v>
      </c>
      <c r="BHZ286">
        <v>4.3060691999999998E-2</v>
      </c>
      <c r="BIA286">
        <v>4.2850640000000002E-2</v>
      </c>
      <c r="BIB286">
        <v>4.2640588E-2</v>
      </c>
      <c r="BIC286">
        <v>4.2535561999999999E-2</v>
      </c>
      <c r="BID286">
        <v>4.2535561999999999E-2</v>
      </c>
      <c r="BIE286">
        <v>4.2535561999999999E-2</v>
      </c>
      <c r="BIF286">
        <v>4.2458293000000001E-2</v>
      </c>
      <c r="BIG286">
        <v>4.2430535999999998E-2</v>
      </c>
      <c r="BIH286">
        <v>4.2430535999999998E-2</v>
      </c>
      <c r="BII286">
        <v>4.2430535999999998E-2</v>
      </c>
      <c r="BIJ286">
        <v>4.2430535999999998E-2</v>
      </c>
      <c r="BIK286">
        <v>4.2430535999999998E-2</v>
      </c>
      <c r="BIL286">
        <v>4.2430535999999998E-2</v>
      </c>
      <c r="BIM286">
        <v>4.2535561999999999E-2</v>
      </c>
      <c r="BIN286">
        <v>4.2570900000000002E-2</v>
      </c>
      <c r="BIO286">
        <v>4.2640588E-2</v>
      </c>
      <c r="BIP286">
        <v>4.2640588E-2</v>
      </c>
      <c r="BIQ286">
        <v>4.2850640000000002E-2</v>
      </c>
      <c r="BIR286">
        <v>4.3060691999999998E-2</v>
      </c>
      <c r="BIS286">
        <v>4.3270744E-2</v>
      </c>
      <c r="BIT286">
        <v>4.3480797000000002E-2</v>
      </c>
      <c r="BIU286">
        <v>4.3585823000000003E-2</v>
      </c>
      <c r="BIV286">
        <v>4.3795874999999998E-2</v>
      </c>
      <c r="BIW286">
        <v>4.4005927E-2</v>
      </c>
      <c r="BIX286">
        <v>4.4215979000000002E-2</v>
      </c>
      <c r="BIY286">
        <v>4.4531056999999999E-2</v>
      </c>
      <c r="BIZ286">
        <v>4.4797588999999999E-2</v>
      </c>
      <c r="BJA286">
        <v>4.5056187999999997E-2</v>
      </c>
      <c r="BJB286">
        <v>4.5371266E-2</v>
      </c>
      <c r="BJC286">
        <v>4.5686343999999997E-2</v>
      </c>
      <c r="BJD286">
        <v>4.6106448000000001E-2</v>
      </c>
      <c r="BJE286">
        <v>4.6421526999999997E-2</v>
      </c>
      <c r="BJF286">
        <v>4.6649845000000002E-2</v>
      </c>
      <c r="BJG286">
        <v>4.6841631000000002E-2</v>
      </c>
      <c r="BJH286">
        <v>4.7261734999999999E-2</v>
      </c>
      <c r="BJI286">
        <v>4.7681840000000003E-2</v>
      </c>
      <c r="BJJ286">
        <v>4.8101944000000001E-2</v>
      </c>
      <c r="BJK286">
        <v>4.8522047999999998E-2</v>
      </c>
      <c r="BJL286">
        <v>4.8837127000000001E-2</v>
      </c>
      <c r="BJM286">
        <v>4.9164552E-2</v>
      </c>
      <c r="BJN286">
        <v>4.9467283000000001E-2</v>
      </c>
      <c r="BJO286">
        <v>4.9887386999999998E-2</v>
      </c>
      <c r="BJP286">
        <v>5.0307492000000002E-2</v>
      </c>
      <c r="BJQ286">
        <v>5.0716377E-2</v>
      </c>
      <c r="BJR286">
        <v>5.1042674000000003E-2</v>
      </c>
      <c r="BJS286">
        <v>5.1567805000000001E-2</v>
      </c>
      <c r="BJT286">
        <v>5.2197961000000001E-2</v>
      </c>
      <c r="BJU286">
        <v>5.2723091E-2</v>
      </c>
      <c r="BJV286">
        <v>5.3143195999999997E-2</v>
      </c>
      <c r="BJW286">
        <v>5.3669812999999997E-2</v>
      </c>
      <c r="BJX286">
        <v>5.4193457E-2</v>
      </c>
      <c r="BJY286">
        <v>5.4613560999999998E-2</v>
      </c>
      <c r="BJZ286">
        <v>5.5033665000000002E-2</v>
      </c>
      <c r="BKA286">
        <v>5.5453769E-2</v>
      </c>
      <c r="BKB286">
        <v>5.5873873999999997E-2</v>
      </c>
      <c r="BKC286">
        <v>5.6293978000000001E-2</v>
      </c>
      <c r="BKD286">
        <v>5.6819109E-2</v>
      </c>
      <c r="BKE286">
        <v>5.7344238999999998E-2</v>
      </c>
      <c r="BKF286">
        <v>5.7869368999999997E-2</v>
      </c>
      <c r="BKG286">
        <v>5.8499526000000003E-2</v>
      </c>
      <c r="BKH286">
        <v>5.9129682000000003E-2</v>
      </c>
      <c r="BKI286">
        <v>5.9759839000000002E-2</v>
      </c>
      <c r="BKJ286">
        <v>6.0284969000000001E-2</v>
      </c>
      <c r="BKK286">
        <v>6.0600046999999997E-2</v>
      </c>
      <c r="BKL286">
        <v>6.1125178000000002E-2</v>
      </c>
      <c r="BKM286">
        <v>6.1755334000000002E-2</v>
      </c>
      <c r="BKN286">
        <v>6.2385491000000001E-2</v>
      </c>
      <c r="BKO286">
        <v>6.3015646999999994E-2</v>
      </c>
      <c r="BKP286">
        <v>6.3540778000000006E-2</v>
      </c>
      <c r="BKQ286">
        <v>6.4065908000000005E-2</v>
      </c>
      <c r="BKR286">
        <v>6.4591038000000003E-2</v>
      </c>
      <c r="BKS286">
        <v>6.5326221000000004E-2</v>
      </c>
      <c r="BKT286">
        <v>6.6166428999999999E-2</v>
      </c>
      <c r="BKU286">
        <v>6.6901611999999999E-2</v>
      </c>
      <c r="BKV286">
        <v>6.7426741999999998E-2</v>
      </c>
      <c r="BKW286">
        <v>6.7951872999999996E-2</v>
      </c>
      <c r="BKX286">
        <v>6.8687054999999997E-2</v>
      </c>
      <c r="BKY286">
        <v>6.9422237999999997E-2</v>
      </c>
      <c r="BKZ286">
        <v>6.9947367999999996E-2</v>
      </c>
      <c r="BLA286">
        <v>7.0577525000000002E-2</v>
      </c>
      <c r="BLB286">
        <v>7.1207680999999995E-2</v>
      </c>
      <c r="BLC286">
        <v>7.1732812000000007E-2</v>
      </c>
      <c r="BLD286">
        <v>7.2362968E-2</v>
      </c>
      <c r="BLE286">
        <v>7.3098151E-2</v>
      </c>
      <c r="BLF286">
        <v>7.3728307000000007E-2</v>
      </c>
      <c r="BLG286">
        <v>7.4358463999999999E-2</v>
      </c>
      <c r="BLH286">
        <v>7.5019726999999994E-2</v>
      </c>
      <c r="BLI286">
        <v>7.5673430999999999E-2</v>
      </c>
      <c r="BLJ286">
        <v>7.6248933000000005E-2</v>
      </c>
      <c r="BLK286">
        <v>7.6984116000000005E-2</v>
      </c>
      <c r="BLL286">
        <v>7.7614271999999998E-2</v>
      </c>
      <c r="BLM286">
        <v>7.8349454999999998E-2</v>
      </c>
      <c r="BLN286">
        <v>7.9084636999999999E-2</v>
      </c>
      <c r="BLO286">
        <v>7.9714794000000005E-2</v>
      </c>
      <c r="BLP286">
        <v>8.0344949999999998E-2</v>
      </c>
      <c r="BLQ286">
        <v>8.0975107000000004E-2</v>
      </c>
      <c r="BLR286">
        <v>8.1605262999999997E-2</v>
      </c>
      <c r="BLS286">
        <v>8.2235420000000004E-2</v>
      </c>
      <c r="BLT286">
        <v>8.2970602000000004E-2</v>
      </c>
      <c r="BLU286">
        <v>8.3600758999999997E-2</v>
      </c>
      <c r="BLV286">
        <v>8.4125888999999995E-2</v>
      </c>
      <c r="BLW286">
        <v>8.4651018999999994E-2</v>
      </c>
      <c r="BLX286">
        <v>8.5176150000000006E-2</v>
      </c>
      <c r="BLY286">
        <v>8.5806305999999999E-2</v>
      </c>
      <c r="BLZ286">
        <v>8.6541488999999999E-2</v>
      </c>
      <c r="BMA286">
        <v>8.7212019000000002E-2</v>
      </c>
      <c r="BMB286">
        <v>8.7801801999999998E-2</v>
      </c>
      <c r="BMC286">
        <v>8.8326931999999997E-2</v>
      </c>
      <c r="BMD286">
        <v>8.8957089000000003E-2</v>
      </c>
      <c r="BME286">
        <v>8.9692271000000004E-2</v>
      </c>
      <c r="BMF286">
        <v>9.0322427999999996E-2</v>
      </c>
      <c r="BMG286">
        <v>9.0847557999999995E-2</v>
      </c>
      <c r="BMH286">
        <v>9.1477714000000002E-2</v>
      </c>
      <c r="BMI286">
        <v>9.2002845E-2</v>
      </c>
      <c r="BMJ286">
        <v>9.2527974999999998E-2</v>
      </c>
      <c r="BMK286">
        <v>9.3053105999999997E-2</v>
      </c>
      <c r="BML286">
        <v>9.3578235999999995E-2</v>
      </c>
      <c r="BMM286">
        <v>9.4103365999999994E-2</v>
      </c>
      <c r="BMN286">
        <v>9.4733523E-2</v>
      </c>
      <c r="BMO286">
        <v>9.5258652999999999E-2</v>
      </c>
      <c r="BMP286">
        <v>9.5888810000000005E-2</v>
      </c>
      <c r="BMQ286">
        <v>9.6413940000000004E-2</v>
      </c>
      <c r="BMR286">
        <v>9.7044096999999996E-2</v>
      </c>
      <c r="BMS286">
        <v>9.7674253000000003E-2</v>
      </c>
      <c r="BMT286">
        <v>9.8094356999999993E-2</v>
      </c>
      <c r="BMU286">
        <v>9.8619488000000005E-2</v>
      </c>
      <c r="BMV286">
        <v>9.9209343000000005E-2</v>
      </c>
      <c r="BMW286">
        <v>9.9774774999999996E-2</v>
      </c>
      <c r="BMX286">
        <v>0.100194879</v>
      </c>
      <c r="BMY286">
        <v>0.100720009</v>
      </c>
      <c r="BMZ286">
        <v>0.10124514</v>
      </c>
      <c r="BNA286">
        <v>0.10177027</v>
      </c>
      <c r="BNB286">
        <v>0.102400427</v>
      </c>
      <c r="BNC286">
        <v>0.103030583</v>
      </c>
      <c r="BND286">
        <v>0.10357379</v>
      </c>
      <c r="BNE286">
        <v>0.10408084400000001</v>
      </c>
      <c r="BNF286">
        <v>0.104711</v>
      </c>
      <c r="BNG286">
        <v>0.105342455</v>
      </c>
      <c r="BNH286">
        <v>0.105926415</v>
      </c>
      <c r="BNI286">
        <v>0.106472572</v>
      </c>
      <c r="BNJ286">
        <v>0.10706157199999999</v>
      </c>
      <c r="BNK286">
        <v>0.107689321</v>
      </c>
      <c r="BNL286">
        <v>0.108325067</v>
      </c>
      <c r="BNM286">
        <v>0.108964875</v>
      </c>
      <c r="BNN286">
        <v>0.109631218</v>
      </c>
      <c r="BNO286">
        <v>0.110405319</v>
      </c>
      <c r="BNP286">
        <v>0.11118154800000001</v>
      </c>
      <c r="BNQ286">
        <v>0.111937597</v>
      </c>
      <c r="BNR286">
        <v>0.112685859</v>
      </c>
      <c r="BNS286">
        <v>0.113298922</v>
      </c>
      <c r="BNT286">
        <v>0.113894869</v>
      </c>
      <c r="BNU286">
        <v>0.11458446799999999</v>
      </c>
      <c r="BNV286">
        <v>0.115288159</v>
      </c>
      <c r="BNW286">
        <v>0.11584552200000001</v>
      </c>
      <c r="BNX286">
        <v>0.11637507499999999</v>
      </c>
      <c r="BNY286">
        <v>0.11710350899999999</v>
      </c>
      <c r="BNZ286">
        <v>0.11795367800000001</v>
      </c>
      <c r="BOA286">
        <v>0.11863109300000001</v>
      </c>
      <c r="BOB286">
        <v>0.1191063</v>
      </c>
      <c r="BOC286">
        <v>0.119670423</v>
      </c>
      <c r="BOD286">
        <v>0.12043303800000001</v>
      </c>
      <c r="BOE286">
        <v>0.12118894500000001</v>
      </c>
      <c r="BOF286">
        <v>0.121804934</v>
      </c>
      <c r="BOG286">
        <v>0.12240775199999999</v>
      </c>
      <c r="BOH286">
        <v>0.123056527</v>
      </c>
      <c r="BOI286">
        <v>0.123730201</v>
      </c>
      <c r="BOJ286">
        <v>0.1244874</v>
      </c>
      <c r="BOK286">
        <v>0.12523848800000001</v>
      </c>
      <c r="BOL286">
        <v>0.125799999</v>
      </c>
      <c r="BOM286">
        <v>0.12624105799999999</v>
      </c>
      <c r="BON286">
        <v>0.12681968900000001</v>
      </c>
      <c r="BOO286">
        <v>0.12765407400000001</v>
      </c>
      <c r="BOP286">
        <v>0.12841545200000001</v>
      </c>
      <c r="BOQ286">
        <v>0.12889182599999999</v>
      </c>
      <c r="BOR286">
        <v>0.129403976</v>
      </c>
      <c r="BOS286">
        <v>0.13022623999999999</v>
      </c>
      <c r="BOT286">
        <v>0.13105214300000001</v>
      </c>
      <c r="BOU286">
        <v>0.131534393</v>
      </c>
      <c r="BOV286">
        <v>0.13200926399999999</v>
      </c>
      <c r="BOW286">
        <v>0.13266096599999999</v>
      </c>
      <c r="BOX286">
        <v>0.13333562600000001</v>
      </c>
      <c r="BOY286">
        <v>0.13379680299999999</v>
      </c>
      <c r="BOZ286">
        <v>0.13425204900000001</v>
      </c>
      <c r="BPA286">
        <v>0.13501591499999999</v>
      </c>
      <c r="BPB286">
        <v>0.13581241199999999</v>
      </c>
      <c r="BPC286">
        <v>0.13640495599999999</v>
      </c>
      <c r="BPD286">
        <v>0.13687492800000001</v>
      </c>
      <c r="BPE286">
        <v>0.13744689299999999</v>
      </c>
      <c r="BPF286">
        <v>0.13810692099999999</v>
      </c>
      <c r="BPG286">
        <v>0.13861393699999999</v>
      </c>
      <c r="BPH286">
        <v>0.13905134199999999</v>
      </c>
      <c r="BPI286">
        <v>0.139611287</v>
      </c>
      <c r="BPJ286">
        <v>0.140224818</v>
      </c>
      <c r="BPK286">
        <v>0.14076869</v>
      </c>
      <c r="BPL286">
        <v>0.14129160800000001</v>
      </c>
      <c r="BPM286">
        <v>0.14184491699999999</v>
      </c>
      <c r="BPN286">
        <v>0.142282197</v>
      </c>
      <c r="BPO286">
        <v>0.142676047</v>
      </c>
      <c r="BPP286">
        <v>0.14325516399999999</v>
      </c>
      <c r="BPQ286">
        <v>0.14388282699999999</v>
      </c>
      <c r="BPR286">
        <v>0.14445918899999999</v>
      </c>
      <c r="BPS286">
        <v>0.14506450400000001</v>
      </c>
      <c r="BPT286">
        <v>0.14556533799999999</v>
      </c>
      <c r="BPU286">
        <v>0.14593561899999999</v>
      </c>
      <c r="BPV286">
        <v>0.146441509</v>
      </c>
      <c r="BPW286">
        <v>0.14712920600000001</v>
      </c>
      <c r="BPX286">
        <v>0.147631496</v>
      </c>
      <c r="BPY286">
        <v>0.147887031</v>
      </c>
      <c r="BPZ286">
        <v>0.14826919199999999</v>
      </c>
      <c r="BQA286">
        <v>0.14888758899999999</v>
      </c>
      <c r="BQB286">
        <v>0.14945327799999999</v>
      </c>
      <c r="BQC286">
        <v>0.149822292</v>
      </c>
      <c r="BQD286">
        <v>0.150185437</v>
      </c>
      <c r="BQE286">
        <v>0.15052499699999999</v>
      </c>
      <c r="BQF286">
        <v>0.150867532</v>
      </c>
      <c r="BQG286">
        <v>0.151213352</v>
      </c>
      <c r="BQH286">
        <v>0.151545823</v>
      </c>
      <c r="BQI286">
        <v>0.151920736</v>
      </c>
      <c r="BQJ286">
        <v>0.15229972</v>
      </c>
      <c r="BQK286">
        <v>0.15261664999999999</v>
      </c>
      <c r="BQL286">
        <v>0.15298525599999999</v>
      </c>
      <c r="BQM286">
        <v>0.153472476</v>
      </c>
      <c r="BQN286">
        <v>0.153928645</v>
      </c>
      <c r="BQO286">
        <v>0.15420948600000001</v>
      </c>
      <c r="BQP286">
        <v>0.154391418</v>
      </c>
      <c r="BQQ286">
        <v>0.15473035299999999</v>
      </c>
      <c r="BQR286">
        <v>0.15524596199999999</v>
      </c>
      <c r="BQS286">
        <v>0.15566070400000001</v>
      </c>
      <c r="BQT286">
        <v>0.15590168500000001</v>
      </c>
      <c r="BQU286">
        <v>0.15615172699999999</v>
      </c>
      <c r="BQV286">
        <v>0.156273735</v>
      </c>
      <c r="BQW286">
        <v>0.15639040700000001</v>
      </c>
      <c r="BQX286">
        <v>0.156764084</v>
      </c>
      <c r="BQY286">
        <v>0.15717824799999999</v>
      </c>
      <c r="BQZ286">
        <v>0.15726361999999999</v>
      </c>
      <c r="BRA286">
        <v>0.15727269699999999</v>
      </c>
      <c r="BRB286">
        <v>0.157623494</v>
      </c>
      <c r="BRC286">
        <v>0.15806286999999999</v>
      </c>
      <c r="BRD286">
        <v>0.158187258</v>
      </c>
      <c r="BRE286">
        <v>0.15817558200000001</v>
      </c>
      <c r="BRF286">
        <v>0.158491981</v>
      </c>
      <c r="BRG286">
        <v>0.15897472400000001</v>
      </c>
      <c r="BRH286">
        <v>0.15919471700000001</v>
      </c>
      <c r="BRI286">
        <v>0.15915928600000001</v>
      </c>
      <c r="BRJ286">
        <v>0.15924360800000001</v>
      </c>
      <c r="BRK286">
        <v>0.159624391</v>
      </c>
      <c r="BRL286">
        <v>0.159992356</v>
      </c>
      <c r="BRM286">
        <v>0.16026496600000001</v>
      </c>
      <c r="BRN286">
        <v>0.16051219</v>
      </c>
      <c r="BRO286">
        <v>0.16062973799999999</v>
      </c>
      <c r="BRP286">
        <v>0.16079138800000001</v>
      </c>
      <c r="BRQ286">
        <v>0.16116940099999999</v>
      </c>
      <c r="BRR286">
        <v>0.16154221699999999</v>
      </c>
      <c r="BRS286">
        <v>0.161872247</v>
      </c>
      <c r="BRT286">
        <v>0.16222694100000001</v>
      </c>
      <c r="BRU286">
        <v>0.16252239900000001</v>
      </c>
      <c r="BRV286">
        <v>0.16276170600000001</v>
      </c>
      <c r="BRW286">
        <v>0.16312713500000001</v>
      </c>
      <c r="BRX286">
        <v>0.16354502400000001</v>
      </c>
      <c r="BRY286">
        <v>0.163732668</v>
      </c>
      <c r="BRZ286">
        <v>0.163810654</v>
      </c>
      <c r="BSA286">
        <v>0.16408625099999999</v>
      </c>
      <c r="BSB286">
        <v>0.164530183</v>
      </c>
      <c r="BSC286">
        <v>0.164902937</v>
      </c>
      <c r="BSD286">
        <v>0.16521961700000001</v>
      </c>
      <c r="BSE286">
        <v>0.16548917399999999</v>
      </c>
      <c r="BSF286">
        <v>0.16562057199999999</v>
      </c>
      <c r="BSG286">
        <v>0.16585850099999999</v>
      </c>
      <c r="BSH286">
        <v>0.166304858</v>
      </c>
      <c r="BSI286">
        <v>0.166664168</v>
      </c>
      <c r="BSJ286">
        <v>0.166981396</v>
      </c>
      <c r="BSK286">
        <v>0.16730356900000001</v>
      </c>
      <c r="BSL286">
        <v>0.16739150699999999</v>
      </c>
      <c r="BSM286">
        <v>0.167468584</v>
      </c>
      <c r="BSN286">
        <v>0.167751819</v>
      </c>
      <c r="BSO286">
        <v>0.168066136</v>
      </c>
      <c r="BSP286">
        <v>0.16825927399999999</v>
      </c>
      <c r="BSQ286">
        <v>0.16842237900000001</v>
      </c>
      <c r="BSR286">
        <v>0.16869229699999999</v>
      </c>
      <c r="BSS286">
        <v>0.16896222999999999</v>
      </c>
      <c r="BST286">
        <v>0.16910085799999999</v>
      </c>
      <c r="BSU286">
        <v>0.16926260200000001</v>
      </c>
      <c r="BSV286">
        <v>0.16934332499999999</v>
      </c>
      <c r="BSW286">
        <v>0.16933462399999999</v>
      </c>
      <c r="BSX286">
        <v>0.16941442400000001</v>
      </c>
      <c r="BSY286">
        <v>0.16960837600000001</v>
      </c>
      <c r="BSZ286">
        <v>0.169732888</v>
      </c>
      <c r="BTA286">
        <v>0.16976614500000001</v>
      </c>
      <c r="BTB286">
        <v>0.16985387900000001</v>
      </c>
      <c r="BTC286">
        <v>0.16997238100000001</v>
      </c>
      <c r="BTD286">
        <v>0.17002213299999999</v>
      </c>
      <c r="BTE286">
        <v>0.170039051</v>
      </c>
      <c r="BTF286">
        <v>0.17014575300000001</v>
      </c>
      <c r="BTG286">
        <v>0.17011263700000001</v>
      </c>
      <c r="BTH286">
        <v>0.169993854</v>
      </c>
      <c r="BTI286">
        <v>0.17003743900000001</v>
      </c>
      <c r="BTJ286">
        <v>0.17014152799999999</v>
      </c>
      <c r="BTK286">
        <v>0.170044842</v>
      </c>
      <c r="BTL286">
        <v>0.16988603999999999</v>
      </c>
      <c r="BTM286">
        <v>0.16988078200000001</v>
      </c>
      <c r="BTN286">
        <v>0.16991741799999999</v>
      </c>
      <c r="BTO286">
        <v>0.16973144800000001</v>
      </c>
      <c r="BTP286">
        <v>0.16951211199999999</v>
      </c>
      <c r="BTQ286">
        <v>0.16952467900000001</v>
      </c>
      <c r="BTR286">
        <v>0.169521221</v>
      </c>
      <c r="BTS286">
        <v>0.16923767100000001</v>
      </c>
      <c r="BTT286">
        <v>0.16895463999999999</v>
      </c>
      <c r="BTU286">
        <v>0.16876887300000001</v>
      </c>
      <c r="BTV286">
        <v>0.16859080600000001</v>
      </c>
      <c r="BTW286">
        <v>0.16825123</v>
      </c>
      <c r="BTX286">
        <v>0.167789364</v>
      </c>
      <c r="BTY286">
        <v>0.16738244599999999</v>
      </c>
      <c r="BTZ286">
        <v>0.166987358</v>
      </c>
      <c r="BUA286">
        <v>0.166454504</v>
      </c>
      <c r="BUB286">
        <v>0.16587422900000001</v>
      </c>
      <c r="BUC286">
        <v>0.16537591400000001</v>
      </c>
      <c r="BUD286">
        <v>0.16474997299999999</v>
      </c>
      <c r="BUE286">
        <v>0.164082276</v>
      </c>
      <c r="BUF286">
        <v>0.16354782600000001</v>
      </c>
      <c r="BUG286">
        <v>0.16292393399999999</v>
      </c>
      <c r="BUH286">
        <v>0.16211451099999999</v>
      </c>
      <c r="BUI286">
        <v>0.16145942799999999</v>
      </c>
      <c r="BUJ286">
        <v>0.161229294</v>
      </c>
      <c r="BUK286">
        <v>0.16087438100000001</v>
      </c>
      <c r="BUL286">
        <v>0.160037601</v>
      </c>
      <c r="BUM286">
        <v>0.159276161</v>
      </c>
      <c r="BUN286">
        <v>0.15906378900000001</v>
      </c>
      <c r="BUO286">
        <v>0.158856097</v>
      </c>
      <c r="BUP286">
        <v>0.158362852</v>
      </c>
      <c r="BUQ286">
        <v>0.157861063</v>
      </c>
      <c r="BUR286">
        <v>0.15750161100000001</v>
      </c>
      <c r="BUS286">
        <v>0.15711071900000001</v>
      </c>
      <c r="BUT286">
        <v>0.15649875199999999</v>
      </c>
      <c r="BUU286">
        <v>0.155898805</v>
      </c>
      <c r="BUV286">
        <v>0.155435358</v>
      </c>
      <c r="BUW286">
        <v>0.155040225</v>
      </c>
      <c r="BUX286">
        <v>0.154645857</v>
      </c>
      <c r="BUY286">
        <v>0.154126978</v>
      </c>
      <c r="BUZ286">
        <v>0.15353905200000001</v>
      </c>
      <c r="BVA286">
        <v>0.15309679500000001</v>
      </c>
      <c r="BVB286">
        <v>0.152643364</v>
      </c>
      <c r="BVC286">
        <v>0.15192718399999999</v>
      </c>
      <c r="BVD286">
        <v>0.15119028300000001</v>
      </c>
      <c r="BVE286">
        <v>0.150643156</v>
      </c>
      <c r="BVF286">
        <v>0.150181649</v>
      </c>
      <c r="BVG286">
        <v>0.14973408799999999</v>
      </c>
      <c r="BVH286">
        <v>0.14913578499999999</v>
      </c>
      <c r="BVI286">
        <v>0.148384924</v>
      </c>
      <c r="BVJ286">
        <v>0.14779848300000001</v>
      </c>
      <c r="BVK286">
        <v>0.14737397299999999</v>
      </c>
      <c r="BVL286">
        <v>0.146790851</v>
      </c>
      <c r="BVM286">
        <v>0.146078349</v>
      </c>
      <c r="BVN286">
        <v>0.145486212</v>
      </c>
      <c r="BVO286">
        <v>0.145186965</v>
      </c>
      <c r="BVP286">
        <v>0.144869362</v>
      </c>
      <c r="BVQ286">
        <v>0.144196611</v>
      </c>
      <c r="BVR286">
        <v>0.143496191</v>
      </c>
      <c r="BVS286">
        <v>0.14315461199999999</v>
      </c>
      <c r="BVT286">
        <v>0.14283542799999999</v>
      </c>
      <c r="BVU286">
        <v>0.142300961</v>
      </c>
      <c r="BVV286">
        <v>0.14176366100000001</v>
      </c>
      <c r="BVW286">
        <v>0.14139295800000001</v>
      </c>
      <c r="BVX286">
        <v>0.141029139</v>
      </c>
      <c r="BVY286">
        <v>0.14060428699999999</v>
      </c>
      <c r="BVZ286">
        <v>0.14015692799999999</v>
      </c>
      <c r="BWA286">
        <v>0.13964143000000001</v>
      </c>
      <c r="BWB286">
        <v>0.13915508600000001</v>
      </c>
      <c r="BWC286">
        <v>0.138831818</v>
      </c>
      <c r="BWD286">
        <v>0.13837286300000001</v>
      </c>
      <c r="BWE286">
        <v>0.13783119699999999</v>
      </c>
      <c r="BWF286">
        <v>0.13756927699999999</v>
      </c>
      <c r="BWG286">
        <v>0.13725075</v>
      </c>
      <c r="BWH286">
        <v>0.136617828</v>
      </c>
      <c r="BWI286">
        <v>0.135920085</v>
      </c>
      <c r="BWJ286">
        <v>0.13541768500000001</v>
      </c>
      <c r="BWK286">
        <v>0.13501306699999999</v>
      </c>
      <c r="BWL286">
        <v>0.13449986799999999</v>
      </c>
      <c r="BWM286">
        <v>0.13404467</v>
      </c>
      <c r="BWN286">
        <v>0.13378622400000001</v>
      </c>
      <c r="BWO286">
        <v>0.13333662800000001</v>
      </c>
      <c r="BWP286">
        <v>0.13258831800000001</v>
      </c>
      <c r="BWQ286">
        <v>0.13205471199999999</v>
      </c>
      <c r="BWR286">
        <v>0.13167087799999999</v>
      </c>
      <c r="BWS286">
        <v>0.131069929</v>
      </c>
      <c r="BWT286">
        <v>0.13036257500000001</v>
      </c>
      <c r="BWU286">
        <v>0.12977972600000001</v>
      </c>
      <c r="BWV286">
        <v>0.12929220199999999</v>
      </c>
      <c r="BWW286">
        <v>0.12873504299999999</v>
      </c>
      <c r="BWX286">
        <v>0.128296362</v>
      </c>
      <c r="BWY286">
        <v>0.12787670500000001</v>
      </c>
      <c r="BWZ286">
        <v>0.12717289600000001</v>
      </c>
      <c r="BXA286">
        <v>0.12647934599999999</v>
      </c>
      <c r="BXB286">
        <v>0.12595013699999999</v>
      </c>
      <c r="BXC286">
        <v>0.125460555</v>
      </c>
      <c r="BXD286">
        <v>0.125292036</v>
      </c>
      <c r="BXE286">
        <v>0.125020294</v>
      </c>
      <c r="BXF286">
        <v>0.124163842</v>
      </c>
      <c r="BXG286">
        <v>0.123448977</v>
      </c>
      <c r="BXH286">
        <v>0.12327089500000001</v>
      </c>
      <c r="BXI286">
        <v>0.122998552</v>
      </c>
      <c r="BXJ286">
        <v>0.122517232</v>
      </c>
      <c r="BXK286">
        <v>0.122114</v>
      </c>
      <c r="BXL286">
        <v>0.121879232</v>
      </c>
      <c r="BXM286">
        <v>0.121552435</v>
      </c>
      <c r="BXN286">
        <v>0.120962716</v>
      </c>
      <c r="BXO286">
        <v>0.120427146</v>
      </c>
      <c r="BXP286">
        <v>0.120161516</v>
      </c>
      <c r="BXQ286">
        <v>0.119853506</v>
      </c>
      <c r="BXR286">
        <v>0.119041102</v>
      </c>
      <c r="BXS286">
        <v>0.11811575000000001</v>
      </c>
      <c r="BXT286">
        <v>0.117858329</v>
      </c>
      <c r="BXU286">
        <v>0.11795723</v>
      </c>
      <c r="BXV286">
        <v>0.117733801</v>
      </c>
      <c r="BXW286">
        <v>0.117118877</v>
      </c>
      <c r="BXX286">
        <v>0.116531466</v>
      </c>
      <c r="BXY286">
        <v>0.11608842</v>
      </c>
      <c r="BXZ286">
        <v>0.115458768</v>
      </c>
      <c r="BYA286">
        <v>0.114863094</v>
      </c>
      <c r="BYB286">
        <v>0.11455438900000001</v>
      </c>
      <c r="BYC286">
        <v>0.114170718</v>
      </c>
      <c r="BYD286">
        <v>0.113500753</v>
      </c>
      <c r="BYE286">
        <v>0.112879006</v>
      </c>
      <c r="BYF286">
        <v>0.112532309</v>
      </c>
      <c r="BYG286">
        <v>0.112106633</v>
      </c>
      <c r="BYH286">
        <v>0.11164465799999999</v>
      </c>
      <c r="BYI286">
        <v>0.111355758</v>
      </c>
      <c r="BYJ286">
        <v>0.111062459</v>
      </c>
      <c r="BYK286">
        <v>0.110531435</v>
      </c>
      <c r="BYL286">
        <v>0.109724563</v>
      </c>
      <c r="BYM286">
        <v>0.109058893</v>
      </c>
      <c r="BYN286">
        <v>0.10863911</v>
      </c>
      <c r="BYO286">
        <v>0.108184576</v>
      </c>
      <c r="BYP286">
        <v>0.107764207</v>
      </c>
      <c r="BYQ286">
        <v>0.107281338</v>
      </c>
      <c r="BYR286">
        <v>0.10664425399999999</v>
      </c>
      <c r="BYS286">
        <v>0.10608247799999999</v>
      </c>
      <c r="BYT286">
        <v>0.105459251</v>
      </c>
      <c r="BYU286">
        <v>0.104921052</v>
      </c>
      <c r="BYV286">
        <v>0.104395922</v>
      </c>
      <c r="BYW286">
        <v>0.103870792</v>
      </c>
      <c r="BYX286">
        <v>0.10355571299999999</v>
      </c>
      <c r="BYY286">
        <v>0.103260615</v>
      </c>
      <c r="BYZ286">
        <v>0.102925557</v>
      </c>
      <c r="BZA286">
        <v>0.102610479</v>
      </c>
      <c r="BZB286">
        <v>0.102505453</v>
      </c>
      <c r="BZC286">
        <v>0.10208534800000001</v>
      </c>
      <c r="BZD286">
        <v>0.10130446899999999</v>
      </c>
      <c r="BZE286">
        <v>0.100720009</v>
      </c>
      <c r="BZF286">
        <v>0.100720009</v>
      </c>
      <c r="BZG286">
        <v>0.10083121</v>
      </c>
      <c r="BZH286">
        <v>0.100325047</v>
      </c>
      <c r="BZI286">
        <v>9.9459696E-2</v>
      </c>
      <c r="BZJ286">
        <v>9.8829539999999994E-2</v>
      </c>
      <c r="BZK286">
        <v>9.8304409999999995E-2</v>
      </c>
      <c r="BZL286">
        <v>9.7569226999999994E-2</v>
      </c>
      <c r="BZM286">
        <v>9.6819212000000002E-2</v>
      </c>
      <c r="BZN286">
        <v>9.6518965999999998E-2</v>
      </c>
      <c r="BZO286">
        <v>9.6518965999999998E-2</v>
      </c>
      <c r="BZP286">
        <v>9.6098861999999993E-2</v>
      </c>
      <c r="BZQ286">
        <v>9.5048600999999996E-2</v>
      </c>
      <c r="BZR286">
        <v>9.4208392000000002E-2</v>
      </c>
      <c r="BZS286">
        <v>9.3900028999999996E-2</v>
      </c>
      <c r="BZT286">
        <v>9.3788287999999997E-2</v>
      </c>
      <c r="BZU286">
        <v>9.3368184000000007E-2</v>
      </c>
      <c r="BZV286">
        <v>9.2948080000000002E-2</v>
      </c>
      <c r="BZW286">
        <v>9.2527974999999998E-2</v>
      </c>
      <c r="BZX286">
        <v>9.2002845E-2</v>
      </c>
      <c r="BZY286">
        <v>9.1477714000000002E-2</v>
      </c>
      <c r="BZZ286">
        <v>9.0952584000000003E-2</v>
      </c>
      <c r="CAA286">
        <v>9.1057609999999997E-2</v>
      </c>
      <c r="CAB286">
        <v>9.0742532000000001E-2</v>
      </c>
      <c r="CAC286">
        <v>8.9272166999999999E-2</v>
      </c>
      <c r="CAD286">
        <v>8.8326931999999997E-2</v>
      </c>
      <c r="CAE286">
        <v>8.8431958000000005E-2</v>
      </c>
      <c r="CAF286">
        <v>8.8116879999999995E-2</v>
      </c>
      <c r="CAG286">
        <v>8.7696776000000004E-2</v>
      </c>
      <c r="CAH286">
        <v>8.7066618999999998E-2</v>
      </c>
      <c r="CAI286">
        <v>8.6226411000000003E-2</v>
      </c>
      <c r="CAJ286">
        <v>8.6016358000000001E-2</v>
      </c>
      <c r="CAK286">
        <v>8.6331436999999997E-2</v>
      </c>
      <c r="CAL286">
        <v>8.5806305999999999E-2</v>
      </c>
      <c r="CAM286">
        <v>8.4545993E-2</v>
      </c>
      <c r="CAN286">
        <v>8.4020863000000001E-2</v>
      </c>
      <c r="CAO286">
        <v>8.3705785000000005E-2</v>
      </c>
      <c r="CAP286">
        <v>8.3285680000000001E-2</v>
      </c>
      <c r="CAQ286">
        <v>8.3285680000000001E-2</v>
      </c>
      <c r="CAR286">
        <v>8.2970602000000004E-2</v>
      </c>
      <c r="CAS286">
        <v>8.1920340999999994E-2</v>
      </c>
      <c r="CAT286">
        <v>8.1089479000000006E-2</v>
      </c>
      <c r="CAU286">
        <v>8.1121161999999997E-2</v>
      </c>
      <c r="CAV286">
        <v>8.0975107000000004E-2</v>
      </c>
      <c r="CAW286">
        <v>8.0536123000000001E-2</v>
      </c>
      <c r="CAX286">
        <v>8.0239924000000004E-2</v>
      </c>
      <c r="CAY286">
        <v>7.9399714999999996E-2</v>
      </c>
      <c r="CAZ286">
        <v>7.8664532999999995E-2</v>
      </c>
      <c r="CBA286">
        <v>7.8664532999999995E-2</v>
      </c>
      <c r="CBB286">
        <v>7.8454481000000006E-2</v>
      </c>
      <c r="CBC286">
        <v>7.7404219999999996E-2</v>
      </c>
      <c r="CBD286">
        <v>7.6774063000000003E-2</v>
      </c>
      <c r="CBE286">
        <v>7.6458984999999993E-2</v>
      </c>
      <c r="CBF286">
        <v>7.5985713999999996E-2</v>
      </c>
      <c r="CBG286">
        <v>7.5828829E-2</v>
      </c>
      <c r="CBH286">
        <v>7.5828829E-2</v>
      </c>
      <c r="CBI286">
        <v>7.5425212000000005E-2</v>
      </c>
      <c r="CBJ286">
        <v>7.5093646E-2</v>
      </c>
      <c r="CBK286">
        <v>7.4568516000000001E-2</v>
      </c>
      <c r="CBL286">
        <v>7.3413228999999997E-2</v>
      </c>
      <c r="CBM286">
        <v>7.1942863999999995E-2</v>
      </c>
      <c r="CBN286">
        <v>7.1417732999999997E-2</v>
      </c>
      <c r="CBO286">
        <v>7.1942863999999995E-2</v>
      </c>
      <c r="CBP286">
        <v>7.1837838000000001E-2</v>
      </c>
      <c r="CBQ286">
        <v>7.0616937000000005E-2</v>
      </c>
      <c r="CBR286">
        <v>7.0157419999999998E-2</v>
      </c>
      <c r="CBS286">
        <v>7.0472498999999994E-2</v>
      </c>
      <c r="CBT286">
        <v>7.0052394000000004E-2</v>
      </c>
      <c r="CBU286">
        <v>6.9212185999999995E-2</v>
      </c>
      <c r="CBV286">
        <v>6.8371977E-2</v>
      </c>
      <c r="CBW286">
        <v>6.7321716000000004E-2</v>
      </c>
      <c r="CBX286">
        <v>6.7006637999999993E-2</v>
      </c>
      <c r="CBY286">
        <v>6.6901611999999999E-2</v>
      </c>
      <c r="CBZ286">
        <v>6.6586534000000003E-2</v>
      </c>
      <c r="CCA286">
        <v>6.6088970999999996E-2</v>
      </c>
      <c r="CCB286">
        <v>6.6102328000000002E-2</v>
      </c>
      <c r="CCC286">
        <v>6.6061403000000005E-2</v>
      </c>
      <c r="CCD286">
        <v>6.4696063999999998E-2</v>
      </c>
      <c r="CCE286">
        <v>6.3120673000000002E-2</v>
      </c>
      <c r="CCF286">
        <v>6.2805595000000006E-2</v>
      </c>
      <c r="CCG286">
        <v>6.3435750999999999E-2</v>
      </c>
      <c r="CCH286">
        <v>6.3540778000000006E-2</v>
      </c>
      <c r="CCI286">
        <v>6.2910621E-2</v>
      </c>
      <c r="CCJ286">
        <v>6.2070411999999998E-2</v>
      </c>
      <c r="CCK286">
        <v>6.0695956000000002E-2</v>
      </c>
      <c r="CCL286">
        <v>6.0179943E-2</v>
      </c>
      <c r="CCM286">
        <v>6.0960036000000002E-2</v>
      </c>
      <c r="CCN286">
        <v>6.1335229999999998E-2</v>
      </c>
      <c r="CCO286">
        <v>6.0600046999999997E-2</v>
      </c>
      <c r="CCP286">
        <v>5.9759839000000002E-2</v>
      </c>
      <c r="CCQ286">
        <v>5.9339733999999998E-2</v>
      </c>
      <c r="CCR286">
        <v>5.9444759999999999E-2</v>
      </c>
      <c r="CCS286">
        <v>5.9864865000000003E-2</v>
      </c>
      <c r="CCT286">
        <v>5.9759839000000002E-2</v>
      </c>
      <c r="CCU286">
        <v>5.8875762999999998E-2</v>
      </c>
      <c r="CCV286">
        <v>5.7702535999999999E-2</v>
      </c>
      <c r="CCW286">
        <v>5.7134187000000003E-2</v>
      </c>
      <c r="CCX286">
        <v>5.7029161000000002E-2</v>
      </c>
      <c r="CCY286">
        <v>5.6714081999999999E-2</v>
      </c>
      <c r="CCZ286">
        <v>5.6083925999999999E-2</v>
      </c>
      <c r="CDA286">
        <v>5.5556141000000003E-2</v>
      </c>
      <c r="CDB286">
        <v>5.5175076000000003E-2</v>
      </c>
      <c r="CDC286">
        <v>5.4823613E-2</v>
      </c>
      <c r="CDD286">
        <v>5.5138690999999997E-2</v>
      </c>
      <c r="CDE286">
        <v>5.5873873999999997E-2</v>
      </c>
      <c r="CDF286">
        <v>5.5453769E-2</v>
      </c>
      <c r="CDG286">
        <v>5.4718586999999999E-2</v>
      </c>
      <c r="CDH286">
        <v>5.5033665000000002E-2</v>
      </c>
      <c r="CDI286">
        <v>5.4298483000000002E-2</v>
      </c>
      <c r="CDJ286">
        <v>5.2408013000000003E-2</v>
      </c>
      <c r="CDK286">
        <v>5.2828118E-2</v>
      </c>
      <c r="CDL286">
        <v>5.4613560999999998E-2</v>
      </c>
      <c r="CDM286">
        <v>5.4823613E-2</v>
      </c>
      <c r="CDN286">
        <v>5.3668326000000002E-2</v>
      </c>
      <c r="CDO286">
        <v>5.1987908999999999E-2</v>
      </c>
      <c r="CDP286">
        <v>5.2408013000000003E-2</v>
      </c>
      <c r="CDQ286">
        <v>5.4718586999999999E-2</v>
      </c>
      <c r="CDR286">
        <v>5.3878377999999998E-2</v>
      </c>
      <c r="CDS286">
        <v>5.0412518000000003E-2</v>
      </c>
      <c r="CDT286">
        <v>4.8837127000000001E-2</v>
      </c>
      <c r="CDU286">
        <v>4.8837127000000001E-2</v>
      </c>
      <c r="CDV286">
        <v>4.9362257E-2</v>
      </c>
      <c r="CDW286">
        <v>5.0517543999999998E-2</v>
      </c>
      <c r="CDX286">
        <v>5.0517543999999998E-2</v>
      </c>
      <c r="CDY286">
        <v>4.8942153000000002E-2</v>
      </c>
      <c r="CDZ286">
        <v>4.7914441000000002E-2</v>
      </c>
      <c r="CEA286">
        <v>4.8311996000000003E-2</v>
      </c>
      <c r="CEB286">
        <v>4.8417021999999997E-2</v>
      </c>
      <c r="CEC286">
        <v>4.7681840000000003E-2</v>
      </c>
      <c r="CED286">
        <v>5.0225354999999999E-2</v>
      </c>
      <c r="CEE286">
        <v>5.2933144000000001E-2</v>
      </c>
      <c r="CEF286">
        <v>5.0622569999999999E-2</v>
      </c>
      <c r="CEG286">
        <v>4.5896395999999999E-2</v>
      </c>
    </row>
    <row r="287" spans="1:2165" x14ac:dyDescent="0.3">
      <c r="A287">
        <v>280</v>
      </c>
      <c r="B287" t="s">
        <v>93</v>
      </c>
      <c r="C287" s="1">
        <v>41624</v>
      </c>
      <c r="D287" s="1">
        <v>41550</v>
      </c>
      <c r="E287">
        <v>74</v>
      </c>
      <c r="G287">
        <v>58.7</v>
      </c>
      <c r="H287">
        <v>8</v>
      </c>
      <c r="I287">
        <v>13</v>
      </c>
      <c r="J287" t="s">
        <v>11</v>
      </c>
      <c r="K287">
        <v>1</v>
      </c>
      <c r="L287" t="s">
        <v>1238</v>
      </c>
      <c r="M287" t="s">
        <v>1259</v>
      </c>
      <c r="N287" t="s">
        <v>4098</v>
      </c>
      <c r="O287">
        <v>8.7900000000000006E-2</v>
      </c>
      <c r="P287">
        <v>9.3305766999999998E-2</v>
      </c>
      <c r="Q287">
        <v>8.8900000000000007E-2</v>
      </c>
      <c r="R287">
        <v>9.9900000000000003E-2</v>
      </c>
      <c r="S287">
        <v>9.2999999999999999E-2</v>
      </c>
      <c r="T287">
        <v>8.0399999999999999E-2</v>
      </c>
      <c r="U287">
        <v>9.0399999999999994E-2</v>
      </c>
      <c r="V287">
        <v>7.9200000000000007E-2</v>
      </c>
      <c r="W287">
        <v>7.2499999999999995E-2</v>
      </c>
      <c r="X287">
        <v>8.1600000000000006E-2</v>
      </c>
      <c r="Y287">
        <v>7.9299999999999995E-2</v>
      </c>
      <c r="Z287">
        <v>8.8599999999999998E-2</v>
      </c>
      <c r="AA287">
        <v>0.101293363</v>
      </c>
      <c r="AB287">
        <v>7.85E-2</v>
      </c>
      <c r="AC287">
        <v>7.8200000000000006E-2</v>
      </c>
      <c r="AD287">
        <v>7.9500000000000001E-2</v>
      </c>
      <c r="AE287">
        <v>6.7799999999999999E-2</v>
      </c>
      <c r="AF287">
        <v>7.3331705999999997E-2</v>
      </c>
      <c r="AG287">
        <v>7.1199999999999999E-2</v>
      </c>
      <c r="AH287">
        <v>6.2300000000000001E-2</v>
      </c>
      <c r="AI287">
        <v>7.7499999999999999E-2</v>
      </c>
      <c r="AJ287">
        <v>7.0000000000000007E-2</v>
      </c>
      <c r="AK287">
        <v>6.0199999999999997E-2</v>
      </c>
      <c r="AL287">
        <v>7.2599999999999998E-2</v>
      </c>
      <c r="AM287">
        <v>5.9799999999999999E-2</v>
      </c>
      <c r="AN287">
        <v>5.5800000000000002E-2</v>
      </c>
      <c r="AO287">
        <v>6.7129910000000001E-2</v>
      </c>
      <c r="AP287">
        <v>5.8000000000000003E-2</v>
      </c>
      <c r="AQ287">
        <v>5.6672490999999998E-2</v>
      </c>
      <c r="AR287">
        <v>5.8849573000000002E-2</v>
      </c>
      <c r="AS287">
        <v>5.6500000000000002E-2</v>
      </c>
      <c r="AT287">
        <v>6.2600000000000003E-2</v>
      </c>
      <c r="AU287">
        <v>6.2799999999999995E-2</v>
      </c>
      <c r="AV287">
        <v>5.0299999999999997E-2</v>
      </c>
      <c r="AW287">
        <v>6.0999999999999999E-2</v>
      </c>
      <c r="AX287">
        <v>6.2300000000000001E-2</v>
      </c>
      <c r="AY287">
        <v>5.6500000000000002E-2</v>
      </c>
      <c r="AZ287">
        <v>5.8299999999999998E-2</v>
      </c>
      <c r="BA287">
        <v>5.4199999999999998E-2</v>
      </c>
      <c r="BB287">
        <v>5.2400000000000002E-2</v>
      </c>
      <c r="BC287">
        <v>6.1100000000000002E-2</v>
      </c>
      <c r="BD287">
        <v>5.9900000000000002E-2</v>
      </c>
      <c r="BE287">
        <v>6.0299999999999999E-2</v>
      </c>
      <c r="BF287">
        <v>6.3600000000000004E-2</v>
      </c>
      <c r="BG287">
        <v>5.4699999999999999E-2</v>
      </c>
      <c r="BH287">
        <v>5.3800000000000001E-2</v>
      </c>
      <c r="BI287">
        <v>5.67E-2</v>
      </c>
      <c r="BJ287">
        <v>5.6800000000000003E-2</v>
      </c>
      <c r="BK287">
        <v>5.8599999999999999E-2</v>
      </c>
      <c r="BL287">
        <v>5.9799999999999999E-2</v>
      </c>
      <c r="BM287">
        <v>5.96E-2</v>
      </c>
      <c r="BN287">
        <v>5.7299999999999997E-2</v>
      </c>
      <c r="BO287">
        <v>5.7200000000000001E-2</v>
      </c>
      <c r="BP287">
        <v>5.8599999999999999E-2</v>
      </c>
      <c r="BQ287">
        <v>5.8015237999999997E-2</v>
      </c>
      <c r="BR287">
        <v>5.8799999999999998E-2</v>
      </c>
      <c r="BS287">
        <v>5.9499999999999997E-2</v>
      </c>
      <c r="BT287">
        <v>5.8799999999999998E-2</v>
      </c>
      <c r="BU287">
        <v>5.9400000000000001E-2</v>
      </c>
      <c r="BV287">
        <v>5.9499999999999997E-2</v>
      </c>
      <c r="BW287">
        <v>5.8599999999999999E-2</v>
      </c>
      <c r="BX287">
        <v>5.9200000000000003E-2</v>
      </c>
      <c r="BY287">
        <v>5.9700000000000003E-2</v>
      </c>
      <c r="BZ287">
        <v>5.9700000000000003E-2</v>
      </c>
      <c r="CA287">
        <v>5.8599999999999999E-2</v>
      </c>
      <c r="CB287">
        <v>6.0299999999999999E-2</v>
      </c>
      <c r="CC287">
        <v>6.2100000000000002E-2</v>
      </c>
      <c r="CD287">
        <v>6.2185887000000002E-2</v>
      </c>
      <c r="CE287">
        <v>6.2300000000000001E-2</v>
      </c>
      <c r="CF287">
        <v>6.2300000000000001E-2</v>
      </c>
      <c r="CG287">
        <v>6.2399999999999997E-2</v>
      </c>
      <c r="CH287">
        <v>6.2477782000000003E-2</v>
      </c>
      <c r="CI287">
        <v>6.3200000000000006E-2</v>
      </c>
      <c r="CJ287">
        <v>6.3899999999999998E-2</v>
      </c>
      <c r="CK287">
        <v>6.4000000000000001E-2</v>
      </c>
      <c r="CL287">
        <v>6.3700000000000007E-2</v>
      </c>
      <c r="CM287">
        <v>6.3600000000000004E-2</v>
      </c>
      <c r="CN287">
        <v>6.3799999999999996E-2</v>
      </c>
      <c r="CO287">
        <v>6.3899999999999998E-2</v>
      </c>
      <c r="CP287">
        <v>6.4600000000000005E-2</v>
      </c>
      <c r="CQ287">
        <v>6.54E-2</v>
      </c>
      <c r="CR287">
        <v>6.4899999999999999E-2</v>
      </c>
      <c r="CS287">
        <v>6.4899999999999999E-2</v>
      </c>
      <c r="CT287">
        <v>6.5299999999999997E-2</v>
      </c>
      <c r="CU287">
        <v>6.5600000000000006E-2</v>
      </c>
      <c r="CV287">
        <v>6.6000000000000003E-2</v>
      </c>
      <c r="CW287">
        <v>6.59E-2</v>
      </c>
      <c r="CX287">
        <v>6.4899999999999999E-2</v>
      </c>
      <c r="CY287">
        <v>6.54E-2</v>
      </c>
      <c r="CZ287">
        <v>6.5799999999999997E-2</v>
      </c>
      <c r="DA287">
        <v>6.6199999999999995E-2</v>
      </c>
      <c r="DB287">
        <v>6.6654846000000004E-2</v>
      </c>
      <c r="DC287">
        <v>6.6299999999999998E-2</v>
      </c>
      <c r="DD287">
        <v>6.59E-2</v>
      </c>
      <c r="DE287">
        <v>6.6500000000000004E-2</v>
      </c>
      <c r="DF287">
        <v>6.6600000000000006E-2</v>
      </c>
      <c r="DG287">
        <v>6.6799999999999998E-2</v>
      </c>
      <c r="DH287">
        <v>6.7400000000000002E-2</v>
      </c>
      <c r="DI287">
        <v>6.7299999999999999E-2</v>
      </c>
      <c r="DJ287">
        <v>6.7299999999999999E-2</v>
      </c>
      <c r="DK287">
        <v>6.7400000000000002E-2</v>
      </c>
      <c r="DL287">
        <v>6.7400000000000002E-2</v>
      </c>
      <c r="DM287">
        <v>6.7000000000000004E-2</v>
      </c>
      <c r="DN287">
        <v>6.6735751999999995E-2</v>
      </c>
      <c r="DO287">
        <v>6.7299999999999999E-2</v>
      </c>
      <c r="DP287">
        <v>6.6900000000000001E-2</v>
      </c>
      <c r="DQ287">
        <v>6.6500000000000004E-2</v>
      </c>
      <c r="DR287">
        <v>6.6500000000000004E-2</v>
      </c>
      <c r="DS287">
        <v>6.6400000000000001E-2</v>
      </c>
      <c r="DT287">
        <v>6.6699999999999995E-2</v>
      </c>
      <c r="DU287">
        <v>6.7000000000000004E-2</v>
      </c>
      <c r="DV287">
        <v>6.6900000000000001E-2</v>
      </c>
      <c r="DW287">
        <v>6.7100000000000007E-2</v>
      </c>
      <c r="DX287">
        <v>6.7199999999999996E-2</v>
      </c>
      <c r="DY287">
        <v>6.6900000000000001E-2</v>
      </c>
      <c r="DZ287">
        <v>6.6268652999999997E-2</v>
      </c>
      <c r="EA287">
        <v>6.6000000000000003E-2</v>
      </c>
      <c r="EB287">
        <v>6.6400000000000001E-2</v>
      </c>
      <c r="EC287">
        <v>6.6100000000000006E-2</v>
      </c>
      <c r="ED287">
        <v>6.6100000000000006E-2</v>
      </c>
      <c r="EE287">
        <v>6.6299999999999998E-2</v>
      </c>
      <c r="EF287">
        <v>6.6299999999999998E-2</v>
      </c>
      <c r="EG287">
        <v>6.6000000000000003E-2</v>
      </c>
      <c r="EH287">
        <v>6.5699999999999995E-2</v>
      </c>
      <c r="EI287">
        <v>6.5600000000000006E-2</v>
      </c>
      <c r="EJ287">
        <v>6.5500000000000003E-2</v>
      </c>
      <c r="EK287">
        <v>6.5500000000000003E-2</v>
      </c>
      <c r="EL287">
        <v>6.5600000000000006E-2</v>
      </c>
      <c r="EM287">
        <v>6.5500000000000003E-2</v>
      </c>
      <c r="EN287">
        <v>6.5600000000000006E-2</v>
      </c>
      <c r="EO287">
        <v>6.570819E-2</v>
      </c>
      <c r="EP287">
        <v>6.5500000000000003E-2</v>
      </c>
      <c r="EQ287">
        <v>6.5500000000000003E-2</v>
      </c>
      <c r="ER287">
        <v>6.54E-2</v>
      </c>
      <c r="ES287">
        <v>6.4799999999999996E-2</v>
      </c>
      <c r="ET287">
        <v>6.4699999999999994E-2</v>
      </c>
      <c r="EU287">
        <v>6.4699999999999994E-2</v>
      </c>
      <c r="EV287">
        <v>6.4699999999999994E-2</v>
      </c>
      <c r="EW287">
        <v>6.5070166999999998E-2</v>
      </c>
      <c r="EX287">
        <v>6.4971812000000004E-2</v>
      </c>
      <c r="EY287">
        <v>6.4699999999999994E-2</v>
      </c>
      <c r="EZ287">
        <v>6.4899999999999999E-2</v>
      </c>
      <c r="FA287">
        <v>6.5000000000000002E-2</v>
      </c>
      <c r="FB287">
        <v>6.5100000000000005E-2</v>
      </c>
      <c r="FC287">
        <v>6.4899999999999999E-2</v>
      </c>
      <c r="FD287">
        <v>6.4899999999999999E-2</v>
      </c>
      <c r="FE287">
        <v>6.5000000000000002E-2</v>
      </c>
      <c r="FF287">
        <v>6.5100000000000005E-2</v>
      </c>
      <c r="FG287">
        <v>6.54E-2</v>
      </c>
      <c r="FH287">
        <v>6.54E-2</v>
      </c>
      <c r="FI287">
        <v>6.54E-2</v>
      </c>
      <c r="FJ287">
        <v>6.5600000000000006E-2</v>
      </c>
      <c r="FK287">
        <v>6.6000000000000003E-2</v>
      </c>
      <c r="FL287">
        <v>6.6400000000000001E-2</v>
      </c>
      <c r="FM287">
        <v>6.6799999999999998E-2</v>
      </c>
      <c r="FN287">
        <v>6.6799999999999998E-2</v>
      </c>
      <c r="FO287">
        <v>6.7100000000000007E-2</v>
      </c>
      <c r="FP287">
        <v>6.7900000000000002E-2</v>
      </c>
      <c r="FQ287">
        <v>6.8599999999999994E-2</v>
      </c>
      <c r="FR287">
        <v>6.9000000000000006E-2</v>
      </c>
      <c r="FS287">
        <v>6.9199999999999998E-2</v>
      </c>
      <c r="FT287">
        <v>7.0266455000000005E-2</v>
      </c>
      <c r="FU287">
        <v>7.1300000000000002E-2</v>
      </c>
      <c r="FV287">
        <v>7.2300000000000003E-2</v>
      </c>
      <c r="FW287">
        <v>7.3300000000000004E-2</v>
      </c>
      <c r="FX287">
        <v>7.4399999999999994E-2</v>
      </c>
      <c r="FY287">
        <v>7.5600000000000001E-2</v>
      </c>
      <c r="FZ287">
        <v>7.7255092999999997E-2</v>
      </c>
      <c r="GA287">
        <v>7.8600000000000003E-2</v>
      </c>
      <c r="GB287">
        <v>8.0399999999999999E-2</v>
      </c>
      <c r="GC287">
        <v>8.2600000000000007E-2</v>
      </c>
      <c r="GD287">
        <v>8.43E-2</v>
      </c>
      <c r="GE287">
        <v>8.5999999999999993E-2</v>
      </c>
      <c r="GF287">
        <v>8.77E-2</v>
      </c>
      <c r="GG287">
        <v>8.9599999999999999E-2</v>
      </c>
      <c r="GH287">
        <v>9.1430127999999999E-2</v>
      </c>
      <c r="GI287">
        <v>9.3100000000000002E-2</v>
      </c>
      <c r="GJ287">
        <v>9.4799999999999995E-2</v>
      </c>
      <c r="GK287">
        <v>9.6699999999999994E-2</v>
      </c>
      <c r="GL287">
        <v>9.8299999999999998E-2</v>
      </c>
      <c r="GM287">
        <v>9.9699999999999997E-2</v>
      </c>
      <c r="GN287">
        <v>0.101147845</v>
      </c>
      <c r="GO287">
        <v>0.102553517</v>
      </c>
      <c r="GP287">
        <v>0.10391007400000001</v>
      </c>
      <c r="GQ287">
        <v>0.104988202</v>
      </c>
      <c r="GR287">
        <v>0.10609076200000001</v>
      </c>
      <c r="GS287">
        <v>0.107159413</v>
      </c>
      <c r="GT287">
        <v>0.108122326</v>
      </c>
      <c r="GU287">
        <v>0.10873298300000001</v>
      </c>
      <c r="GV287">
        <v>0.109459564</v>
      </c>
      <c r="GW287">
        <v>0.110482499</v>
      </c>
      <c r="GX287">
        <v>0.111357756</v>
      </c>
      <c r="GY287">
        <v>0.112027079</v>
      </c>
      <c r="GZ287">
        <v>0.112533562</v>
      </c>
      <c r="HA287">
        <v>0.113269545</v>
      </c>
      <c r="HB287">
        <v>0.113782652</v>
      </c>
      <c r="HC287">
        <v>0.11416807</v>
      </c>
      <c r="HD287">
        <v>0.114535622</v>
      </c>
      <c r="HE287">
        <v>0.115032025</v>
      </c>
      <c r="HF287">
        <v>0.115466677</v>
      </c>
      <c r="HG287">
        <v>0.115709782</v>
      </c>
      <c r="HH287">
        <v>0.115846433</v>
      </c>
      <c r="HI287">
        <v>0.115940005</v>
      </c>
      <c r="HJ287">
        <v>0.1159935</v>
      </c>
      <c r="HK287">
        <v>0.115835458</v>
      </c>
      <c r="HL287">
        <v>0.11562360100000001</v>
      </c>
      <c r="HM287">
        <v>0.11534553</v>
      </c>
      <c r="HN287">
        <v>0.114903294</v>
      </c>
      <c r="HO287">
        <v>0.114297807</v>
      </c>
      <c r="HP287">
        <v>0.113643572</v>
      </c>
      <c r="HQ287">
        <v>0.113027655</v>
      </c>
      <c r="HR287">
        <v>0.11223138100000001</v>
      </c>
      <c r="HS287">
        <v>0.111335061</v>
      </c>
      <c r="HT287">
        <v>0.110340886</v>
      </c>
      <c r="HU287">
        <v>0.10923173999999999</v>
      </c>
      <c r="HV287">
        <v>0.108168021</v>
      </c>
      <c r="HW287">
        <v>0.107133046</v>
      </c>
      <c r="HX287">
        <v>0.105940305</v>
      </c>
      <c r="HY287">
        <v>0.104740426</v>
      </c>
      <c r="HZ287">
        <v>0.10350248200000001</v>
      </c>
      <c r="IA287">
        <v>0.102130473</v>
      </c>
      <c r="IB287">
        <v>0.10079357</v>
      </c>
      <c r="IC287">
        <v>9.9520742999999995E-2</v>
      </c>
      <c r="ID287">
        <v>9.8299999999999998E-2</v>
      </c>
      <c r="IE287">
        <v>9.7100000000000006E-2</v>
      </c>
      <c r="IF287">
        <v>9.5899999999999999E-2</v>
      </c>
      <c r="IG287">
        <v>9.4799999999999995E-2</v>
      </c>
      <c r="IH287">
        <v>9.35E-2</v>
      </c>
      <c r="II287">
        <v>9.2499999999999999E-2</v>
      </c>
      <c r="IJ287">
        <v>9.1600000000000001E-2</v>
      </c>
      <c r="IK287">
        <v>9.0700000000000003E-2</v>
      </c>
      <c r="IL287">
        <v>8.9800000000000005E-2</v>
      </c>
      <c r="IM287">
        <v>8.8999999999999996E-2</v>
      </c>
      <c r="IN287">
        <v>8.8300000000000003E-2</v>
      </c>
      <c r="IO287">
        <v>8.77E-2</v>
      </c>
      <c r="IP287">
        <v>8.7278238999999994E-2</v>
      </c>
      <c r="IQ287">
        <v>8.6999999999999994E-2</v>
      </c>
      <c r="IR287">
        <v>8.6400000000000005E-2</v>
      </c>
      <c r="IS287">
        <v>8.6023322999999999E-2</v>
      </c>
      <c r="IT287">
        <v>8.5800000000000001E-2</v>
      </c>
      <c r="IU287">
        <v>8.5400000000000004E-2</v>
      </c>
      <c r="IV287">
        <v>8.5000000000000006E-2</v>
      </c>
      <c r="IW287">
        <v>8.4599999999999995E-2</v>
      </c>
      <c r="IX287">
        <v>8.4199999999999997E-2</v>
      </c>
      <c r="IY287">
        <v>8.4000000000000005E-2</v>
      </c>
      <c r="IZ287">
        <v>8.3699999999999997E-2</v>
      </c>
      <c r="JA287">
        <v>8.3400000000000002E-2</v>
      </c>
      <c r="JB287">
        <v>8.3000000000000004E-2</v>
      </c>
      <c r="JC287">
        <v>8.2699999999999996E-2</v>
      </c>
      <c r="JD287">
        <v>8.2298680999999999E-2</v>
      </c>
      <c r="JE287">
        <v>8.1900000000000001E-2</v>
      </c>
      <c r="JF287">
        <v>8.1600000000000006E-2</v>
      </c>
      <c r="JG287">
        <v>8.1299999999999997E-2</v>
      </c>
      <c r="JH287">
        <v>8.0799999999999997E-2</v>
      </c>
      <c r="JI287">
        <v>8.0199999999999994E-2</v>
      </c>
      <c r="JJ287">
        <v>7.9699999999999993E-2</v>
      </c>
      <c r="JK287">
        <v>7.9209215999999999E-2</v>
      </c>
      <c r="JL287">
        <v>7.8799999999999995E-2</v>
      </c>
      <c r="JM287">
        <v>7.8299999999999995E-2</v>
      </c>
      <c r="JN287">
        <v>7.7600000000000002E-2</v>
      </c>
      <c r="JO287">
        <v>7.6999999999999999E-2</v>
      </c>
      <c r="JP287">
        <v>7.6399999999999996E-2</v>
      </c>
      <c r="JQ287">
        <v>7.5899999999999995E-2</v>
      </c>
      <c r="JR287">
        <v>7.5682208000000001E-2</v>
      </c>
      <c r="JS287">
        <v>7.5200000000000003E-2</v>
      </c>
      <c r="JT287">
        <v>7.46E-2</v>
      </c>
      <c r="JU287">
        <v>7.4200000000000002E-2</v>
      </c>
      <c r="JV287">
        <v>7.3800000000000004E-2</v>
      </c>
      <c r="JW287">
        <v>7.3400000000000007E-2</v>
      </c>
      <c r="JX287">
        <v>7.2900000000000006E-2</v>
      </c>
      <c r="JY287">
        <v>7.2499999999999995E-2</v>
      </c>
      <c r="JZ287">
        <v>7.2099999999999997E-2</v>
      </c>
      <c r="KA287">
        <v>7.1800000000000003E-2</v>
      </c>
      <c r="KB287">
        <v>7.1499999999999994E-2</v>
      </c>
      <c r="KC287">
        <v>7.1300000000000002E-2</v>
      </c>
      <c r="KD287">
        <v>7.1099999999999997E-2</v>
      </c>
      <c r="KE287">
        <v>7.0900000000000005E-2</v>
      </c>
      <c r="KF287">
        <v>7.0699999999999999E-2</v>
      </c>
      <c r="KG287">
        <v>7.0599999999999996E-2</v>
      </c>
      <c r="KH287">
        <v>7.0499999999999993E-2</v>
      </c>
      <c r="KI287">
        <v>7.0300000000000001E-2</v>
      </c>
      <c r="KJ287">
        <v>7.0199999999999999E-2</v>
      </c>
      <c r="KK287">
        <v>7.0099999999999996E-2</v>
      </c>
      <c r="KL287">
        <v>6.9900000000000004E-2</v>
      </c>
      <c r="KM287">
        <v>6.9699999999999998E-2</v>
      </c>
      <c r="KN287">
        <v>6.9500000000000006E-2</v>
      </c>
      <c r="KO287">
        <v>6.93E-2</v>
      </c>
      <c r="KP287">
        <v>6.9000000000000006E-2</v>
      </c>
      <c r="KQ287">
        <v>6.8599999999999994E-2</v>
      </c>
      <c r="KR287">
        <v>6.8199999999999997E-2</v>
      </c>
      <c r="KS287">
        <v>6.7900000000000002E-2</v>
      </c>
      <c r="KT287">
        <v>6.7599999999999993E-2</v>
      </c>
      <c r="KU287">
        <v>6.7002646999999999E-2</v>
      </c>
      <c r="KV287">
        <v>6.6600000000000006E-2</v>
      </c>
      <c r="KW287">
        <v>6.6199999999999995E-2</v>
      </c>
      <c r="KX287">
        <v>6.5773994000000002E-2</v>
      </c>
      <c r="KY287">
        <v>6.5299999999999997E-2</v>
      </c>
      <c r="KZ287">
        <v>6.4899999999999999E-2</v>
      </c>
      <c r="LA287">
        <v>6.4500000000000002E-2</v>
      </c>
      <c r="LB287">
        <v>6.4199999999999993E-2</v>
      </c>
      <c r="LC287">
        <v>6.3799999999999996E-2</v>
      </c>
      <c r="LD287">
        <v>6.3500000000000001E-2</v>
      </c>
      <c r="LE287">
        <v>6.3238189E-2</v>
      </c>
      <c r="LF287">
        <v>6.2867746000000002E-2</v>
      </c>
      <c r="LG287">
        <v>6.25E-2</v>
      </c>
      <c r="LH287">
        <v>6.2100000000000002E-2</v>
      </c>
      <c r="LI287">
        <v>6.1800000000000001E-2</v>
      </c>
      <c r="LJ287">
        <v>6.1400000000000003E-2</v>
      </c>
      <c r="LK287">
        <v>6.0999999999999999E-2</v>
      </c>
      <c r="LL287">
        <v>6.0499999999999998E-2</v>
      </c>
      <c r="LM287">
        <v>6.0100000000000001E-2</v>
      </c>
      <c r="LN287">
        <v>5.96E-2</v>
      </c>
      <c r="LO287">
        <v>5.9299999999999999E-2</v>
      </c>
      <c r="LP287">
        <v>5.8900000000000001E-2</v>
      </c>
      <c r="LQ287">
        <v>5.8599999999999999E-2</v>
      </c>
      <c r="LR287">
        <v>5.8500000000000003E-2</v>
      </c>
      <c r="LS287">
        <v>5.8299999999999998E-2</v>
      </c>
      <c r="LT287">
        <v>5.8099999999999999E-2</v>
      </c>
      <c r="LU287">
        <v>5.8099999999999999E-2</v>
      </c>
      <c r="LV287">
        <v>5.79E-2</v>
      </c>
      <c r="LW287">
        <v>5.7799999999999997E-2</v>
      </c>
      <c r="LX287">
        <v>5.7768989E-2</v>
      </c>
      <c r="LY287">
        <v>5.7799999999999997E-2</v>
      </c>
      <c r="LZ287">
        <v>5.79E-2</v>
      </c>
      <c r="MA287">
        <v>5.8000000000000003E-2</v>
      </c>
      <c r="MB287">
        <v>5.8099999999999999E-2</v>
      </c>
      <c r="MC287">
        <v>5.8200000000000002E-2</v>
      </c>
      <c r="MD287">
        <v>5.8299999999999998E-2</v>
      </c>
      <c r="ME287">
        <v>5.8500000000000003E-2</v>
      </c>
      <c r="MF287">
        <v>5.8799999999999998E-2</v>
      </c>
      <c r="MG287">
        <v>5.9200000000000003E-2</v>
      </c>
      <c r="MH287">
        <v>5.9499999999999997E-2</v>
      </c>
      <c r="MI287">
        <v>5.9900000000000002E-2</v>
      </c>
      <c r="MJ287">
        <v>6.0299999999999999E-2</v>
      </c>
      <c r="MK287">
        <v>6.0884702999999998E-2</v>
      </c>
      <c r="ML287">
        <v>6.1499999999999999E-2</v>
      </c>
      <c r="MM287">
        <v>6.2300000000000001E-2</v>
      </c>
      <c r="MN287">
        <v>6.3200000000000006E-2</v>
      </c>
      <c r="MO287">
        <v>6.4299999999999996E-2</v>
      </c>
      <c r="MP287">
        <v>6.5699999999999995E-2</v>
      </c>
      <c r="MQ287">
        <v>6.7299999999999999E-2</v>
      </c>
      <c r="MR287">
        <v>6.93E-2</v>
      </c>
      <c r="MS287">
        <v>7.22E-2</v>
      </c>
      <c r="MT287">
        <v>7.5200000000000003E-2</v>
      </c>
      <c r="MU287">
        <v>7.8299999999999995E-2</v>
      </c>
      <c r="MV287">
        <v>8.2199999999999995E-2</v>
      </c>
      <c r="MW287">
        <v>8.6599999999999996E-2</v>
      </c>
      <c r="MX287">
        <v>9.1401070000000001E-2</v>
      </c>
      <c r="MY287">
        <v>9.6799999999999997E-2</v>
      </c>
      <c r="MZ287">
        <v>0.102433778</v>
      </c>
      <c r="NA287">
        <v>0.10844403499999999</v>
      </c>
      <c r="NB287">
        <v>0.114960641</v>
      </c>
      <c r="NC287">
        <v>0.12155176700000001</v>
      </c>
      <c r="ND287">
        <v>0.128427818</v>
      </c>
      <c r="NE287">
        <v>0.13558630599999999</v>
      </c>
      <c r="NF287">
        <v>0.142640188</v>
      </c>
      <c r="NG287">
        <v>0.15004762999999999</v>
      </c>
      <c r="NH287">
        <v>0.15762484099999999</v>
      </c>
      <c r="NI287">
        <v>0.16507032499999999</v>
      </c>
      <c r="NJ287">
        <v>0.17293225200000001</v>
      </c>
      <c r="NK287">
        <v>0.18097971400000001</v>
      </c>
      <c r="NL287">
        <v>0.18917451800000001</v>
      </c>
      <c r="NM287">
        <v>0.19747577599999999</v>
      </c>
      <c r="NN287">
        <v>0.20598876499999999</v>
      </c>
      <c r="NO287">
        <v>0.21475219700000001</v>
      </c>
      <c r="NP287">
        <v>0.22366075199999999</v>
      </c>
      <c r="NQ287">
        <v>0.232744232</v>
      </c>
      <c r="NR287">
        <v>0.24201260499999999</v>
      </c>
      <c r="NS287">
        <v>0.25162825</v>
      </c>
      <c r="NT287">
        <v>0.26138925600000001</v>
      </c>
      <c r="NU287">
        <v>0.27126118500000002</v>
      </c>
      <c r="NV287">
        <v>0.28131741300000002</v>
      </c>
      <c r="NW287">
        <v>0.291264415</v>
      </c>
      <c r="NX287">
        <v>0.30128553499999999</v>
      </c>
      <c r="NY287">
        <v>0.31145414700000001</v>
      </c>
      <c r="NZ287">
        <v>0.32165309800000003</v>
      </c>
      <c r="OA287">
        <v>0.33173856099999999</v>
      </c>
      <c r="OB287">
        <v>0.341695637</v>
      </c>
      <c r="OC287">
        <v>0.35144382699999999</v>
      </c>
      <c r="OD287">
        <v>0.36086568200000002</v>
      </c>
      <c r="OE287">
        <v>0.37016227800000001</v>
      </c>
      <c r="OF287">
        <v>0.379579365</v>
      </c>
      <c r="OG287">
        <v>0.38858619300000002</v>
      </c>
      <c r="OH287">
        <v>0.39724948999999998</v>
      </c>
      <c r="OI287">
        <v>0.40551063399999998</v>
      </c>
      <c r="OJ287">
        <v>0.41323316100000002</v>
      </c>
      <c r="OK287">
        <v>0.42080771900000002</v>
      </c>
      <c r="OL287">
        <v>0.42821627899999998</v>
      </c>
      <c r="OM287">
        <v>0.434922904</v>
      </c>
      <c r="ON287">
        <v>0.44141593600000001</v>
      </c>
      <c r="OO287">
        <v>0.44767868500000002</v>
      </c>
      <c r="OP287">
        <v>0.453545064</v>
      </c>
      <c r="OQ287">
        <v>0.45889458100000002</v>
      </c>
      <c r="OR287">
        <v>0.46393278199999999</v>
      </c>
      <c r="OS287">
        <v>0.46867424200000002</v>
      </c>
      <c r="OT287">
        <v>0.473010182</v>
      </c>
      <c r="OU287">
        <v>0.47708410000000001</v>
      </c>
      <c r="OV287">
        <v>0.480904728</v>
      </c>
      <c r="OW287">
        <v>0.48447465899999997</v>
      </c>
      <c r="OX287">
        <v>0.48756486199999999</v>
      </c>
      <c r="OY287">
        <v>0.49030899999999999</v>
      </c>
      <c r="OZ287">
        <v>0.49283471699999998</v>
      </c>
      <c r="PA287">
        <v>0.49512755899999999</v>
      </c>
      <c r="PB287">
        <v>0.49733573199999997</v>
      </c>
      <c r="PC287">
        <v>0.49952372900000003</v>
      </c>
      <c r="PD287">
        <v>0.50125837299999998</v>
      </c>
      <c r="PE287">
        <v>0.50283467800000003</v>
      </c>
      <c r="PF287">
        <v>0.50428062699999998</v>
      </c>
      <c r="PG287">
        <v>0.50548350799999997</v>
      </c>
      <c r="PH287">
        <v>0.50661081100000005</v>
      </c>
      <c r="PI287">
        <v>0.50765395199999996</v>
      </c>
      <c r="PJ287">
        <v>0.50853097400000002</v>
      </c>
      <c r="PK287">
        <v>0.50929892099999996</v>
      </c>
      <c r="PL287">
        <v>0.50998163200000002</v>
      </c>
      <c r="PM287">
        <v>0.51055973799999999</v>
      </c>
      <c r="PN287">
        <v>0.51107841700000001</v>
      </c>
      <c r="PO287">
        <v>0.51159042099999996</v>
      </c>
      <c r="PP287">
        <v>0.51210039900000004</v>
      </c>
      <c r="PQ287">
        <v>0.51251584299999997</v>
      </c>
      <c r="PR287">
        <v>0.51287466299999995</v>
      </c>
      <c r="PS287">
        <v>0.513205409</v>
      </c>
      <c r="PT287">
        <v>0.51358127600000003</v>
      </c>
      <c r="PU287">
        <v>0.51381063500000002</v>
      </c>
      <c r="PV287">
        <v>0.51401966799999999</v>
      </c>
      <c r="PW287">
        <v>0.51429420699999995</v>
      </c>
      <c r="PX287">
        <v>0.51441317799999997</v>
      </c>
      <c r="PY287">
        <v>0.51450121400000004</v>
      </c>
      <c r="PZ287">
        <v>0.51457774599999995</v>
      </c>
      <c r="QA287">
        <v>0.51470422699999996</v>
      </c>
      <c r="QB287">
        <v>0.51482921800000003</v>
      </c>
      <c r="QC287">
        <v>0.51496332899999997</v>
      </c>
      <c r="QD287">
        <v>0.51514411000000004</v>
      </c>
      <c r="QE287">
        <v>0.51521295300000003</v>
      </c>
      <c r="QF287">
        <v>0.51522165499999995</v>
      </c>
      <c r="QG287">
        <v>0.51518249500000002</v>
      </c>
      <c r="QH287">
        <v>0.515120566</v>
      </c>
      <c r="QI287">
        <v>0.515117347</v>
      </c>
      <c r="QJ287">
        <v>0.51518607100000002</v>
      </c>
      <c r="QK287">
        <v>0.51530373100000004</v>
      </c>
      <c r="QL287">
        <v>0.51534134099999995</v>
      </c>
      <c r="QM287">
        <v>0.51533585800000004</v>
      </c>
      <c r="QN287">
        <v>0.51535886500000005</v>
      </c>
      <c r="QO287">
        <v>0.51542526499999997</v>
      </c>
      <c r="QP287">
        <v>0.51548886299999996</v>
      </c>
      <c r="QQ287">
        <v>0.51552098999999996</v>
      </c>
      <c r="QR287">
        <v>0.51572161900000002</v>
      </c>
      <c r="QS287">
        <v>0.51583176900000005</v>
      </c>
      <c r="QT287">
        <v>0.51582199299999998</v>
      </c>
      <c r="QU287">
        <v>0.51568782300000005</v>
      </c>
      <c r="QV287">
        <v>0.51571059200000002</v>
      </c>
      <c r="QW287">
        <v>0.51582348300000003</v>
      </c>
      <c r="QX287">
        <v>0.51594269299999995</v>
      </c>
      <c r="QY287">
        <v>0.51599234299999996</v>
      </c>
      <c r="QZ287">
        <v>0.51602530499999999</v>
      </c>
      <c r="RA287">
        <v>0.51606076999999995</v>
      </c>
      <c r="RB287">
        <v>0.51612371199999996</v>
      </c>
      <c r="RC287">
        <v>0.51623219300000001</v>
      </c>
      <c r="RD287">
        <v>0.516348064</v>
      </c>
      <c r="RE287">
        <v>0.51616120300000001</v>
      </c>
      <c r="RF287">
        <v>0.51612764600000005</v>
      </c>
      <c r="RG287">
        <v>0.516219914</v>
      </c>
      <c r="RH287">
        <v>0.51646602200000002</v>
      </c>
      <c r="RI287">
        <v>0.51647520099999999</v>
      </c>
      <c r="RJ287">
        <v>0.51653593799999997</v>
      </c>
      <c r="RK287">
        <v>0.51674258699999998</v>
      </c>
      <c r="RL287">
        <v>0.51678609799999997</v>
      </c>
      <c r="RM287">
        <v>0.51672035500000002</v>
      </c>
      <c r="RN287">
        <v>0.51661288699999997</v>
      </c>
      <c r="RO287">
        <v>0.51675528299999995</v>
      </c>
      <c r="RP287">
        <v>0.51683992099999998</v>
      </c>
      <c r="RQ287">
        <v>0.51686000799999998</v>
      </c>
      <c r="RR287">
        <v>0.51678156900000005</v>
      </c>
      <c r="RS287">
        <v>0.516928732</v>
      </c>
      <c r="RT287">
        <v>0.51706701499999996</v>
      </c>
      <c r="RU287">
        <v>0.517162919</v>
      </c>
      <c r="RV287">
        <v>0.51735866100000005</v>
      </c>
      <c r="RW287">
        <v>0.51729309599999995</v>
      </c>
      <c r="RX287">
        <v>0.51712900399999995</v>
      </c>
      <c r="RY287">
        <v>0.51721614599999999</v>
      </c>
      <c r="RZ287">
        <v>0.51738160799999999</v>
      </c>
      <c r="SA287">
        <v>0.51754379299999997</v>
      </c>
      <c r="SB287">
        <v>0.517660499</v>
      </c>
      <c r="SC287">
        <v>0.51768964500000003</v>
      </c>
      <c r="SD287">
        <v>0.51774728299999995</v>
      </c>
      <c r="SE287">
        <v>0.51783233900000003</v>
      </c>
      <c r="SF287">
        <v>0.51788848600000004</v>
      </c>
      <c r="SG287">
        <v>0.51776707200000005</v>
      </c>
      <c r="SH287">
        <v>0.51767772400000001</v>
      </c>
      <c r="SI287">
        <v>0.51789611599999996</v>
      </c>
      <c r="SJ287">
        <v>0.518064737</v>
      </c>
      <c r="SK287">
        <v>0.51818031099999995</v>
      </c>
      <c r="SL287">
        <v>0.51823908100000005</v>
      </c>
      <c r="SM287">
        <v>0.51837098599999998</v>
      </c>
      <c r="SN287">
        <v>0.518583715</v>
      </c>
      <c r="SO287">
        <v>0.51877182700000002</v>
      </c>
      <c r="SP287">
        <v>0.51861244399999995</v>
      </c>
      <c r="SQ287">
        <v>0.51857000600000003</v>
      </c>
      <c r="SR287">
        <v>0.518677473</v>
      </c>
      <c r="SS287">
        <v>0.51899743099999995</v>
      </c>
      <c r="ST287">
        <v>0.51907134099999996</v>
      </c>
      <c r="SU287">
        <v>0.519196451</v>
      </c>
      <c r="SV287">
        <v>0.51935434300000005</v>
      </c>
      <c r="SW287">
        <v>0.51926875100000003</v>
      </c>
      <c r="SX287">
        <v>0.519092679</v>
      </c>
      <c r="SY287">
        <v>0.51894801899999998</v>
      </c>
      <c r="SZ287">
        <v>0.51899176800000002</v>
      </c>
      <c r="TA287">
        <v>0.51911026199999999</v>
      </c>
      <c r="TB287">
        <v>0.51930594399999996</v>
      </c>
      <c r="TC287">
        <v>0.51956117199999996</v>
      </c>
      <c r="TD287">
        <v>0.51925897600000004</v>
      </c>
      <c r="TE287">
        <v>0.51908481100000003</v>
      </c>
      <c r="TF287">
        <v>0.51899379499999998</v>
      </c>
      <c r="TG287">
        <v>0.51892125600000005</v>
      </c>
      <c r="TH287">
        <v>0.518811464</v>
      </c>
      <c r="TI287">
        <v>0.51873189200000003</v>
      </c>
      <c r="TJ287">
        <v>0.51871472600000001</v>
      </c>
      <c r="TK287">
        <v>0.51896887999999997</v>
      </c>
      <c r="TL287">
        <v>0.51908779100000002</v>
      </c>
      <c r="TM287">
        <v>0.51909399000000001</v>
      </c>
      <c r="TN287">
        <v>0.51908868600000002</v>
      </c>
      <c r="TO287">
        <v>0.51911121599999999</v>
      </c>
      <c r="TP287">
        <v>0.51926398299999998</v>
      </c>
      <c r="TQ287">
        <v>0.51966416800000004</v>
      </c>
      <c r="TR287">
        <v>0.51921761</v>
      </c>
      <c r="TS287">
        <v>0.51899790800000001</v>
      </c>
      <c r="TT287">
        <v>0.51907211499999995</v>
      </c>
      <c r="TU287">
        <v>0.51914441600000005</v>
      </c>
      <c r="TV287">
        <v>0.51924896200000004</v>
      </c>
      <c r="TW287">
        <v>0.51929974599999995</v>
      </c>
      <c r="TX287">
        <v>0.519173145</v>
      </c>
      <c r="TY287">
        <v>0.51918715199999999</v>
      </c>
      <c r="TZ287">
        <v>0.51914906500000002</v>
      </c>
      <c r="UA287">
        <v>0.51902955799999995</v>
      </c>
      <c r="UB287">
        <v>0.51897943000000002</v>
      </c>
      <c r="UC287">
        <v>0.518879533</v>
      </c>
      <c r="UD287">
        <v>0.51880127200000004</v>
      </c>
      <c r="UE287">
        <v>0.51888000999999995</v>
      </c>
      <c r="UF287">
        <v>0.51881456400000003</v>
      </c>
      <c r="UG287">
        <v>0.51877594000000005</v>
      </c>
      <c r="UH287">
        <v>0.51881110699999999</v>
      </c>
      <c r="UI287">
        <v>0.51872426299999996</v>
      </c>
      <c r="UJ287">
        <v>0.51852202400000003</v>
      </c>
      <c r="UK287">
        <v>0.51828223500000004</v>
      </c>
      <c r="UL287">
        <v>0.51818293299999996</v>
      </c>
      <c r="UM287">
        <v>0.51815575400000002</v>
      </c>
      <c r="UN287">
        <v>0.51816934299999995</v>
      </c>
      <c r="UO287">
        <v>0.51821827899999995</v>
      </c>
      <c r="UP287">
        <v>0.51830255999999997</v>
      </c>
      <c r="UQ287">
        <v>0.51827526099999999</v>
      </c>
      <c r="UR287">
        <v>0.51815235599999998</v>
      </c>
      <c r="US287">
        <v>0.51795792600000001</v>
      </c>
      <c r="UT287">
        <v>0.51786947299999997</v>
      </c>
      <c r="UU287">
        <v>0.51782816600000003</v>
      </c>
      <c r="UV287">
        <v>0.51781570899999996</v>
      </c>
      <c r="UW287">
        <v>0.51794916400000002</v>
      </c>
      <c r="UX287">
        <v>0.51797270799999995</v>
      </c>
      <c r="UY287">
        <v>0.517909646</v>
      </c>
      <c r="UZ287">
        <v>0.51784861100000001</v>
      </c>
      <c r="VA287">
        <v>0.51743298800000004</v>
      </c>
      <c r="VB287">
        <v>0.51714914999999995</v>
      </c>
      <c r="VC287">
        <v>0.51729142699999997</v>
      </c>
      <c r="VD287">
        <v>0.51732826200000004</v>
      </c>
      <c r="VE287">
        <v>0.51724070300000002</v>
      </c>
      <c r="VF287">
        <v>0.51713710999999996</v>
      </c>
      <c r="VG287">
        <v>0.51744300099999996</v>
      </c>
      <c r="VH287">
        <v>0.51750659899999996</v>
      </c>
      <c r="VI287">
        <v>0.517314732</v>
      </c>
      <c r="VJ287">
        <v>0.51680326499999996</v>
      </c>
      <c r="VK287">
        <v>0.51698017100000004</v>
      </c>
      <c r="VL287">
        <v>0.516930997</v>
      </c>
      <c r="VM287">
        <v>0.51672959299999999</v>
      </c>
      <c r="VN287">
        <v>0.51676058800000002</v>
      </c>
      <c r="VO287">
        <v>0.51675230299999997</v>
      </c>
      <c r="VP287">
        <v>0.51673614999999995</v>
      </c>
      <c r="VQ287">
        <v>0.51672702999999998</v>
      </c>
      <c r="VR287">
        <v>0.51652759299999995</v>
      </c>
      <c r="VS287">
        <v>0.51614826899999999</v>
      </c>
      <c r="VT287">
        <v>0.51573377799999998</v>
      </c>
      <c r="VU287">
        <v>0.51576912399999997</v>
      </c>
      <c r="VV287">
        <v>0.515609384</v>
      </c>
      <c r="VW287">
        <v>0.51546305400000003</v>
      </c>
      <c r="VX287">
        <v>0.51542806600000002</v>
      </c>
      <c r="VY287">
        <v>0.51540398600000004</v>
      </c>
      <c r="VZ287">
        <v>0.515323639</v>
      </c>
      <c r="WA287">
        <v>0.51510232700000003</v>
      </c>
      <c r="WB287">
        <v>0.51447147100000001</v>
      </c>
      <c r="WC287">
        <v>0.51436722300000004</v>
      </c>
      <c r="WD287">
        <v>0.51430416099999998</v>
      </c>
      <c r="WE287">
        <v>0.51411372399999999</v>
      </c>
      <c r="WF287">
        <v>0.51384675499999999</v>
      </c>
      <c r="WG287">
        <v>0.513581336</v>
      </c>
      <c r="WH287">
        <v>0.51336282499999997</v>
      </c>
      <c r="WI287">
        <v>0.51330006100000003</v>
      </c>
      <c r="WJ287">
        <v>0.51256740099999998</v>
      </c>
      <c r="WK287">
        <v>0.51195287700000003</v>
      </c>
      <c r="WL287">
        <v>0.51168203400000001</v>
      </c>
      <c r="WM287">
        <v>0.51196771900000004</v>
      </c>
      <c r="WN287">
        <v>0.51170373000000002</v>
      </c>
      <c r="WO287">
        <v>0.51115405599999997</v>
      </c>
      <c r="WP287">
        <v>0.51059424899999994</v>
      </c>
      <c r="WQ287">
        <v>0.51050519900000002</v>
      </c>
      <c r="WR287">
        <v>0.51004397899999998</v>
      </c>
      <c r="WS287">
        <v>0.50917893599999997</v>
      </c>
      <c r="WT287">
        <v>0.50872552400000004</v>
      </c>
      <c r="WU287">
        <v>0.508143067</v>
      </c>
      <c r="WV287">
        <v>0.50769007200000005</v>
      </c>
      <c r="WW287">
        <v>0.50761848700000001</v>
      </c>
      <c r="WX287">
        <v>0.50714147099999995</v>
      </c>
      <c r="WY287">
        <v>0.506723225</v>
      </c>
      <c r="WZ287">
        <v>0.50645929599999995</v>
      </c>
      <c r="XA287">
        <v>0.50662863300000005</v>
      </c>
      <c r="XB287">
        <v>0.505907357</v>
      </c>
      <c r="XC287">
        <v>0.50515484799999999</v>
      </c>
      <c r="XD287">
        <v>0.50476944400000001</v>
      </c>
      <c r="XE287">
        <v>0.50483071800000001</v>
      </c>
      <c r="XF287">
        <v>0.50506967300000005</v>
      </c>
      <c r="XG287">
        <v>0.505289137</v>
      </c>
      <c r="XH287">
        <v>0.50507020999999996</v>
      </c>
      <c r="XI287">
        <v>0.50484395000000004</v>
      </c>
      <c r="XJ287">
        <v>0.504659474</v>
      </c>
      <c r="XK287">
        <v>0.50451743599999999</v>
      </c>
      <c r="XL287">
        <v>0.50428116300000003</v>
      </c>
      <c r="XM287">
        <v>0.50410527000000005</v>
      </c>
      <c r="XN287">
        <v>0.50398755100000003</v>
      </c>
      <c r="XO287">
        <v>0.50394016500000005</v>
      </c>
      <c r="XP287">
        <v>0.50429266699999997</v>
      </c>
      <c r="XQ287">
        <v>0.50444394400000003</v>
      </c>
      <c r="XR287">
        <v>0.50441926699999995</v>
      </c>
      <c r="XS287">
        <v>0.50448256700000005</v>
      </c>
      <c r="XT287">
        <v>0.50455099299999995</v>
      </c>
      <c r="XU287">
        <v>0.50438785600000002</v>
      </c>
      <c r="XV287">
        <v>0.50389349500000002</v>
      </c>
      <c r="XW287">
        <v>0.50407320300000003</v>
      </c>
      <c r="XX287">
        <v>0.50402218099999996</v>
      </c>
      <c r="XY287">
        <v>0.50400525299999999</v>
      </c>
      <c r="XZ287">
        <v>0.50444591000000005</v>
      </c>
      <c r="YA287">
        <v>0.50467467300000002</v>
      </c>
      <c r="YB287">
        <v>0.504747748</v>
      </c>
      <c r="YC287">
        <v>0.50472795999999998</v>
      </c>
      <c r="YD287">
        <v>0.50494134400000001</v>
      </c>
      <c r="YE287">
        <v>0.505058169</v>
      </c>
      <c r="YF287">
        <v>0.50504207599999995</v>
      </c>
      <c r="YG287">
        <v>0.50485497700000004</v>
      </c>
      <c r="YH287">
        <v>0.50508362100000004</v>
      </c>
      <c r="YI287">
        <v>0.50513720500000003</v>
      </c>
      <c r="YJ287">
        <v>0.50511789299999998</v>
      </c>
      <c r="YK287">
        <v>0.50520783700000005</v>
      </c>
      <c r="YL287">
        <v>0.50598466399999997</v>
      </c>
      <c r="YM287">
        <v>0.50657111399999999</v>
      </c>
      <c r="YN287">
        <v>0.506814659</v>
      </c>
      <c r="YO287">
        <v>0.50677818100000005</v>
      </c>
      <c r="YP287">
        <v>0.50686803499999999</v>
      </c>
      <c r="YQ287">
        <v>0.50709600099999996</v>
      </c>
      <c r="YR287">
        <v>0.50715775299999999</v>
      </c>
      <c r="YS287">
        <v>0.50702843399999997</v>
      </c>
      <c r="YT287">
        <v>0.50690392500000003</v>
      </c>
      <c r="YU287">
        <v>0.50702862299999996</v>
      </c>
      <c r="YV287">
        <v>0.50734489699999996</v>
      </c>
      <c r="YW287">
        <v>0.50772703900000005</v>
      </c>
      <c r="YX287">
        <v>0.50803281600000005</v>
      </c>
      <c r="YY287">
        <v>0.50829968699999994</v>
      </c>
      <c r="YZ287">
        <v>0.50846938900000005</v>
      </c>
      <c r="ZA287">
        <v>0.50851904199999998</v>
      </c>
      <c r="ZB287">
        <v>0.508529444</v>
      </c>
      <c r="ZC287">
        <v>0.50860360900000001</v>
      </c>
      <c r="ZD287">
        <v>0.50861159199999995</v>
      </c>
      <c r="ZE287">
        <v>0.50861058599999998</v>
      </c>
      <c r="ZF287">
        <v>0.50879650399999998</v>
      </c>
      <c r="ZG287">
        <v>0.50905529800000004</v>
      </c>
      <c r="ZH287">
        <v>0.50929511199999999</v>
      </c>
      <c r="ZI287">
        <v>0.50949633400000005</v>
      </c>
      <c r="ZJ287">
        <v>0.509549162</v>
      </c>
      <c r="ZK287">
        <v>0.50963155999999998</v>
      </c>
      <c r="ZL287">
        <v>0.50964925400000005</v>
      </c>
      <c r="ZM287">
        <v>0.50965462699999997</v>
      </c>
      <c r="ZN287">
        <v>0.50987530199999997</v>
      </c>
      <c r="ZO287">
        <v>0.51012290999999998</v>
      </c>
      <c r="ZP287">
        <v>0.51029063100000005</v>
      </c>
      <c r="ZQ287">
        <v>0.51055470400000003</v>
      </c>
      <c r="ZR287">
        <v>0.51079747200000003</v>
      </c>
      <c r="ZS287">
        <v>0.51077179699999997</v>
      </c>
      <c r="ZT287">
        <v>0.51071865500000002</v>
      </c>
      <c r="ZU287">
        <v>0.510831759</v>
      </c>
      <c r="ZV287">
        <v>0.51097380400000003</v>
      </c>
      <c r="ZW287">
        <v>0.51107924000000005</v>
      </c>
      <c r="ZX287">
        <v>0.51125198900000002</v>
      </c>
      <c r="ZY287">
        <v>0.511383225</v>
      </c>
      <c r="ZZ287">
        <v>0.51147115600000004</v>
      </c>
      <c r="AAA287">
        <v>0.51159519499999995</v>
      </c>
      <c r="AAB287">
        <v>0.51167894599999997</v>
      </c>
      <c r="AAC287">
        <v>0.51177303600000001</v>
      </c>
      <c r="AAD287">
        <v>0.51181439299999998</v>
      </c>
      <c r="AAE287">
        <v>0.51190754000000005</v>
      </c>
      <c r="AAF287">
        <v>0.51219820100000002</v>
      </c>
      <c r="AAG287">
        <v>0.51239241499999999</v>
      </c>
      <c r="AAH287">
        <v>0.51230049300000002</v>
      </c>
      <c r="AAI287">
        <v>0.51222758400000001</v>
      </c>
      <c r="AAJ287">
        <v>0.51217239999999997</v>
      </c>
      <c r="AAK287">
        <v>0.51202626799999995</v>
      </c>
      <c r="AAL287">
        <v>0.512029285</v>
      </c>
      <c r="AAM287">
        <v>0.51219958399999999</v>
      </c>
      <c r="AAN287">
        <v>0.51231315700000002</v>
      </c>
      <c r="AAO287">
        <v>0.51241900100000004</v>
      </c>
      <c r="AAP287">
        <v>0.51252047599999995</v>
      </c>
      <c r="AAQ287">
        <v>0.51250646</v>
      </c>
      <c r="AAR287">
        <v>0.51240652499999995</v>
      </c>
      <c r="AAS287">
        <v>0.51226095900000002</v>
      </c>
      <c r="AAT287">
        <v>0.51220841399999995</v>
      </c>
      <c r="AAU287">
        <v>0.51221275099999997</v>
      </c>
      <c r="AAV287">
        <v>0.51216969700000003</v>
      </c>
      <c r="AAW287">
        <v>0.51216743399999998</v>
      </c>
      <c r="AAX287">
        <v>0.51221975900000005</v>
      </c>
      <c r="AAY287">
        <v>0.51228770300000004</v>
      </c>
      <c r="AAZ287">
        <v>0.51231554599999996</v>
      </c>
      <c r="ABA287">
        <v>0.51219373800000001</v>
      </c>
      <c r="ABB287">
        <v>0.51209638000000002</v>
      </c>
      <c r="ABC287">
        <v>0.51213867899999999</v>
      </c>
      <c r="ABD287">
        <v>0.51213974799999995</v>
      </c>
      <c r="ABE287">
        <v>0.51210448799999997</v>
      </c>
      <c r="ABF287">
        <v>0.51208981099999995</v>
      </c>
      <c r="ABG287">
        <v>0.51202158499999995</v>
      </c>
      <c r="ABH287">
        <v>0.51202730399999996</v>
      </c>
      <c r="ABI287">
        <v>0.51211919500000003</v>
      </c>
      <c r="ABJ287">
        <v>0.51220036899999999</v>
      </c>
      <c r="ABK287">
        <v>0.51225966999999994</v>
      </c>
      <c r="ABL287">
        <v>0.512268061</v>
      </c>
      <c r="ABM287">
        <v>0.51225058800000001</v>
      </c>
      <c r="ABN287">
        <v>0.51206218800000003</v>
      </c>
      <c r="ABO287">
        <v>0.51189826900000002</v>
      </c>
      <c r="ABP287">
        <v>0.51210109299999995</v>
      </c>
      <c r="ABQ287">
        <v>0.51231416299999999</v>
      </c>
      <c r="ABR287">
        <v>0.512295308</v>
      </c>
      <c r="ABS287">
        <v>0.51222865299999998</v>
      </c>
      <c r="ABT287">
        <v>0.51212896900000004</v>
      </c>
      <c r="ABU287">
        <v>0.51203116999999998</v>
      </c>
      <c r="ABV287">
        <v>0.51207375300000002</v>
      </c>
      <c r="ABW287">
        <v>0.512256936</v>
      </c>
      <c r="ABX287">
        <v>0.51236224600000002</v>
      </c>
      <c r="ABY287">
        <v>0.51210250700000004</v>
      </c>
      <c r="ABZ287">
        <v>0.51184179600000002</v>
      </c>
      <c r="ACA287">
        <v>0.51181244400000003</v>
      </c>
      <c r="ACB287">
        <v>0.51184126200000002</v>
      </c>
      <c r="ACC287">
        <v>0.51196240999999998</v>
      </c>
      <c r="ACD287">
        <v>0.51205197400000002</v>
      </c>
      <c r="ACE287">
        <v>0.511949337</v>
      </c>
      <c r="ACF287">
        <v>0.51184368199999997</v>
      </c>
      <c r="ACG287">
        <v>0.51168152300000003</v>
      </c>
      <c r="ACH287">
        <v>0.51149551100000001</v>
      </c>
      <c r="ACI287">
        <v>0.51147253800000003</v>
      </c>
      <c r="ACJ287">
        <v>0.51146028200000004</v>
      </c>
      <c r="ACK287">
        <v>0.51135019699999995</v>
      </c>
      <c r="ACL287">
        <v>0.51134067500000002</v>
      </c>
      <c r="ACM287">
        <v>0.51135805199999995</v>
      </c>
      <c r="ACN287">
        <v>0.51120868399999997</v>
      </c>
      <c r="ACO287">
        <v>0.51107097400000001</v>
      </c>
      <c r="ACP287">
        <v>0.51110400300000003</v>
      </c>
      <c r="ACQ287">
        <v>0.51111399700000004</v>
      </c>
      <c r="ACR287">
        <v>0.51068656899999998</v>
      </c>
      <c r="ACS287">
        <v>0.51022287600000005</v>
      </c>
      <c r="ACT287">
        <v>0.510266212</v>
      </c>
      <c r="ACU287">
        <v>0.51035357800000003</v>
      </c>
      <c r="ACV287">
        <v>0.51012539199999996</v>
      </c>
      <c r="ACW287">
        <v>0.50983347400000001</v>
      </c>
      <c r="ACX287">
        <v>0.50972577699999999</v>
      </c>
      <c r="ACY287">
        <v>0.50970839800000001</v>
      </c>
      <c r="ACZ287">
        <v>0.50953945099999998</v>
      </c>
      <c r="ADA287">
        <v>0.50915052000000005</v>
      </c>
      <c r="ADB287">
        <v>0.50882023099999996</v>
      </c>
      <c r="ADC287">
        <v>0.50870643599999998</v>
      </c>
      <c r="ADD287">
        <v>0.50858189399999998</v>
      </c>
      <c r="ADE287">
        <v>0.50836605999999995</v>
      </c>
      <c r="ADF287">
        <v>0.50813686800000002</v>
      </c>
      <c r="ADG287">
        <v>0.50770676999999997</v>
      </c>
      <c r="ADH287">
        <v>0.50726589099999997</v>
      </c>
      <c r="ADI287">
        <v>0.50701542399999999</v>
      </c>
      <c r="ADJ287">
        <v>0.50680147499999995</v>
      </c>
      <c r="ADK287">
        <v>0.506266192</v>
      </c>
      <c r="ADL287">
        <v>0.50561029599999996</v>
      </c>
      <c r="ADM287">
        <v>0.50502664900000005</v>
      </c>
      <c r="ADN287">
        <v>0.50451185600000004</v>
      </c>
      <c r="ADO287">
        <v>0.50388836100000001</v>
      </c>
      <c r="ADP287">
        <v>0.50313859400000005</v>
      </c>
      <c r="ADQ287">
        <v>0.50234775499999995</v>
      </c>
      <c r="ADR287">
        <v>0.50147589800000003</v>
      </c>
      <c r="ADS287">
        <v>0.50056042199999995</v>
      </c>
      <c r="ADT287">
        <v>0.49947876400000002</v>
      </c>
      <c r="ADU287">
        <v>0.49839622500000003</v>
      </c>
      <c r="ADV287">
        <v>0.49746638700000001</v>
      </c>
      <c r="ADW287">
        <v>0.496545819</v>
      </c>
      <c r="ADX287">
        <v>0.49521064599999998</v>
      </c>
      <c r="ADY287">
        <v>0.49382446800000002</v>
      </c>
      <c r="ADZ287">
        <v>0.49247345599999998</v>
      </c>
      <c r="AEA287">
        <v>0.491190984</v>
      </c>
      <c r="AEB287">
        <v>0.48995659499999999</v>
      </c>
      <c r="AEC287">
        <v>0.48874266500000002</v>
      </c>
      <c r="AED287">
        <v>0.48743866600000002</v>
      </c>
      <c r="AEE287">
        <v>0.48600610399999999</v>
      </c>
      <c r="AEF287">
        <v>0.48467756000000001</v>
      </c>
      <c r="AEG287">
        <v>0.48358474600000001</v>
      </c>
      <c r="AEH287">
        <v>0.48249199500000001</v>
      </c>
      <c r="AEI287">
        <v>0.48126115600000002</v>
      </c>
      <c r="AEJ287">
        <v>0.48004037399999999</v>
      </c>
      <c r="AEK287">
        <v>0.478938478</v>
      </c>
      <c r="AEL287">
        <v>0.47787910099999997</v>
      </c>
      <c r="AEM287">
        <v>0.47710444499999999</v>
      </c>
      <c r="AEN287">
        <v>0.47634264300000001</v>
      </c>
      <c r="AEO287">
        <v>0.47554897400000001</v>
      </c>
      <c r="AEP287">
        <v>0.47474471499999998</v>
      </c>
      <c r="AEQ287">
        <v>0.47392169499999998</v>
      </c>
      <c r="AER287">
        <v>0.47313503400000001</v>
      </c>
      <c r="AES287">
        <v>0.47261772699999999</v>
      </c>
      <c r="AET287">
        <v>0.47217329899999999</v>
      </c>
      <c r="AEU287">
        <v>0.47171450799999998</v>
      </c>
      <c r="AEV287">
        <v>0.47128271199999999</v>
      </c>
      <c r="AEW287">
        <v>0.470844033</v>
      </c>
      <c r="AEX287">
        <v>0.470366638</v>
      </c>
      <c r="AEY287">
        <v>0.46995426400000001</v>
      </c>
      <c r="AEZ287">
        <v>0.46966495400000002</v>
      </c>
      <c r="AFA287">
        <v>0.469362257</v>
      </c>
      <c r="AFB287">
        <v>0.46902360799999998</v>
      </c>
      <c r="AFC287">
        <v>0.46872292300000001</v>
      </c>
      <c r="AFD287">
        <v>0.46865589000000002</v>
      </c>
      <c r="AFE287">
        <v>0.46857965099999999</v>
      </c>
      <c r="AFF287">
        <v>0.46823707399999998</v>
      </c>
      <c r="AFG287">
        <v>0.467888211</v>
      </c>
      <c r="AFH287">
        <v>0.46782580000000001</v>
      </c>
      <c r="AFI287">
        <v>0.46780870299999999</v>
      </c>
      <c r="AFJ287">
        <v>0.467555314</v>
      </c>
      <c r="AFK287">
        <v>0.46721446500000002</v>
      </c>
      <c r="AFL287">
        <v>0.46693489799999999</v>
      </c>
      <c r="AFM287">
        <v>0.466714411</v>
      </c>
      <c r="AFN287">
        <v>0.46659351500000001</v>
      </c>
      <c r="AFO287">
        <v>0.466536163</v>
      </c>
      <c r="AFP287">
        <v>0.46633044699999998</v>
      </c>
      <c r="AFQ287">
        <v>0.46592407499999999</v>
      </c>
      <c r="AFR287">
        <v>0.46563049099999998</v>
      </c>
      <c r="AFS287">
        <v>0.46560066700000002</v>
      </c>
      <c r="AFT287">
        <v>0.465533164</v>
      </c>
      <c r="AFU287">
        <v>0.46529256499999999</v>
      </c>
      <c r="AFV287">
        <v>0.46505711999999999</v>
      </c>
      <c r="AFW287">
        <v>0.46484967599999999</v>
      </c>
      <c r="AFX287">
        <v>0.46464301699999999</v>
      </c>
      <c r="AFY287">
        <v>0.46461099300000003</v>
      </c>
      <c r="AFZ287">
        <v>0.46459710399999998</v>
      </c>
      <c r="AGA287">
        <v>0.46448026100000001</v>
      </c>
      <c r="AGB287">
        <v>0.46433554300000002</v>
      </c>
      <c r="AGC287">
        <v>0.464322344</v>
      </c>
      <c r="AGD287">
        <v>0.46436247600000002</v>
      </c>
      <c r="AGE287">
        <v>0.46435122400000001</v>
      </c>
      <c r="AGF287">
        <v>0.46431549300000002</v>
      </c>
      <c r="AGG287">
        <v>0.46431169100000003</v>
      </c>
      <c r="AGH287">
        <v>0.46432532900000001</v>
      </c>
      <c r="AGI287">
        <v>0.464333783</v>
      </c>
      <c r="AGJ287">
        <v>0.46435219900000002</v>
      </c>
      <c r="AGK287">
        <v>0.46441121699999999</v>
      </c>
      <c r="AGL287">
        <v>0.46456913399999999</v>
      </c>
      <c r="AGM287">
        <v>0.46471900599999999</v>
      </c>
      <c r="AGN287">
        <v>0.464843642</v>
      </c>
      <c r="AGO287">
        <v>0.46496714700000003</v>
      </c>
      <c r="AGP287">
        <v>0.46507651</v>
      </c>
      <c r="AGQ287">
        <v>0.46518562200000002</v>
      </c>
      <c r="AGR287">
        <v>0.465342062</v>
      </c>
      <c r="AGS287">
        <v>0.465499726</v>
      </c>
      <c r="AGT287">
        <v>0.46564768099999998</v>
      </c>
      <c r="AGU287">
        <v>0.465796987</v>
      </c>
      <c r="AGV287">
        <v>0.465927123</v>
      </c>
      <c r="AGW287">
        <v>0.466044499</v>
      </c>
      <c r="AGX287">
        <v>0.46622488600000001</v>
      </c>
      <c r="AGY287">
        <v>0.46645319800000001</v>
      </c>
      <c r="AGZ287">
        <v>0.466641692</v>
      </c>
      <c r="AHA287">
        <v>0.46678486899999999</v>
      </c>
      <c r="AHB287">
        <v>0.46697961700000001</v>
      </c>
      <c r="AHC287">
        <v>0.46726380499999998</v>
      </c>
      <c r="AHD287">
        <v>0.46750905500000001</v>
      </c>
      <c r="AHE287">
        <v>0.46764494099999998</v>
      </c>
      <c r="AHF287">
        <v>0.46779063300000001</v>
      </c>
      <c r="AHG287">
        <v>0.46798952999999999</v>
      </c>
      <c r="AHH287">
        <v>0.46818795499999999</v>
      </c>
      <c r="AHI287">
        <v>0.46840668099999999</v>
      </c>
      <c r="AHJ287">
        <v>0.46862515500000002</v>
      </c>
      <c r="AHK287">
        <v>0.46871971800000001</v>
      </c>
      <c r="AHL287">
        <v>0.468803468</v>
      </c>
      <c r="AHM287">
        <v>0.46909497700000002</v>
      </c>
      <c r="AHN287">
        <v>0.469432715</v>
      </c>
      <c r="AHO287">
        <v>0.46947413399999999</v>
      </c>
      <c r="AHP287">
        <v>0.46939846000000002</v>
      </c>
      <c r="AHQ287">
        <v>0.46958679800000003</v>
      </c>
      <c r="AHR287">
        <v>0.46994008999999998</v>
      </c>
      <c r="AHS287">
        <v>0.470090591</v>
      </c>
      <c r="AHT287">
        <v>0.470049139</v>
      </c>
      <c r="AHU287">
        <v>0.47014071499999999</v>
      </c>
      <c r="AHV287">
        <v>0.47042229400000002</v>
      </c>
      <c r="AHW287">
        <v>0.470630838</v>
      </c>
      <c r="AHX287">
        <v>0.470672384</v>
      </c>
      <c r="AHY287">
        <v>0.47072533700000002</v>
      </c>
      <c r="AHZ287">
        <v>0.47083382099999999</v>
      </c>
      <c r="AIA287">
        <v>0.47095151099999999</v>
      </c>
      <c r="AIB287">
        <v>0.47111040199999998</v>
      </c>
      <c r="AIC287">
        <v>0.47126269300000001</v>
      </c>
      <c r="AID287">
        <v>0.47122652100000001</v>
      </c>
      <c r="AIE287">
        <v>0.47119072699999998</v>
      </c>
      <c r="AIF287">
        <v>0.47146583199999997</v>
      </c>
      <c r="AIG287">
        <v>0.47176771200000001</v>
      </c>
      <c r="AIH287">
        <v>0.47168895799999999</v>
      </c>
      <c r="AII287">
        <v>0.471521896</v>
      </c>
      <c r="AIJ287">
        <v>0.47168861299999998</v>
      </c>
      <c r="AIK287">
        <v>0.471989926</v>
      </c>
      <c r="AIL287">
        <v>0.47198873299999999</v>
      </c>
      <c r="AIM287">
        <v>0.47179973600000003</v>
      </c>
      <c r="AIN287">
        <v>0.47181899999999999</v>
      </c>
      <c r="AIO287">
        <v>0.47203156600000001</v>
      </c>
      <c r="AIP287">
        <v>0.47210988100000001</v>
      </c>
      <c r="AIQ287">
        <v>0.47199372899999997</v>
      </c>
      <c r="AIR287">
        <v>0.47192518900000002</v>
      </c>
      <c r="AIS287">
        <v>0.47196048099999999</v>
      </c>
      <c r="AIT287">
        <v>0.47199190699999999</v>
      </c>
      <c r="AIU287">
        <v>0.472018995</v>
      </c>
      <c r="AIV287">
        <v>0.47201921600000002</v>
      </c>
      <c r="AIW287">
        <v>0.47178267099999999</v>
      </c>
      <c r="AIX287">
        <v>0.47155737599999997</v>
      </c>
      <c r="AIY287">
        <v>0.47168411900000001</v>
      </c>
      <c r="AIZ287">
        <v>0.47181991099999998</v>
      </c>
      <c r="AJA287">
        <v>0.471548105</v>
      </c>
      <c r="AJB287">
        <v>0.47123569900000001</v>
      </c>
      <c r="AJC287">
        <v>0.47119484499999997</v>
      </c>
      <c r="AJD287">
        <v>0.47121259999999998</v>
      </c>
      <c r="AJE287">
        <v>0.471083847</v>
      </c>
      <c r="AJF287">
        <v>0.470904718</v>
      </c>
      <c r="AJG287">
        <v>0.470772413</v>
      </c>
      <c r="AJH287">
        <v>0.47066440100000001</v>
      </c>
      <c r="AJI287">
        <v>0.470483135</v>
      </c>
      <c r="AJJ287">
        <v>0.47023427099999998</v>
      </c>
      <c r="AJK287">
        <v>0.47001042199999998</v>
      </c>
      <c r="AJL287">
        <v>0.46982793099999998</v>
      </c>
      <c r="AJM287">
        <v>0.46962872</v>
      </c>
      <c r="AJN287">
        <v>0.46937495299999998</v>
      </c>
      <c r="AJO287">
        <v>0.469142903</v>
      </c>
      <c r="AJP287">
        <v>0.46900359000000003</v>
      </c>
      <c r="AJQ287">
        <v>0.46883253699999999</v>
      </c>
      <c r="AJR287">
        <v>0.46846990999999999</v>
      </c>
      <c r="AJS287">
        <v>0.46811278299999998</v>
      </c>
      <c r="AJT287">
        <v>0.46786885299999997</v>
      </c>
      <c r="AJU287">
        <v>0.46761876299999999</v>
      </c>
      <c r="AJV287">
        <v>0.46717521400000001</v>
      </c>
      <c r="AJW287">
        <v>0.46671887400000001</v>
      </c>
      <c r="AJX287">
        <v>0.46641369399999999</v>
      </c>
      <c r="AJY287">
        <v>0.46613227299999999</v>
      </c>
      <c r="AJZ287">
        <v>0.46569595200000002</v>
      </c>
      <c r="AKA287">
        <v>0.46520347200000001</v>
      </c>
      <c r="AKB287">
        <v>0.46471818799999998</v>
      </c>
      <c r="AKC287">
        <v>0.464263168</v>
      </c>
      <c r="AKD287">
        <v>0.46387150399999999</v>
      </c>
      <c r="AKE287">
        <v>0.46346459800000001</v>
      </c>
      <c r="AKF287">
        <v>0.46294028399999998</v>
      </c>
      <c r="AKG287">
        <v>0.46237832000000001</v>
      </c>
      <c r="AKH287">
        <v>0.46187861200000002</v>
      </c>
      <c r="AKI287">
        <v>0.46137001100000002</v>
      </c>
      <c r="AKJ287">
        <v>0.46079403099999999</v>
      </c>
      <c r="AKK287">
        <v>0.46021236399999998</v>
      </c>
      <c r="AKL287">
        <v>0.45963214200000002</v>
      </c>
      <c r="AKM287">
        <v>0.45894620200000003</v>
      </c>
      <c r="AKN287">
        <v>0.458262212</v>
      </c>
      <c r="AKO287">
        <v>0.45769298899999999</v>
      </c>
      <c r="AKP287">
        <v>0.45710987600000003</v>
      </c>
      <c r="AKQ287">
        <v>0.45623339899999998</v>
      </c>
      <c r="AKR287">
        <v>0.45535393699999999</v>
      </c>
      <c r="AKS287">
        <v>0.45466463499999998</v>
      </c>
      <c r="AKT287">
        <v>0.45399620000000002</v>
      </c>
      <c r="AKU287">
        <v>0.45308452599999999</v>
      </c>
      <c r="AKV287">
        <v>0.45212656099999998</v>
      </c>
      <c r="AKW287">
        <v>0.45113933899999997</v>
      </c>
      <c r="AKX287">
        <v>0.45017659799999998</v>
      </c>
      <c r="AKY287">
        <v>0.44910207400000002</v>
      </c>
      <c r="AKZ287">
        <v>0.44796463399999997</v>
      </c>
      <c r="ALA287">
        <v>0.44694941100000002</v>
      </c>
      <c r="ALB287">
        <v>0.44602774299999998</v>
      </c>
      <c r="ALC287">
        <v>0.44485205700000002</v>
      </c>
      <c r="ALD287">
        <v>0.44348064999999998</v>
      </c>
      <c r="ALE287">
        <v>0.44223463400000002</v>
      </c>
      <c r="ALF287">
        <v>0.44111315800000001</v>
      </c>
      <c r="ALG287">
        <v>0.43991101199999999</v>
      </c>
      <c r="ALH287">
        <v>0.43860688799999997</v>
      </c>
      <c r="ALI287">
        <v>0.43729405900000001</v>
      </c>
      <c r="ALJ287">
        <v>0.43596847</v>
      </c>
      <c r="ALK287">
        <v>0.434628929</v>
      </c>
      <c r="ALL287">
        <v>0.43321691899999998</v>
      </c>
      <c r="ALM287">
        <v>0.431850287</v>
      </c>
      <c r="ALN287">
        <v>0.430578564</v>
      </c>
      <c r="ALO287">
        <v>0.42928191900000001</v>
      </c>
      <c r="ALP287">
        <v>0.42776557399999998</v>
      </c>
      <c r="ALQ287">
        <v>0.42627040999999999</v>
      </c>
      <c r="ALR287">
        <v>0.42491063000000001</v>
      </c>
      <c r="ALS287">
        <v>0.42357426199999998</v>
      </c>
      <c r="ALT287">
        <v>0.42218161199999998</v>
      </c>
      <c r="ALU287">
        <v>0.42079301299999999</v>
      </c>
      <c r="ALV287">
        <v>0.41936931199999999</v>
      </c>
      <c r="ALW287">
        <v>0.41794708899999999</v>
      </c>
      <c r="ALX287">
        <v>0.41666439700000002</v>
      </c>
      <c r="ALY287">
        <v>0.41544609799999999</v>
      </c>
      <c r="ALZ287">
        <v>0.41400583600000002</v>
      </c>
      <c r="AMA287">
        <v>0.41247116900000003</v>
      </c>
      <c r="AMB287">
        <v>0.411179552</v>
      </c>
      <c r="AMC287">
        <v>0.410048052</v>
      </c>
      <c r="AMD287">
        <v>0.40874292299999998</v>
      </c>
      <c r="AME287">
        <v>0.40725762700000001</v>
      </c>
      <c r="AMF287">
        <v>0.40588860700000001</v>
      </c>
      <c r="AMG287">
        <v>0.40470308500000002</v>
      </c>
      <c r="AMH287">
        <v>0.40339368199999998</v>
      </c>
      <c r="AMI287">
        <v>0.40187378499999998</v>
      </c>
      <c r="AMJ287">
        <v>0.40043999699999999</v>
      </c>
      <c r="AMK287">
        <v>0.39917594099999998</v>
      </c>
      <c r="AML287">
        <v>0.39785883799999999</v>
      </c>
      <c r="AMM287">
        <v>0.39627652899999999</v>
      </c>
      <c r="AMN287">
        <v>0.39468931800000001</v>
      </c>
      <c r="AMO287">
        <v>0.39312929000000002</v>
      </c>
      <c r="AMP287">
        <v>0.39155552900000001</v>
      </c>
      <c r="AMQ287">
        <v>0.38970147799999999</v>
      </c>
      <c r="AMR287">
        <v>0.38784749000000002</v>
      </c>
      <c r="AMS287">
        <v>0.38595795799999999</v>
      </c>
      <c r="AMT287">
        <v>0.38407534100000001</v>
      </c>
      <c r="AMU287">
        <v>0.38172836999999998</v>
      </c>
      <c r="AMV287">
        <v>0.37933479399999998</v>
      </c>
      <c r="AMW287">
        <v>0.37678996399999998</v>
      </c>
      <c r="AMX287">
        <v>0.37426974099999999</v>
      </c>
      <c r="AMY287">
        <v>0.37128739399999999</v>
      </c>
      <c r="AMZ287">
        <v>0.36823015999999997</v>
      </c>
      <c r="ANA287">
        <v>0.36498330000000001</v>
      </c>
      <c r="ANB287">
        <v>0.36170589399999997</v>
      </c>
      <c r="ANC287">
        <v>0.35791272099999999</v>
      </c>
      <c r="AND287">
        <v>0.353870244</v>
      </c>
      <c r="ANE287">
        <v>0.34967820999999999</v>
      </c>
      <c r="ANF287">
        <v>0.34544968999999998</v>
      </c>
      <c r="ANG287">
        <v>0.34076684200000001</v>
      </c>
      <c r="ANH287">
        <v>0.33576825399999999</v>
      </c>
      <c r="ANI287">
        <v>0.33066948099999999</v>
      </c>
      <c r="ANJ287">
        <v>0.32546014899999998</v>
      </c>
      <c r="ANK287">
        <v>0.32001468100000002</v>
      </c>
      <c r="ANL287">
        <v>0.31417651099999999</v>
      </c>
      <c r="ANM287">
        <v>0.30827734400000001</v>
      </c>
      <c r="ANN287">
        <v>0.30232701400000001</v>
      </c>
      <c r="ANO287">
        <v>0.296278918</v>
      </c>
      <c r="ANP287">
        <v>0.29000442700000001</v>
      </c>
      <c r="ANQ287">
        <v>0.28376836999999999</v>
      </c>
      <c r="ANR287">
        <v>0.27750887000000002</v>
      </c>
      <c r="ANS287">
        <v>0.27131250400000001</v>
      </c>
      <c r="ANT287">
        <v>0.26510614500000002</v>
      </c>
      <c r="ANU287">
        <v>0.25891128800000002</v>
      </c>
      <c r="ANV287">
        <v>0.252835333</v>
      </c>
      <c r="ANW287">
        <v>0.246819872</v>
      </c>
      <c r="ANX287">
        <v>0.241057723</v>
      </c>
      <c r="ANY287">
        <v>0.23536117600000001</v>
      </c>
      <c r="ANZ287">
        <v>0.22995486500000001</v>
      </c>
      <c r="AOA287">
        <v>0.22462568899999999</v>
      </c>
      <c r="AOB287">
        <v>0.21960497800000001</v>
      </c>
      <c r="AOC287">
        <v>0.21462072099999999</v>
      </c>
      <c r="AOD287">
        <v>0.21008754099999999</v>
      </c>
      <c r="AOE287">
        <v>0.205674407</v>
      </c>
      <c r="AOF287">
        <v>0.20147468900000001</v>
      </c>
      <c r="AOG287">
        <v>0.19738450699999999</v>
      </c>
      <c r="AOH287">
        <v>0.19376510499999999</v>
      </c>
      <c r="AOI287">
        <v>0.190282125</v>
      </c>
      <c r="AOJ287">
        <v>0.18695431100000001</v>
      </c>
      <c r="AOK287">
        <v>0.18369044900000001</v>
      </c>
      <c r="AOL287">
        <v>0.18079136800000001</v>
      </c>
      <c r="AOM287">
        <v>0.17816182799999999</v>
      </c>
      <c r="AON287">
        <v>0.17560389300000001</v>
      </c>
      <c r="AOO287">
        <v>0.17309570499999999</v>
      </c>
      <c r="AOP287">
        <v>0.17087134400000001</v>
      </c>
      <c r="AOQ287">
        <v>0.16893519200000001</v>
      </c>
      <c r="AOR287">
        <v>0.167017</v>
      </c>
      <c r="AOS287">
        <v>0.16508645699999999</v>
      </c>
      <c r="AOT287">
        <v>0.163319505</v>
      </c>
      <c r="AOU287">
        <v>0.161825833</v>
      </c>
      <c r="AOV287">
        <v>0.160339437</v>
      </c>
      <c r="AOW287">
        <v>0.158898342</v>
      </c>
      <c r="AOX287">
        <v>0.15755081800000001</v>
      </c>
      <c r="AOY287">
        <v>0.15640061899999999</v>
      </c>
      <c r="AOZ287">
        <v>0.155273613</v>
      </c>
      <c r="APA287">
        <v>0.15422091399999999</v>
      </c>
      <c r="APB287">
        <v>0.15321724</v>
      </c>
      <c r="APC287">
        <v>0.15241180200000001</v>
      </c>
      <c r="APD287">
        <v>0.15159579000000001</v>
      </c>
      <c r="APE287">
        <v>0.15082738800000001</v>
      </c>
      <c r="APF287">
        <v>0.15010227600000001</v>
      </c>
      <c r="APG287">
        <v>0.149521614</v>
      </c>
      <c r="APH287">
        <v>0.148945934</v>
      </c>
      <c r="API287">
        <v>0.14838359300000001</v>
      </c>
      <c r="APJ287">
        <v>0.14783438900000001</v>
      </c>
      <c r="APK287">
        <v>0.147430374</v>
      </c>
      <c r="APL287">
        <v>0.147048389</v>
      </c>
      <c r="APM287">
        <v>0.14668073300000001</v>
      </c>
      <c r="APN287">
        <v>0.14632252200000001</v>
      </c>
      <c r="APO287">
        <v>0.14606592700000001</v>
      </c>
      <c r="APP287">
        <v>0.145826663</v>
      </c>
      <c r="APQ287">
        <v>0.14565484100000001</v>
      </c>
      <c r="APR287">
        <v>0.14550067999999999</v>
      </c>
      <c r="APS287">
        <v>0.145348216</v>
      </c>
      <c r="APT287">
        <v>0.14518963900000001</v>
      </c>
      <c r="APU287">
        <v>0.14511296000000001</v>
      </c>
      <c r="APV287">
        <v>0.145086876</v>
      </c>
      <c r="APW287">
        <v>0.14507240399999999</v>
      </c>
      <c r="APX287">
        <v>0.14505171</v>
      </c>
      <c r="APY287">
        <v>0.14505631299999999</v>
      </c>
      <c r="APZ287">
        <v>0.145089672</v>
      </c>
      <c r="AQA287">
        <v>0.14516452899999999</v>
      </c>
      <c r="AQB287">
        <v>0.14525824300000001</v>
      </c>
      <c r="AQC287">
        <v>0.145368203</v>
      </c>
      <c r="AQD287">
        <v>0.14551298400000001</v>
      </c>
      <c r="AQE287">
        <v>0.145704369</v>
      </c>
      <c r="AQF287">
        <v>0.145938651</v>
      </c>
      <c r="AQG287">
        <v>0.14622139300000001</v>
      </c>
      <c r="AQH287">
        <v>0.14659349499999999</v>
      </c>
      <c r="AQI287">
        <v>0.146978685</v>
      </c>
      <c r="AQJ287">
        <v>0.147373225</v>
      </c>
      <c r="AQK287">
        <v>0.147803985</v>
      </c>
      <c r="AQL287">
        <v>0.14827685400000001</v>
      </c>
      <c r="AQM287">
        <v>0.14881296899999999</v>
      </c>
      <c r="AQN287">
        <v>0.14958479699999999</v>
      </c>
      <c r="AQO287">
        <v>0.15032515099999999</v>
      </c>
      <c r="AQP287">
        <v>0.150948678</v>
      </c>
      <c r="AQQ287">
        <v>0.151621277</v>
      </c>
      <c r="AQR287">
        <v>0.15244974999999999</v>
      </c>
      <c r="AQS287">
        <v>0.15328834199999999</v>
      </c>
      <c r="AQT287">
        <v>0.154182228</v>
      </c>
      <c r="AQU287">
        <v>0.15509406000000001</v>
      </c>
      <c r="AQV287">
        <v>0.156059111</v>
      </c>
      <c r="AQW287">
        <v>0.15703858700000001</v>
      </c>
      <c r="AQX287">
        <v>0.15808298900000001</v>
      </c>
      <c r="AQY287">
        <v>0.159131367</v>
      </c>
      <c r="AQZ287">
        <v>0.160209254</v>
      </c>
      <c r="ARA287">
        <v>0.161314403</v>
      </c>
      <c r="ARB287">
        <v>0.16247536500000001</v>
      </c>
      <c r="ARC287">
        <v>0.16362572</v>
      </c>
      <c r="ARD287">
        <v>0.16477064</v>
      </c>
      <c r="ARE287">
        <v>0.165931256</v>
      </c>
      <c r="ARF287">
        <v>0.167123677</v>
      </c>
      <c r="ARG287">
        <v>0.168327692</v>
      </c>
      <c r="ARH287">
        <v>0.169563292</v>
      </c>
      <c r="ARI287">
        <v>0.17079743</v>
      </c>
      <c r="ARJ287">
        <v>0.17204102600000001</v>
      </c>
      <c r="ARK287">
        <v>0.17328602300000001</v>
      </c>
      <c r="ARL287">
        <v>0.174590523</v>
      </c>
      <c r="ARM287">
        <v>0.17591608</v>
      </c>
      <c r="ARN287">
        <v>0.177229633</v>
      </c>
      <c r="ARO287">
        <v>0.17855815899999999</v>
      </c>
      <c r="ARP287">
        <v>0.179927006</v>
      </c>
      <c r="ARQ287">
        <v>0.18127631999999999</v>
      </c>
      <c r="ARR287">
        <v>0.18259014000000001</v>
      </c>
      <c r="ARS287">
        <v>0.18392045800000001</v>
      </c>
      <c r="ART287">
        <v>0.18528795200000001</v>
      </c>
      <c r="ARU287">
        <v>0.18665235199999999</v>
      </c>
      <c r="ARV287">
        <v>0.18802028700000001</v>
      </c>
      <c r="ARW287">
        <v>0.18944643999999999</v>
      </c>
      <c r="ARX287">
        <v>0.19084146399999999</v>
      </c>
      <c r="ARY287">
        <v>0.19215947799999999</v>
      </c>
      <c r="ARZ287">
        <v>0.19352240100000001</v>
      </c>
      <c r="ASA287">
        <v>0.194925864</v>
      </c>
      <c r="ASB287">
        <v>0.19632744099999999</v>
      </c>
      <c r="ASC287">
        <v>0.19773154600000001</v>
      </c>
      <c r="ASD287">
        <v>0.19916532000000001</v>
      </c>
      <c r="ASE287">
        <v>0.20062797299999999</v>
      </c>
      <c r="ASF287">
        <v>0.20202309199999999</v>
      </c>
      <c r="ASG287">
        <v>0.20337147999999999</v>
      </c>
      <c r="ASH287">
        <v>0.20480203199999999</v>
      </c>
      <c r="ASI287">
        <v>0.20627161499999999</v>
      </c>
      <c r="ASJ287">
        <v>0.20768609199999999</v>
      </c>
      <c r="ASK287">
        <v>0.20907435999999999</v>
      </c>
      <c r="ASL287">
        <v>0.21047075100000001</v>
      </c>
      <c r="ASM287">
        <v>0.21186770799999999</v>
      </c>
      <c r="ASN287">
        <v>0.21325138699999999</v>
      </c>
      <c r="ASO287">
        <v>0.21462857699999999</v>
      </c>
      <c r="ASP287">
        <v>0.21602231299999999</v>
      </c>
      <c r="ASQ287">
        <v>0.21737720699999999</v>
      </c>
      <c r="ASR287">
        <v>0.21873134599999999</v>
      </c>
      <c r="ASS287">
        <v>0.22011763400000001</v>
      </c>
      <c r="AST287">
        <v>0.221465676</v>
      </c>
      <c r="ASU287">
        <v>0.222754904</v>
      </c>
      <c r="ASV287">
        <v>0.22410128100000001</v>
      </c>
      <c r="ASW287">
        <v>0.22549027099999999</v>
      </c>
      <c r="ASX287">
        <v>0.22682838299999999</v>
      </c>
      <c r="ASY287">
        <v>0.228058122</v>
      </c>
      <c r="ASZ287">
        <v>0.229325696</v>
      </c>
      <c r="ATA287">
        <v>0.23072024899999999</v>
      </c>
      <c r="ATB287">
        <v>0.232072063</v>
      </c>
      <c r="ATC287">
        <v>0.23327548200000001</v>
      </c>
      <c r="ATD287">
        <v>0.23451177300000001</v>
      </c>
      <c r="ATE287">
        <v>0.235870044</v>
      </c>
      <c r="ATF287">
        <v>0.23721640499999999</v>
      </c>
      <c r="ATG287">
        <v>0.23841551799999999</v>
      </c>
      <c r="ATH287">
        <v>0.239595682</v>
      </c>
      <c r="ATI287">
        <v>0.24084682199999999</v>
      </c>
      <c r="ATJ287">
        <v>0.242119535</v>
      </c>
      <c r="ATK287">
        <v>0.24333392300000001</v>
      </c>
      <c r="ATL287">
        <v>0.244524189</v>
      </c>
      <c r="ATM287">
        <v>0.24571043400000001</v>
      </c>
      <c r="ATN287">
        <v>0.24691666500000001</v>
      </c>
      <c r="ATO287">
        <v>0.248116895</v>
      </c>
      <c r="ATP287">
        <v>0.24930368899999999</v>
      </c>
      <c r="ATQ287">
        <v>0.25053195</v>
      </c>
      <c r="ATR287">
        <v>0.251768555</v>
      </c>
      <c r="ATS287">
        <v>0.25285866699999998</v>
      </c>
      <c r="ATT287">
        <v>0.25391664600000002</v>
      </c>
      <c r="ATU287">
        <v>0.255079163</v>
      </c>
      <c r="ATV287">
        <v>0.25628826999999998</v>
      </c>
      <c r="ATW287">
        <v>0.25741285699999999</v>
      </c>
      <c r="ATX287">
        <v>0.25847653900000001</v>
      </c>
      <c r="ATY287">
        <v>0.25953066699999999</v>
      </c>
      <c r="ATZ287">
        <v>0.26061796700000001</v>
      </c>
      <c r="AUA287">
        <v>0.261693811</v>
      </c>
      <c r="AUB287">
        <v>0.26277029899999998</v>
      </c>
      <c r="AUC287">
        <v>0.26378190899999998</v>
      </c>
      <c r="AUD287">
        <v>0.264747919</v>
      </c>
      <c r="AUE287">
        <v>0.26576703800000001</v>
      </c>
      <c r="AUF287">
        <v>0.26683135000000002</v>
      </c>
      <c r="AUG287">
        <v>0.26776508399999999</v>
      </c>
      <c r="AUH287">
        <v>0.268643415</v>
      </c>
      <c r="AUI287">
        <v>0.26963711200000001</v>
      </c>
      <c r="AUJ287">
        <v>0.270695609</v>
      </c>
      <c r="AUK287">
        <v>0.27164646999999997</v>
      </c>
      <c r="AUL287">
        <v>0.27253074100000002</v>
      </c>
      <c r="AUM287">
        <v>0.27350429300000001</v>
      </c>
      <c r="AUN287">
        <v>0.27452190399999998</v>
      </c>
      <c r="AUO287">
        <v>0.27546362200000002</v>
      </c>
      <c r="AUP287">
        <v>0.27637318999999999</v>
      </c>
      <c r="AUQ287">
        <v>0.27722930200000001</v>
      </c>
      <c r="AUR287">
        <v>0.278094277</v>
      </c>
      <c r="AUS287">
        <v>0.27897977200000001</v>
      </c>
      <c r="AUT287">
        <v>0.27986988800000001</v>
      </c>
      <c r="AUU287">
        <v>0.28082860700000001</v>
      </c>
      <c r="AUV287">
        <v>0.28178113500000002</v>
      </c>
      <c r="AUW287">
        <v>0.28258332000000003</v>
      </c>
      <c r="AUX287">
        <v>0.283383683</v>
      </c>
      <c r="AUY287">
        <v>0.28428357100000001</v>
      </c>
      <c r="AUZ287">
        <v>0.28518229699999997</v>
      </c>
      <c r="AVA287">
        <v>0.28596634900000001</v>
      </c>
      <c r="AVB287">
        <v>0.28676231200000002</v>
      </c>
      <c r="AVC287">
        <v>0.28764287500000002</v>
      </c>
      <c r="AVD287">
        <v>0.28848324199999997</v>
      </c>
      <c r="AVE287">
        <v>0.28925635700000002</v>
      </c>
      <c r="AVF287">
        <v>0.29004669500000002</v>
      </c>
      <c r="AVG287">
        <v>0.29088656000000002</v>
      </c>
      <c r="AVH287">
        <v>0.291741478</v>
      </c>
      <c r="AVI287">
        <v>0.29250821399999999</v>
      </c>
      <c r="AVJ287">
        <v>0.29322690000000001</v>
      </c>
      <c r="AVK287">
        <v>0.29401585499999999</v>
      </c>
      <c r="AVL287">
        <v>0.29485439899999999</v>
      </c>
      <c r="AVM287">
        <v>0.29565127400000002</v>
      </c>
      <c r="AVN287">
        <v>0.29639774099999999</v>
      </c>
      <c r="AVO287">
        <v>0.29714816599999999</v>
      </c>
      <c r="AVP287">
        <v>0.29796097300000002</v>
      </c>
      <c r="AVQ287">
        <v>0.29871325300000001</v>
      </c>
      <c r="AVR287">
        <v>0.29939099000000002</v>
      </c>
      <c r="AVS287">
        <v>0.300136389</v>
      </c>
      <c r="AVT287">
        <v>0.30092590800000002</v>
      </c>
      <c r="AVU287">
        <v>0.30165003099999999</v>
      </c>
      <c r="AVV287">
        <v>0.30233776099999998</v>
      </c>
      <c r="AVW287">
        <v>0.30305974699999999</v>
      </c>
      <c r="AVX287">
        <v>0.30383047499999999</v>
      </c>
      <c r="AVY287">
        <v>0.30450202100000001</v>
      </c>
      <c r="AVZ287">
        <v>0.30508032600000001</v>
      </c>
      <c r="AWA287">
        <v>0.30572217499999998</v>
      </c>
      <c r="AWB287">
        <v>0.30643004899999998</v>
      </c>
      <c r="AWC287">
        <v>0.30706602199999999</v>
      </c>
      <c r="AWD287">
        <v>0.307630405</v>
      </c>
      <c r="AWE287">
        <v>0.30820795499999998</v>
      </c>
      <c r="AWF287">
        <v>0.308856937</v>
      </c>
      <c r="AWG287">
        <v>0.30954029999999999</v>
      </c>
      <c r="AWH287">
        <v>0.310167629</v>
      </c>
      <c r="AWI287">
        <v>0.31069848100000003</v>
      </c>
      <c r="AWJ287">
        <v>0.31122141199999998</v>
      </c>
      <c r="AWK287">
        <v>0.31181508499999999</v>
      </c>
      <c r="AWL287">
        <v>0.312428555</v>
      </c>
      <c r="AWM287">
        <v>0.312898063</v>
      </c>
      <c r="AWN287">
        <v>0.313311915</v>
      </c>
      <c r="AWO287">
        <v>0.31388607099999999</v>
      </c>
      <c r="AWP287">
        <v>0.31454011300000001</v>
      </c>
      <c r="AWQ287">
        <v>0.31508491700000002</v>
      </c>
      <c r="AWR287">
        <v>0.315528435</v>
      </c>
      <c r="AWS287">
        <v>0.31594448600000002</v>
      </c>
      <c r="AWT287">
        <v>0.31642361000000002</v>
      </c>
      <c r="AWU287">
        <v>0.31691983000000001</v>
      </c>
      <c r="AWV287">
        <v>0.317414855</v>
      </c>
      <c r="AWW287">
        <v>0.31788184800000002</v>
      </c>
      <c r="AWX287">
        <v>0.31829965999999998</v>
      </c>
      <c r="AWY287">
        <v>0.31871247400000002</v>
      </c>
      <c r="AWZ287">
        <v>0.31915284900000002</v>
      </c>
      <c r="AXA287">
        <v>0.31959055400000003</v>
      </c>
      <c r="AXB287">
        <v>0.32001405300000002</v>
      </c>
      <c r="AXC287">
        <v>0.32041857000000001</v>
      </c>
      <c r="AXD287">
        <v>0.32081362899999999</v>
      </c>
      <c r="AXE287">
        <v>0.32116076300000002</v>
      </c>
      <c r="AXF287">
        <v>0.32149856300000001</v>
      </c>
      <c r="AXG287">
        <v>0.32186514999999999</v>
      </c>
      <c r="AXH287">
        <v>0.32224308099999999</v>
      </c>
      <c r="AXI287">
        <v>0.32263223200000002</v>
      </c>
      <c r="AXJ287">
        <v>0.32302047099999998</v>
      </c>
      <c r="AXK287">
        <v>0.32332376499999999</v>
      </c>
      <c r="AXL287">
        <v>0.32358485399999998</v>
      </c>
      <c r="AXM287">
        <v>0.32392020199999999</v>
      </c>
      <c r="AXN287">
        <v>0.32432465799999999</v>
      </c>
      <c r="AXO287">
        <v>0.32454932399999997</v>
      </c>
      <c r="AXP287">
        <v>0.32464599100000002</v>
      </c>
      <c r="AXQ287">
        <v>0.32486999700000002</v>
      </c>
      <c r="AXR287">
        <v>0.32519679699999998</v>
      </c>
      <c r="AXS287">
        <v>0.32539211200000001</v>
      </c>
      <c r="AXT287">
        <v>0.325532021</v>
      </c>
      <c r="AXU287">
        <v>0.32559949300000002</v>
      </c>
      <c r="AXV287">
        <v>0.32564396000000001</v>
      </c>
      <c r="AXW287">
        <v>0.32578170200000001</v>
      </c>
      <c r="AXX287">
        <v>0.32595181200000001</v>
      </c>
      <c r="AXY287">
        <v>0.32598525</v>
      </c>
      <c r="AXZ287">
        <v>0.32595438900000001</v>
      </c>
      <c r="AYA287">
        <v>0.32592092</v>
      </c>
      <c r="AYB287">
        <v>0.325940279</v>
      </c>
      <c r="AYC287">
        <v>0.326040465</v>
      </c>
      <c r="AYD287">
        <v>0.32611450600000003</v>
      </c>
      <c r="AYE287">
        <v>0.32606786900000001</v>
      </c>
      <c r="AYF287">
        <v>0.326009196</v>
      </c>
      <c r="AYG287">
        <v>0.32597333899999997</v>
      </c>
      <c r="AYH287">
        <v>0.32594137899999998</v>
      </c>
      <c r="AYI287">
        <v>0.325794366</v>
      </c>
      <c r="AYJ287">
        <v>0.32559864399999999</v>
      </c>
      <c r="AYK287">
        <v>0.325459897</v>
      </c>
      <c r="AYL287">
        <v>0.32537466900000001</v>
      </c>
      <c r="AYM287">
        <v>0.32520226600000002</v>
      </c>
      <c r="AYN287">
        <v>0.32493853700000003</v>
      </c>
      <c r="AYO287">
        <v>0.324634331</v>
      </c>
      <c r="AYP287">
        <v>0.32438257599999998</v>
      </c>
      <c r="AYQ287">
        <v>0.32408817600000001</v>
      </c>
      <c r="AYR287">
        <v>0.32374921299999998</v>
      </c>
      <c r="AYS287">
        <v>0.32334921999999999</v>
      </c>
      <c r="AYT287">
        <v>0.32292864300000002</v>
      </c>
      <c r="AYU287">
        <v>0.32249376800000001</v>
      </c>
      <c r="AYV287">
        <v>0.32209094700000002</v>
      </c>
      <c r="AYW287">
        <v>0.32170283300000002</v>
      </c>
      <c r="AYX287">
        <v>0.32124275400000002</v>
      </c>
      <c r="AYY287">
        <v>0.320614921</v>
      </c>
      <c r="AYZ287">
        <v>0.32004670400000002</v>
      </c>
      <c r="AZA287">
        <v>0.319649289</v>
      </c>
      <c r="AZB287">
        <v>0.31919656299999999</v>
      </c>
      <c r="AZC287">
        <v>0.31858824600000002</v>
      </c>
      <c r="AZD287">
        <v>0.31801855200000001</v>
      </c>
      <c r="AZE287">
        <v>0.31765419700000003</v>
      </c>
      <c r="AZF287">
        <v>0.31728314800000001</v>
      </c>
      <c r="AZG287">
        <v>0.31674940499999998</v>
      </c>
      <c r="AZH287">
        <v>0.31620683199999999</v>
      </c>
      <c r="AZI287">
        <v>0.315798354</v>
      </c>
      <c r="AZJ287">
        <v>0.31541435800000001</v>
      </c>
      <c r="AZK287">
        <v>0.31500961999999999</v>
      </c>
      <c r="AZL287">
        <v>0.31457609600000003</v>
      </c>
      <c r="AZM287">
        <v>0.314124658</v>
      </c>
      <c r="AZN287">
        <v>0.31366992199999999</v>
      </c>
      <c r="AZO287">
        <v>0.31322027499999999</v>
      </c>
      <c r="AZP287">
        <v>0.31279570800000001</v>
      </c>
      <c r="AZQ287">
        <v>0.312348984</v>
      </c>
      <c r="AZR287">
        <v>0.31185707000000001</v>
      </c>
      <c r="AZS287">
        <v>0.31137530600000002</v>
      </c>
      <c r="AZT287">
        <v>0.31092861399999999</v>
      </c>
      <c r="AZU287">
        <v>0.31050112400000002</v>
      </c>
      <c r="AZV287">
        <v>0.31009377700000001</v>
      </c>
      <c r="AZW287">
        <v>0.30966776400000001</v>
      </c>
      <c r="AZX287">
        <v>0.30919577399999998</v>
      </c>
      <c r="AZY287">
        <v>0.30874172900000002</v>
      </c>
      <c r="AZZ287">
        <v>0.30825745100000002</v>
      </c>
      <c r="BAA287">
        <v>0.30767612900000002</v>
      </c>
      <c r="BAB287">
        <v>0.30721938100000001</v>
      </c>
      <c r="BAC287">
        <v>0.30694132200000002</v>
      </c>
      <c r="BAD287">
        <v>0.30651182100000002</v>
      </c>
      <c r="BAE287">
        <v>0.30593367199999999</v>
      </c>
      <c r="BAF287">
        <v>0.305512436</v>
      </c>
      <c r="BAG287">
        <v>0.305138087</v>
      </c>
      <c r="BAH287">
        <v>0.30467961100000002</v>
      </c>
      <c r="BAI287">
        <v>0.30429162199999998</v>
      </c>
      <c r="BAJ287">
        <v>0.30391435100000003</v>
      </c>
      <c r="BAK287">
        <v>0.30344116700000001</v>
      </c>
      <c r="BAL287">
        <v>0.30298303599999998</v>
      </c>
      <c r="BAM287">
        <v>0.30255409999999999</v>
      </c>
      <c r="BAN287">
        <v>0.302074913</v>
      </c>
      <c r="BAO287">
        <v>0.30163120700000001</v>
      </c>
      <c r="BAP287">
        <v>0.301215752</v>
      </c>
      <c r="BAQ287">
        <v>0.30071224200000002</v>
      </c>
      <c r="BAR287">
        <v>0.30020282399999998</v>
      </c>
      <c r="BAS287">
        <v>0.29980270599999997</v>
      </c>
      <c r="BAT287">
        <v>0.29943998399999999</v>
      </c>
      <c r="BAU287">
        <v>0.298959792</v>
      </c>
      <c r="BAV287">
        <v>0.29830505899999998</v>
      </c>
      <c r="BAW287">
        <v>0.29771097800000001</v>
      </c>
      <c r="BAX287">
        <v>0.29741246100000002</v>
      </c>
      <c r="BAY287">
        <v>0.29712522499999999</v>
      </c>
      <c r="BAZ287">
        <v>0.29648237100000002</v>
      </c>
      <c r="BBA287">
        <v>0.295780404</v>
      </c>
      <c r="BBB287">
        <v>0.29536843800000001</v>
      </c>
      <c r="BBC287">
        <v>0.29499682399999999</v>
      </c>
      <c r="BBD287">
        <v>0.294370091</v>
      </c>
      <c r="BBE287">
        <v>0.29368276799999998</v>
      </c>
      <c r="BBF287">
        <v>0.293048054</v>
      </c>
      <c r="BBG287">
        <v>0.29242845499999998</v>
      </c>
      <c r="BBH287">
        <v>0.29175134600000002</v>
      </c>
      <c r="BBI287">
        <v>0.29108331900000001</v>
      </c>
      <c r="BBJ287">
        <v>0.290388172</v>
      </c>
      <c r="BBK287">
        <v>0.28964962599999999</v>
      </c>
      <c r="BBL287">
        <v>0.28893250999999998</v>
      </c>
      <c r="BBM287">
        <v>0.28828572899999999</v>
      </c>
      <c r="BBN287">
        <v>0.287694854</v>
      </c>
      <c r="BBO287">
        <v>0.28702751799999998</v>
      </c>
      <c r="BBP287">
        <v>0.28626395500000001</v>
      </c>
      <c r="BBQ287">
        <v>0.28554778400000003</v>
      </c>
      <c r="BBR287">
        <v>0.28491992100000002</v>
      </c>
      <c r="BBS287">
        <v>0.284256073</v>
      </c>
      <c r="BBT287">
        <v>0.28354228999999997</v>
      </c>
      <c r="BBU287">
        <v>0.28286955000000003</v>
      </c>
      <c r="BBV287">
        <v>0.28223486599999997</v>
      </c>
      <c r="BBW287">
        <v>0.28162711499999998</v>
      </c>
      <c r="BBX287">
        <v>0.28106043800000002</v>
      </c>
      <c r="BBY287">
        <v>0.28043043699999998</v>
      </c>
      <c r="BBZ287">
        <v>0.27974195200000002</v>
      </c>
      <c r="BCA287">
        <v>0.27915742500000001</v>
      </c>
      <c r="BCB287">
        <v>0.27860853600000002</v>
      </c>
      <c r="BCC287">
        <v>0.27810898499999998</v>
      </c>
      <c r="BCD287">
        <v>0.27767898000000002</v>
      </c>
      <c r="BCE287">
        <v>0.27716421899999999</v>
      </c>
      <c r="BCF287">
        <v>0.27659355000000002</v>
      </c>
      <c r="BCG287">
        <v>0.276239126</v>
      </c>
      <c r="BCH287">
        <v>0.27591295300000002</v>
      </c>
      <c r="BCI287">
        <v>0.27535136799999999</v>
      </c>
      <c r="BCJ287">
        <v>0.274778782</v>
      </c>
      <c r="BCK287">
        <v>0.27453450600000001</v>
      </c>
      <c r="BCL287">
        <v>0.27433017300000001</v>
      </c>
      <c r="BCM287">
        <v>0.27382018899999999</v>
      </c>
      <c r="BCN287">
        <v>0.27329986499999998</v>
      </c>
      <c r="BCO287">
        <v>0.27312931600000001</v>
      </c>
      <c r="BCP287">
        <v>0.27297834500000001</v>
      </c>
      <c r="BCQ287">
        <v>0.27289720200000001</v>
      </c>
      <c r="BCR287">
        <v>0.27280892499999998</v>
      </c>
      <c r="BCS287">
        <v>0.27236191900000001</v>
      </c>
      <c r="BCT287">
        <v>0.27196720600000002</v>
      </c>
      <c r="BCU287">
        <v>0.27206755100000002</v>
      </c>
      <c r="BCV287">
        <v>0.272098599</v>
      </c>
      <c r="BCW287">
        <v>0.27199241000000002</v>
      </c>
      <c r="BCX287">
        <v>0.27198436500000001</v>
      </c>
      <c r="BCY287">
        <v>0.27199241000000002</v>
      </c>
      <c r="BCZ287">
        <v>0.27196173800000001</v>
      </c>
      <c r="BDA287">
        <v>0.27203995800000003</v>
      </c>
      <c r="BDB287">
        <v>0.27209467100000001</v>
      </c>
      <c r="BDC287">
        <v>0.27202832999999998</v>
      </c>
      <c r="BDD287">
        <v>0.27204662000000002</v>
      </c>
      <c r="BDE287">
        <v>0.27217081700000001</v>
      </c>
      <c r="BDF287">
        <v>0.27224171400000002</v>
      </c>
      <c r="BDG287">
        <v>0.27231166899999998</v>
      </c>
      <c r="BDH287">
        <v>0.27249903199999997</v>
      </c>
      <c r="BDI287">
        <v>0.272687966</v>
      </c>
      <c r="BDJ287">
        <v>0.272935557</v>
      </c>
      <c r="BDK287">
        <v>0.27324348399999998</v>
      </c>
      <c r="BDL287">
        <v>0.27359517500000002</v>
      </c>
      <c r="BDM287">
        <v>0.27366162599999999</v>
      </c>
      <c r="BDN287">
        <v>0.27345165500000002</v>
      </c>
      <c r="BDO287">
        <v>0.27345807</v>
      </c>
      <c r="BDP287">
        <v>0.273996664</v>
      </c>
      <c r="BDQ287">
        <v>0.27449974300000002</v>
      </c>
      <c r="BDR287">
        <v>0.27457978199999999</v>
      </c>
      <c r="BDS287">
        <v>0.27465116299999998</v>
      </c>
      <c r="BDT287">
        <v>0.27465659799999997</v>
      </c>
      <c r="BDU287">
        <v>0.27465214199999999</v>
      </c>
      <c r="BDV287">
        <v>0.27475449000000002</v>
      </c>
      <c r="BDW287">
        <v>0.274918043</v>
      </c>
      <c r="BDX287">
        <v>0.27504013999999999</v>
      </c>
      <c r="BDY287">
        <v>0.27513910600000002</v>
      </c>
      <c r="BDZ287">
        <v>0.27524221199999999</v>
      </c>
      <c r="BEA287">
        <v>0.27539287400000001</v>
      </c>
      <c r="BEB287">
        <v>0.275542334</v>
      </c>
      <c r="BEC287">
        <v>0.27547528199999999</v>
      </c>
      <c r="BED287">
        <v>0.27536238000000002</v>
      </c>
      <c r="BEE287">
        <v>0.27531425599999998</v>
      </c>
      <c r="BEF287">
        <v>0.27532556899999999</v>
      </c>
      <c r="BEG287">
        <v>0.27523999999999998</v>
      </c>
      <c r="BEH287">
        <v>0.27496784200000002</v>
      </c>
      <c r="BEI287">
        <v>0.27468683700000002</v>
      </c>
      <c r="BEJ287">
        <v>0.274493392</v>
      </c>
      <c r="BEK287">
        <v>0.27430512800000001</v>
      </c>
      <c r="BEL287">
        <v>0.27424288000000002</v>
      </c>
      <c r="BEM287">
        <v>0.27416536899999999</v>
      </c>
      <c r="BEN287">
        <v>0.273709498</v>
      </c>
      <c r="BEO287">
        <v>0.27312669699999997</v>
      </c>
      <c r="BEP287">
        <v>0.27266475800000001</v>
      </c>
      <c r="BEQ287">
        <v>0.27234308699999998</v>
      </c>
      <c r="BER287">
        <v>0.27194456700000003</v>
      </c>
      <c r="BES287">
        <v>0.271225261</v>
      </c>
      <c r="BET287">
        <v>0.27051284199999998</v>
      </c>
      <c r="BEU287">
        <v>0.269822542</v>
      </c>
      <c r="BEV287">
        <v>0.26913521299999998</v>
      </c>
      <c r="BEW287">
        <v>0.268429904</v>
      </c>
      <c r="BEX287">
        <v>0.26774402899999999</v>
      </c>
      <c r="BEY287">
        <v>0.26680125799999999</v>
      </c>
      <c r="BEZ287">
        <v>0.26562032899999999</v>
      </c>
      <c r="BFA287">
        <v>0.26443850000000002</v>
      </c>
      <c r="BFB287">
        <v>0.26323440999999997</v>
      </c>
      <c r="BFC287">
        <v>0.26202256200000001</v>
      </c>
      <c r="BFD287">
        <v>0.26058887800000002</v>
      </c>
      <c r="BFE287">
        <v>0.25916530500000001</v>
      </c>
      <c r="BFF287">
        <v>0.25741190800000002</v>
      </c>
      <c r="BFG287">
        <v>0.25561166600000002</v>
      </c>
      <c r="BFH287">
        <v>0.25372312200000002</v>
      </c>
      <c r="BFI287">
        <v>0.25177548900000002</v>
      </c>
      <c r="BFJ287">
        <v>0.2496601</v>
      </c>
      <c r="BFK287">
        <v>0.24724980299999999</v>
      </c>
      <c r="BFL287">
        <v>0.24483860499999999</v>
      </c>
      <c r="BFM287">
        <v>0.24233221699999999</v>
      </c>
      <c r="BFN287">
        <v>0.23983940100000001</v>
      </c>
      <c r="BFO287">
        <v>0.23662288500000001</v>
      </c>
      <c r="BFP287">
        <v>0.23337772500000001</v>
      </c>
      <c r="BFQ287">
        <v>0.23007353899999999</v>
      </c>
      <c r="BFR287">
        <v>0.22672846599999999</v>
      </c>
      <c r="BFS287">
        <v>0.223021684</v>
      </c>
      <c r="BFT287">
        <v>0.218913998</v>
      </c>
      <c r="BFU287">
        <v>0.21481703999999999</v>
      </c>
      <c r="BFV287">
        <v>0.21073984500000001</v>
      </c>
      <c r="BFW287">
        <v>0.206643471</v>
      </c>
      <c r="BFX287">
        <v>0.201825594</v>
      </c>
      <c r="BFY287">
        <v>0.19700842800000001</v>
      </c>
      <c r="BFZ287">
        <v>0.192024738</v>
      </c>
      <c r="BGA287">
        <v>0.18700962300000001</v>
      </c>
      <c r="BGB287">
        <v>0.181775295</v>
      </c>
      <c r="BGC287">
        <v>0.17639076300000001</v>
      </c>
      <c r="BGD287">
        <v>0.17092184699999999</v>
      </c>
      <c r="BGE287">
        <v>0.16529808400000001</v>
      </c>
      <c r="BGF287">
        <v>0.15966915300000001</v>
      </c>
      <c r="BGG287">
        <v>0.15385636699999999</v>
      </c>
      <c r="BGH287">
        <v>0.14807762999999999</v>
      </c>
      <c r="BGI287">
        <v>0.14262508300000001</v>
      </c>
      <c r="BGJ287">
        <v>0.13722446599999999</v>
      </c>
      <c r="BGK287">
        <v>0.13173317900000001</v>
      </c>
      <c r="BGL287">
        <v>0.126209606</v>
      </c>
      <c r="BGM287">
        <v>0.120701501</v>
      </c>
      <c r="BGN287">
        <v>0.11519868</v>
      </c>
      <c r="BGO287">
        <v>0.109905657</v>
      </c>
      <c r="BGP287">
        <v>0.10517855199999999</v>
      </c>
      <c r="BGQ287">
        <v>0.100426828</v>
      </c>
      <c r="BGR287">
        <v>9.5636143000000007E-2</v>
      </c>
      <c r="BGS287">
        <v>9.0758910999999998E-2</v>
      </c>
      <c r="BGT287">
        <v>8.6623868000000007E-2</v>
      </c>
      <c r="BGU287">
        <v>8.2594849999999997E-2</v>
      </c>
      <c r="BGV287">
        <v>7.8777887000000005E-2</v>
      </c>
      <c r="BGW287">
        <v>7.5172977000000002E-2</v>
      </c>
      <c r="BGX287">
        <v>7.1886146999999997E-2</v>
      </c>
      <c r="BGY287">
        <v>6.8715614999999994E-2</v>
      </c>
      <c r="BGZ287">
        <v>6.5736594999999995E-2</v>
      </c>
      <c r="BHA287">
        <v>6.3191951999999996E-2</v>
      </c>
      <c r="BHB287">
        <v>6.0541283000000001E-2</v>
      </c>
      <c r="BHC287">
        <v>5.8420748000000002E-2</v>
      </c>
      <c r="BHD287">
        <v>5.6300213000000002E-2</v>
      </c>
      <c r="BHE287">
        <v>5.4285703999999997E-2</v>
      </c>
      <c r="BHF287">
        <v>5.2377222000000001E-2</v>
      </c>
      <c r="BHG287">
        <v>5.0892847999999997E-2</v>
      </c>
      <c r="BHH287">
        <v>4.9726553E-2</v>
      </c>
      <c r="BHI287">
        <v>4.8560259000000001E-2</v>
      </c>
      <c r="BHJ287">
        <v>4.7181911E-2</v>
      </c>
      <c r="BHK287">
        <v>4.5877974000000002E-2</v>
      </c>
      <c r="BHL287">
        <v>4.5083333000000003E-2</v>
      </c>
      <c r="BHM287">
        <v>4.4319188000000002E-2</v>
      </c>
      <c r="BHN287">
        <v>4.3470974000000003E-2</v>
      </c>
      <c r="BHO287">
        <v>4.2628145999999999E-2</v>
      </c>
      <c r="BHP287">
        <v>4.2092626000000001E-2</v>
      </c>
      <c r="BHQ287">
        <v>4.1562491999999999E-2</v>
      </c>
      <c r="BHR287">
        <v>4.1138385E-2</v>
      </c>
      <c r="BHS287">
        <v>4.0739368999999998E-2</v>
      </c>
      <c r="BHT287">
        <v>4.0396198000000001E-2</v>
      </c>
      <c r="BHU287">
        <v>4.0078117000000003E-2</v>
      </c>
      <c r="BHV287">
        <v>3.9654010000000003E-2</v>
      </c>
      <c r="BHW287">
        <v>3.9441957E-2</v>
      </c>
      <c r="BHX287">
        <v>3.9229903000000003E-2</v>
      </c>
      <c r="BHY287">
        <v>3.8911822999999998E-2</v>
      </c>
      <c r="BHZ287">
        <v>3.8593743E-2</v>
      </c>
      <c r="BIA287">
        <v>3.8487715999999998E-2</v>
      </c>
      <c r="BIB287">
        <v>3.8593743E-2</v>
      </c>
      <c r="BIC287">
        <v>3.8487715999999998E-2</v>
      </c>
      <c r="BID287">
        <v>3.8202729999999997E-2</v>
      </c>
      <c r="BIE287">
        <v>3.7957581999999997E-2</v>
      </c>
      <c r="BIF287">
        <v>3.7957581999999997E-2</v>
      </c>
      <c r="BIG287">
        <v>3.7851555000000002E-2</v>
      </c>
      <c r="BIH287">
        <v>3.7957581999999997E-2</v>
      </c>
      <c r="BII287">
        <v>3.8063608999999998E-2</v>
      </c>
      <c r="BIJ287">
        <v>3.7957581999999997E-2</v>
      </c>
      <c r="BIK287">
        <v>3.7957581999999997E-2</v>
      </c>
      <c r="BIL287">
        <v>3.8063608999999998E-2</v>
      </c>
      <c r="BIM287">
        <v>3.8169636E-2</v>
      </c>
      <c r="BIN287">
        <v>3.8275662000000002E-2</v>
      </c>
      <c r="BIO287">
        <v>3.8275662000000002E-2</v>
      </c>
      <c r="BIP287">
        <v>3.8348473000000001E-2</v>
      </c>
      <c r="BIQ287">
        <v>3.8593743E-2</v>
      </c>
      <c r="BIR287">
        <v>3.8911822999999998E-2</v>
      </c>
      <c r="BIS287">
        <v>3.901785E-2</v>
      </c>
      <c r="BIT287">
        <v>3.9123877000000001E-2</v>
      </c>
      <c r="BIU287">
        <v>3.9207643E-2</v>
      </c>
      <c r="BIV287">
        <v>3.9335929999999998E-2</v>
      </c>
      <c r="BIW287">
        <v>3.9547984000000001E-2</v>
      </c>
      <c r="BIX287">
        <v>3.9943550000000001E-2</v>
      </c>
      <c r="BIY287">
        <v>4.0184143999999998E-2</v>
      </c>
      <c r="BIZ287">
        <v>4.0502225000000003E-2</v>
      </c>
      <c r="BJA287">
        <v>4.0714278E-2</v>
      </c>
      <c r="BJB287">
        <v>4.0926332000000003E-2</v>
      </c>
      <c r="BJC287">
        <v>4.1244412000000001E-2</v>
      </c>
      <c r="BJD287">
        <v>4.1562491999999999E-2</v>
      </c>
      <c r="BJE287">
        <v>4.1774546000000003E-2</v>
      </c>
      <c r="BJF287">
        <v>4.2198653000000003E-2</v>
      </c>
      <c r="BJG287">
        <v>4.2622760000000003E-2</v>
      </c>
      <c r="BJH287">
        <v>4.2940840000000001E-2</v>
      </c>
      <c r="BJI287">
        <v>4.3152893999999997E-2</v>
      </c>
      <c r="BJJ287">
        <v>4.3577000999999997E-2</v>
      </c>
      <c r="BJK287">
        <v>4.4107134999999999E-2</v>
      </c>
      <c r="BJL287">
        <v>4.4531241999999999E-2</v>
      </c>
      <c r="BJM287">
        <v>4.4743295000000002E-2</v>
      </c>
      <c r="BJN287">
        <v>4.5061375000000001E-2</v>
      </c>
      <c r="BJO287">
        <v>4.5591509000000002E-2</v>
      </c>
      <c r="BJP287">
        <v>4.6015616000000002E-2</v>
      </c>
      <c r="BJQ287">
        <v>4.6439723000000002E-2</v>
      </c>
      <c r="BJR287">
        <v>4.6800996999999997E-2</v>
      </c>
      <c r="BJS287">
        <v>4.7181911E-2</v>
      </c>
      <c r="BJT287">
        <v>4.7516392999999997E-2</v>
      </c>
      <c r="BJU287">
        <v>4.8030125E-2</v>
      </c>
      <c r="BJV287">
        <v>4.8772311999999998E-2</v>
      </c>
      <c r="BJW287">
        <v>4.9196418999999998E-2</v>
      </c>
      <c r="BJX287">
        <v>4.9408473000000001E-2</v>
      </c>
      <c r="BJY287">
        <v>4.9832580000000001E-2</v>
      </c>
      <c r="BJZ287">
        <v>5.0362714000000003E-2</v>
      </c>
      <c r="BKA287">
        <v>5.0998874E-2</v>
      </c>
      <c r="BKB287">
        <v>5.1316954999999997E-2</v>
      </c>
      <c r="BKC287">
        <v>5.1741061999999997E-2</v>
      </c>
      <c r="BKD287">
        <v>5.2271194999999999E-2</v>
      </c>
      <c r="BKE287">
        <v>5.2907356000000003E-2</v>
      </c>
      <c r="BKF287">
        <v>5.3331463000000003E-2</v>
      </c>
      <c r="BKG287">
        <v>5.3755570000000003E-2</v>
      </c>
      <c r="BKH287">
        <v>5.4255036999999999E-2</v>
      </c>
      <c r="BKI287">
        <v>5.4921865E-2</v>
      </c>
      <c r="BKJ287">
        <v>5.5451998000000002E-2</v>
      </c>
      <c r="BKK287">
        <v>5.5982131999999997E-2</v>
      </c>
      <c r="BKL287">
        <v>5.6618293E-2</v>
      </c>
      <c r="BKM287">
        <v>5.7251037999999997E-2</v>
      </c>
      <c r="BKN287">
        <v>5.7890614E-2</v>
      </c>
      <c r="BKO287">
        <v>5.8420748000000002E-2</v>
      </c>
      <c r="BKP287">
        <v>5.8950882000000003E-2</v>
      </c>
      <c r="BKQ287">
        <v>5.9587042E-2</v>
      </c>
      <c r="BKR287">
        <v>6.0329229999999998E-2</v>
      </c>
      <c r="BKS287">
        <v>6.0892098999999998E-2</v>
      </c>
      <c r="BKT287">
        <v>6.1389497000000001E-2</v>
      </c>
      <c r="BKU287">
        <v>6.1919631000000003E-2</v>
      </c>
      <c r="BKV287">
        <v>6.2661818999999994E-2</v>
      </c>
      <c r="BKW287">
        <v>6.3191951999999996E-2</v>
      </c>
      <c r="BKX287">
        <v>6.3616059000000003E-2</v>
      </c>
      <c r="BKY287">
        <v>6.4040165999999996E-2</v>
      </c>
      <c r="BKZ287">
        <v>6.4994407000000004E-2</v>
      </c>
      <c r="BLA287">
        <v>6.5736594999999995E-2</v>
      </c>
      <c r="BLB287">
        <v>6.6372755000000005E-2</v>
      </c>
      <c r="BLC287">
        <v>6.7008916000000002E-2</v>
      </c>
      <c r="BLD287">
        <v>6.7539050000000003E-2</v>
      </c>
      <c r="BLE287">
        <v>6.7963156999999996E-2</v>
      </c>
      <c r="BLF287">
        <v>6.8599317000000007E-2</v>
      </c>
      <c r="BLG287">
        <v>6.9129450999999995E-2</v>
      </c>
      <c r="BLH287">
        <v>6.9765612000000005E-2</v>
      </c>
      <c r="BLI287">
        <v>7.0401772000000001E-2</v>
      </c>
      <c r="BLJ287">
        <v>7.1037932999999998E-2</v>
      </c>
      <c r="BLK287">
        <v>7.1780120000000003E-2</v>
      </c>
      <c r="BLL287">
        <v>7.2441173999999997E-2</v>
      </c>
      <c r="BLM287">
        <v>7.3052441999999995E-2</v>
      </c>
      <c r="BLN287">
        <v>7.3582574999999997E-2</v>
      </c>
      <c r="BLO287">
        <v>7.4324763000000002E-2</v>
      </c>
      <c r="BLP287">
        <v>7.5066949999999993E-2</v>
      </c>
      <c r="BLQ287">
        <v>7.5597083999999995E-2</v>
      </c>
      <c r="BLR287">
        <v>7.6127217999999997E-2</v>
      </c>
      <c r="BLS287">
        <v>7.6763377999999993E-2</v>
      </c>
      <c r="BLT287">
        <v>7.7399539000000003E-2</v>
      </c>
      <c r="BLU287">
        <v>7.80357E-2</v>
      </c>
      <c r="BLV287">
        <v>7.8671859999999996E-2</v>
      </c>
      <c r="BLW287">
        <v>7.9201993999999998E-2</v>
      </c>
      <c r="BLX287">
        <v>7.9732127999999999E-2</v>
      </c>
      <c r="BLY287">
        <v>8.0262262000000001E-2</v>
      </c>
      <c r="BLZ287">
        <v>8.1004449000000006E-2</v>
      </c>
      <c r="BMA287">
        <v>8.1640610000000002E-2</v>
      </c>
      <c r="BMB287">
        <v>8.2170743000000004E-2</v>
      </c>
      <c r="BMC287">
        <v>8.2700877000000006E-2</v>
      </c>
      <c r="BMD287">
        <v>8.3231010999999994E-2</v>
      </c>
      <c r="BME287">
        <v>8.3655118000000001E-2</v>
      </c>
      <c r="BMF287">
        <v>8.4185252000000002E-2</v>
      </c>
      <c r="BMG287">
        <v>8.4715386000000004E-2</v>
      </c>
      <c r="BMH287">
        <v>8.5351546E-2</v>
      </c>
      <c r="BMI287">
        <v>8.5987706999999997E-2</v>
      </c>
      <c r="BMJ287">
        <v>8.6517840999999998E-2</v>
      </c>
      <c r="BMK287">
        <v>8.6729894000000002E-2</v>
      </c>
      <c r="BML287">
        <v>8.7047975E-2</v>
      </c>
      <c r="BMM287">
        <v>8.7796308000000003E-2</v>
      </c>
      <c r="BMN287">
        <v>8.8426323000000001E-2</v>
      </c>
      <c r="BMO287">
        <v>8.8842935999999997E-2</v>
      </c>
      <c r="BMP287">
        <v>8.9168510000000006E-2</v>
      </c>
      <c r="BMQ287">
        <v>8.9804671000000003E-2</v>
      </c>
      <c r="BMR287">
        <v>9.0440830999999999E-2</v>
      </c>
      <c r="BMS287">
        <v>9.0864938000000006E-2</v>
      </c>
      <c r="BMT287">
        <v>9.1183019000000004E-2</v>
      </c>
      <c r="BMU287">
        <v>9.1501099000000002E-2</v>
      </c>
      <c r="BMV287">
        <v>9.2137258999999999E-2</v>
      </c>
      <c r="BMW287">
        <v>9.2667393000000001E-2</v>
      </c>
      <c r="BMX287">
        <v>9.3091499999999994E-2</v>
      </c>
      <c r="BMY287">
        <v>9.3515607000000001E-2</v>
      </c>
      <c r="BMZ287">
        <v>9.4045741000000002E-2</v>
      </c>
      <c r="BNA287">
        <v>9.4575875000000004E-2</v>
      </c>
      <c r="BNB287">
        <v>9.5106009000000005E-2</v>
      </c>
      <c r="BNC287">
        <v>9.5530115999999998E-2</v>
      </c>
      <c r="BND287">
        <v>9.606025E-2</v>
      </c>
      <c r="BNE287">
        <v>9.6590384000000001E-2</v>
      </c>
      <c r="BNF287">
        <v>9.7226543999999998E-2</v>
      </c>
      <c r="BNG287">
        <v>9.7862704999999994E-2</v>
      </c>
      <c r="BNH287">
        <v>9.8392838999999996E-2</v>
      </c>
      <c r="BNI287">
        <v>9.8847578000000005E-2</v>
      </c>
      <c r="BNJ287">
        <v>9.9347079000000005E-2</v>
      </c>
      <c r="BNK287">
        <v>9.9877213000000006E-2</v>
      </c>
      <c r="BNL287">
        <v>0.10046620000000001</v>
      </c>
      <c r="BNM287">
        <v>0.101072259</v>
      </c>
      <c r="BNN287">
        <v>0.101679668</v>
      </c>
      <c r="BNO287">
        <v>0.10227939799999999</v>
      </c>
      <c r="BNP287">
        <v>0.102845963</v>
      </c>
      <c r="BNQ287">
        <v>0.103482123</v>
      </c>
      <c r="BNR287">
        <v>0.10422650999999999</v>
      </c>
      <c r="BNS287">
        <v>0.104860471</v>
      </c>
      <c r="BNT287">
        <v>0.105602659</v>
      </c>
      <c r="BNU287">
        <v>0.10605247299999999</v>
      </c>
      <c r="BNV287">
        <v>0.10644438000000001</v>
      </c>
      <c r="BNW287">
        <v>0.107110451</v>
      </c>
      <c r="BNX287">
        <v>0.107965166</v>
      </c>
      <c r="BNY287">
        <v>0.10854673500000001</v>
      </c>
      <c r="BNZ287">
        <v>0.108888503</v>
      </c>
      <c r="BOA287">
        <v>0.10942563700000001</v>
      </c>
      <c r="BOB287">
        <v>0.11019934100000001</v>
      </c>
      <c r="BOC287">
        <v>0.110877696</v>
      </c>
      <c r="BOD287">
        <v>0.111381857</v>
      </c>
      <c r="BOE287">
        <v>0.111936679</v>
      </c>
      <c r="BOF287">
        <v>0.112619023</v>
      </c>
      <c r="BOG287">
        <v>0.11327582</v>
      </c>
      <c r="BOH287">
        <v>0.11378701200000001</v>
      </c>
      <c r="BOI287">
        <v>0.114310993</v>
      </c>
      <c r="BOJ287">
        <v>0.115029533</v>
      </c>
      <c r="BOK287">
        <v>0.115743318</v>
      </c>
      <c r="BOL287">
        <v>0.11624200599999999</v>
      </c>
      <c r="BOM287">
        <v>0.11667124700000001</v>
      </c>
      <c r="BON287">
        <v>0.11726447600000001</v>
      </c>
      <c r="BOO287">
        <v>0.11797687799999999</v>
      </c>
      <c r="BOP287">
        <v>0.118581032</v>
      </c>
      <c r="BOQ287">
        <v>0.11907411800000001</v>
      </c>
      <c r="BOR287">
        <v>0.11959916600000001</v>
      </c>
      <c r="BOS287">
        <v>0.12012434</v>
      </c>
      <c r="BOT287">
        <v>0.120652168</v>
      </c>
      <c r="BOU287">
        <v>0.121199319</v>
      </c>
      <c r="BOV287">
        <v>0.12175448699999999</v>
      </c>
      <c r="BOW287">
        <v>0.122316205</v>
      </c>
      <c r="BOX287">
        <v>0.12287191</v>
      </c>
      <c r="BOY287">
        <v>0.123432372</v>
      </c>
      <c r="BOZ287">
        <v>0.124020933</v>
      </c>
      <c r="BPA287">
        <v>0.124605614</v>
      </c>
      <c r="BPB287">
        <v>0.12518592000000001</v>
      </c>
      <c r="BPC287">
        <v>0.12566654799999999</v>
      </c>
      <c r="BPD287">
        <v>0.12606385000000001</v>
      </c>
      <c r="BPE287">
        <v>0.12657201600000001</v>
      </c>
      <c r="BPF287">
        <v>0.127218624</v>
      </c>
      <c r="BPG287">
        <v>0.12774458799999999</v>
      </c>
      <c r="BPH287">
        <v>0.12801782</v>
      </c>
      <c r="BPI287">
        <v>0.12841159099999999</v>
      </c>
      <c r="BPJ287">
        <v>0.12930730400000001</v>
      </c>
      <c r="BPK287">
        <v>0.13013312099999999</v>
      </c>
      <c r="BPL287">
        <v>0.13049159799999999</v>
      </c>
      <c r="BPM287">
        <v>0.130865589</v>
      </c>
      <c r="BPN287">
        <v>0.13146391299999999</v>
      </c>
      <c r="BPO287">
        <v>0.13207012100000001</v>
      </c>
      <c r="BPP287">
        <v>0.13253136400000001</v>
      </c>
      <c r="BPQ287">
        <v>0.13299419400000001</v>
      </c>
      <c r="BPR287">
        <v>0.133574215</v>
      </c>
      <c r="BPS287">
        <v>0.13416191399999999</v>
      </c>
      <c r="BPT287">
        <v>0.13459323300000001</v>
      </c>
      <c r="BPU287">
        <v>0.13497611100000001</v>
      </c>
      <c r="BPV287">
        <v>0.135481149</v>
      </c>
      <c r="BPW287">
        <v>0.13600073800000001</v>
      </c>
      <c r="BPX287">
        <v>0.13642158200000001</v>
      </c>
      <c r="BPY287">
        <v>0.13684125699999999</v>
      </c>
      <c r="BPZ287">
        <v>0.13730756999999999</v>
      </c>
      <c r="BQA287">
        <v>0.137757185</v>
      </c>
      <c r="BQB287">
        <v>0.138172499</v>
      </c>
      <c r="BQC287">
        <v>0.13857703800000001</v>
      </c>
      <c r="BQD287">
        <v>0.13896974300000001</v>
      </c>
      <c r="BQE287">
        <v>0.13929165199999999</v>
      </c>
      <c r="BQF287">
        <v>0.13962765399999999</v>
      </c>
      <c r="BQG287">
        <v>0.14003369399999999</v>
      </c>
      <c r="BQH287">
        <v>0.14040898900000001</v>
      </c>
      <c r="BQI287">
        <v>0.140824809</v>
      </c>
      <c r="BQJ287">
        <v>0.14128004699999999</v>
      </c>
      <c r="BQK287">
        <v>0.14168676699999999</v>
      </c>
      <c r="BQL287">
        <v>0.142067954</v>
      </c>
      <c r="BQM287">
        <v>0.142370461</v>
      </c>
      <c r="BQN287">
        <v>0.14258849100000001</v>
      </c>
      <c r="BQO287">
        <v>0.14282979300000001</v>
      </c>
      <c r="BQP287">
        <v>0.14318017199999999</v>
      </c>
      <c r="BQQ287">
        <v>0.14348666099999999</v>
      </c>
      <c r="BQR287">
        <v>0.14360455499999999</v>
      </c>
      <c r="BQS287">
        <v>0.143798127</v>
      </c>
      <c r="BQT287">
        <v>0.14430221600000001</v>
      </c>
      <c r="BQU287">
        <v>0.14473979200000001</v>
      </c>
      <c r="BQV287">
        <v>0.14481328900000001</v>
      </c>
      <c r="BQW287">
        <v>0.14489506699999999</v>
      </c>
      <c r="BQX287">
        <v>0.145312213</v>
      </c>
      <c r="BQY287">
        <v>0.14578329900000001</v>
      </c>
      <c r="BQZ287">
        <v>0.14593426100000001</v>
      </c>
      <c r="BRA287">
        <v>0.14595159199999999</v>
      </c>
      <c r="BRB287">
        <v>0.14609138399999999</v>
      </c>
      <c r="BRC287">
        <v>0.146376638</v>
      </c>
      <c r="BRD287">
        <v>0.146688609</v>
      </c>
      <c r="BRE287">
        <v>0.14694490499999999</v>
      </c>
      <c r="BRF287">
        <v>0.14713237800000001</v>
      </c>
      <c r="BRG287">
        <v>0.147361514</v>
      </c>
      <c r="BRH287">
        <v>0.14765444699999999</v>
      </c>
      <c r="BRI287">
        <v>0.14791889499999999</v>
      </c>
      <c r="BRJ287">
        <v>0.14810214999999999</v>
      </c>
      <c r="BRK287">
        <v>0.14819410099999999</v>
      </c>
      <c r="BRL287">
        <v>0.14837497099999999</v>
      </c>
      <c r="BRM287">
        <v>0.14875274599999999</v>
      </c>
      <c r="BRN287">
        <v>0.149058951</v>
      </c>
      <c r="BRO287">
        <v>0.14921150799999999</v>
      </c>
      <c r="BRP287">
        <v>0.14944397800000001</v>
      </c>
      <c r="BRQ287">
        <v>0.14987754</v>
      </c>
      <c r="BRR287">
        <v>0.150272393</v>
      </c>
      <c r="BRS287">
        <v>0.15053840499999999</v>
      </c>
      <c r="BRT287">
        <v>0.15082748400000001</v>
      </c>
      <c r="BRU287">
        <v>0.15106581499999999</v>
      </c>
      <c r="BRV287">
        <v>0.15126930899999999</v>
      </c>
      <c r="BRW287">
        <v>0.15159371399999999</v>
      </c>
      <c r="BRX287">
        <v>0.15194229300000001</v>
      </c>
      <c r="BRY287">
        <v>0.15207732800000001</v>
      </c>
      <c r="BRZ287">
        <v>0.152182914</v>
      </c>
      <c r="BSA287">
        <v>0.15257979099999999</v>
      </c>
      <c r="BSB287">
        <v>0.15308609300000001</v>
      </c>
      <c r="BSC287">
        <v>0.15334088700000001</v>
      </c>
      <c r="BSD287">
        <v>0.15350793200000001</v>
      </c>
      <c r="BSE287">
        <v>0.153865689</v>
      </c>
      <c r="BSF287">
        <v>0.15419358699999999</v>
      </c>
      <c r="BSG287">
        <v>0.15441537599999999</v>
      </c>
      <c r="BSH287">
        <v>0.154635948</v>
      </c>
      <c r="BSI287">
        <v>0.15488777300000001</v>
      </c>
      <c r="BSJ287">
        <v>0.15522132499999999</v>
      </c>
      <c r="BSK287">
        <v>0.15552844699999999</v>
      </c>
      <c r="BSL287">
        <v>0.15575341200000001</v>
      </c>
      <c r="BSM287">
        <v>0.155989246</v>
      </c>
      <c r="BSN287">
        <v>0.15619561600000001</v>
      </c>
      <c r="BSO287">
        <v>0.15639961599999999</v>
      </c>
      <c r="BSP287">
        <v>0.15677944499999999</v>
      </c>
      <c r="BSQ287">
        <v>0.15717951199999999</v>
      </c>
      <c r="BSR287">
        <v>0.15732290600000001</v>
      </c>
      <c r="BSS287">
        <v>0.157465415</v>
      </c>
      <c r="BST287">
        <v>0.157729072</v>
      </c>
      <c r="BSU287">
        <v>0.15798802200000001</v>
      </c>
      <c r="BSV287">
        <v>0.15810991199999999</v>
      </c>
      <c r="BSW287">
        <v>0.15820546699999999</v>
      </c>
      <c r="BSX287">
        <v>0.15845234499999999</v>
      </c>
      <c r="BSY287">
        <v>0.15875352500000001</v>
      </c>
      <c r="BSZ287">
        <v>0.15880757500000001</v>
      </c>
      <c r="BTA287">
        <v>0.15868291900000001</v>
      </c>
      <c r="BTB287">
        <v>0.158705701</v>
      </c>
      <c r="BTC287">
        <v>0.15874561000000001</v>
      </c>
      <c r="BTD287">
        <v>0.15878141100000001</v>
      </c>
      <c r="BTE287">
        <v>0.159072765</v>
      </c>
      <c r="BTF287">
        <v>0.15932422500000001</v>
      </c>
      <c r="BTG287">
        <v>0.159098138</v>
      </c>
      <c r="BTH287">
        <v>0.158863488</v>
      </c>
      <c r="BTI287">
        <v>0.15894924699999999</v>
      </c>
      <c r="BTJ287">
        <v>0.15912706600000001</v>
      </c>
      <c r="BTK287">
        <v>0.15936212699999999</v>
      </c>
      <c r="BTL287">
        <v>0.159470415</v>
      </c>
      <c r="BTM287">
        <v>0.15905492800000001</v>
      </c>
      <c r="BTN287">
        <v>0.158691798</v>
      </c>
      <c r="BTO287">
        <v>0.15906426400000001</v>
      </c>
      <c r="BTP287">
        <v>0.15948400200000001</v>
      </c>
      <c r="BTQ287">
        <v>0.15909343000000001</v>
      </c>
      <c r="BTR287">
        <v>0.158521783</v>
      </c>
      <c r="BTS287">
        <v>0.15839488299999999</v>
      </c>
      <c r="BTT287">
        <v>0.15848124099999999</v>
      </c>
      <c r="BTU287">
        <v>0.15825183700000001</v>
      </c>
      <c r="BTV287">
        <v>0.15774205999999999</v>
      </c>
      <c r="BTW287">
        <v>0.157430815</v>
      </c>
      <c r="BTX287">
        <v>0.157384049</v>
      </c>
      <c r="BTY287">
        <v>0.156961989</v>
      </c>
      <c r="BTZ287">
        <v>0.15622571399999999</v>
      </c>
      <c r="BUA287">
        <v>0.15576172299999999</v>
      </c>
      <c r="BUB287">
        <v>0.155516091</v>
      </c>
      <c r="BUC287">
        <v>0.155001369</v>
      </c>
      <c r="BUD287">
        <v>0.15411297900000001</v>
      </c>
      <c r="BUE287">
        <v>0.15345835399999999</v>
      </c>
      <c r="BUF287">
        <v>0.15326287</v>
      </c>
      <c r="BUG287">
        <v>0.15285074700000001</v>
      </c>
      <c r="BUH287">
        <v>0.15190424799999999</v>
      </c>
      <c r="BUI287">
        <v>0.15111374999999999</v>
      </c>
      <c r="BUJ287">
        <v>0.15063211000000001</v>
      </c>
      <c r="BUK287">
        <v>0.150098492</v>
      </c>
      <c r="BUL287">
        <v>0.149557669</v>
      </c>
      <c r="BUM287">
        <v>0.149007951</v>
      </c>
      <c r="BUN287">
        <v>0.148389727</v>
      </c>
      <c r="BUO287">
        <v>0.14781967500000001</v>
      </c>
      <c r="BUP287">
        <v>0.147354452</v>
      </c>
      <c r="BUQ287">
        <v>0.14681029500000001</v>
      </c>
      <c r="BUR287">
        <v>0.14630222400000001</v>
      </c>
      <c r="BUS287">
        <v>0.145906485</v>
      </c>
      <c r="BUT287">
        <v>0.14520994500000001</v>
      </c>
      <c r="BUU287">
        <v>0.14437151200000001</v>
      </c>
      <c r="BUV287">
        <v>0.14393716000000001</v>
      </c>
      <c r="BUW287">
        <v>0.143671464</v>
      </c>
      <c r="BUX287">
        <v>0.143058834</v>
      </c>
      <c r="BUY287">
        <v>0.14225015099999999</v>
      </c>
      <c r="BUZ287">
        <v>0.141604121</v>
      </c>
      <c r="BVA287">
        <v>0.141056709</v>
      </c>
      <c r="BVB287">
        <v>0.14052658300000001</v>
      </c>
      <c r="BVC287">
        <v>0.13998248799999999</v>
      </c>
      <c r="BVD287">
        <v>0.13924114200000001</v>
      </c>
      <c r="BVE287">
        <v>0.13834761700000001</v>
      </c>
      <c r="BVF287">
        <v>0.13773601299999999</v>
      </c>
      <c r="BVG287">
        <v>0.137512407</v>
      </c>
      <c r="BVH287">
        <v>0.13713429999999999</v>
      </c>
      <c r="BVI287">
        <v>0.13627041500000001</v>
      </c>
      <c r="BVJ287">
        <v>0.13540687700000001</v>
      </c>
      <c r="BVK287">
        <v>0.134967217</v>
      </c>
      <c r="BVL287">
        <v>0.134519371</v>
      </c>
      <c r="BVM287">
        <v>0.133739143</v>
      </c>
      <c r="BVN287">
        <v>0.13299778000000001</v>
      </c>
      <c r="BVO287">
        <v>0.13262706699999999</v>
      </c>
      <c r="BVP287">
        <v>0.13228045599999999</v>
      </c>
      <c r="BVQ287">
        <v>0.131822366</v>
      </c>
      <c r="BVR287">
        <v>0.13129652</v>
      </c>
      <c r="BVS287">
        <v>0.13081748800000001</v>
      </c>
      <c r="BVT287">
        <v>0.130442526</v>
      </c>
      <c r="BVU287">
        <v>0.130116382</v>
      </c>
      <c r="BVV287">
        <v>0.12967801600000001</v>
      </c>
      <c r="BVW287">
        <v>0.12903359</v>
      </c>
      <c r="BVX287">
        <v>0.12845337200000001</v>
      </c>
      <c r="BVY287">
        <v>0.12820420299999999</v>
      </c>
      <c r="BVZ287">
        <v>0.127941271</v>
      </c>
      <c r="BWA287">
        <v>0.12751285200000001</v>
      </c>
      <c r="BWB287">
        <v>0.127091606</v>
      </c>
      <c r="BWC287">
        <v>0.126564022</v>
      </c>
      <c r="BWD287">
        <v>0.126031012</v>
      </c>
      <c r="BWE287">
        <v>0.125823923</v>
      </c>
      <c r="BWF287">
        <v>0.125654248</v>
      </c>
      <c r="BWG287">
        <v>0.125148396</v>
      </c>
      <c r="BWH287">
        <v>0.124548113</v>
      </c>
      <c r="BWI287">
        <v>0.12411043500000001</v>
      </c>
      <c r="BWJ287">
        <v>0.123696393</v>
      </c>
      <c r="BWK287">
        <v>0.123337814</v>
      </c>
      <c r="BWL287">
        <v>0.123138554</v>
      </c>
      <c r="BWM287">
        <v>0.122603063</v>
      </c>
      <c r="BWN287">
        <v>0.121647124</v>
      </c>
      <c r="BWO287">
        <v>0.121010399</v>
      </c>
      <c r="BWP287">
        <v>0.12086334</v>
      </c>
      <c r="BWQ287">
        <v>0.120559071</v>
      </c>
      <c r="BWR287">
        <v>0.119807052</v>
      </c>
      <c r="BWS287">
        <v>0.119196625</v>
      </c>
      <c r="BWT287">
        <v>0.11893672800000001</v>
      </c>
      <c r="BWU287">
        <v>0.118388669</v>
      </c>
      <c r="BWV287">
        <v>0.11752584200000001</v>
      </c>
      <c r="BWW287">
        <v>0.11706614</v>
      </c>
      <c r="BWX287">
        <v>0.11685511</v>
      </c>
      <c r="BWY287">
        <v>0.11617480400000001</v>
      </c>
      <c r="BWZ287">
        <v>0.115394836</v>
      </c>
      <c r="BXA287">
        <v>0.115120632</v>
      </c>
      <c r="BXB287">
        <v>0.115072097</v>
      </c>
      <c r="BXC287">
        <v>0.11461779900000001</v>
      </c>
      <c r="BXD287">
        <v>0.11382703199999999</v>
      </c>
      <c r="BXE287">
        <v>0.113234829</v>
      </c>
      <c r="BXF287">
        <v>0.112848159</v>
      </c>
      <c r="BXG287">
        <v>0.11247064499999999</v>
      </c>
      <c r="BXH287">
        <v>0.112533296</v>
      </c>
      <c r="BXI287">
        <v>0.11258618500000001</v>
      </c>
      <c r="BXJ287">
        <v>0.11198269399999999</v>
      </c>
      <c r="BXK287">
        <v>0.11129106699999999</v>
      </c>
      <c r="BXL287">
        <v>0.110923269</v>
      </c>
      <c r="BXM287">
        <v>0.11058278000000001</v>
      </c>
      <c r="BXN287">
        <v>0.10995387600000001</v>
      </c>
      <c r="BXO287">
        <v>0.10939908700000001</v>
      </c>
      <c r="BXP287">
        <v>0.10925652199999999</v>
      </c>
      <c r="BXQ287">
        <v>0.108969159</v>
      </c>
      <c r="BXR287">
        <v>0.108425412</v>
      </c>
      <c r="BXS287">
        <v>0.108066842</v>
      </c>
      <c r="BXT287">
        <v>0.107832041</v>
      </c>
      <c r="BXU287">
        <v>0.107436824</v>
      </c>
      <c r="BXV287">
        <v>0.106807043</v>
      </c>
      <c r="BXW287">
        <v>0.106190147</v>
      </c>
      <c r="BXX287">
        <v>0.105602659</v>
      </c>
      <c r="BXY287">
        <v>0.10496649800000001</v>
      </c>
      <c r="BXZ287">
        <v>0.105072525</v>
      </c>
      <c r="BYA287">
        <v>0.105072525</v>
      </c>
      <c r="BYB287">
        <v>0.104436364</v>
      </c>
      <c r="BYC287">
        <v>0.103694177</v>
      </c>
      <c r="BYD287">
        <v>0.103694177</v>
      </c>
      <c r="BYE287">
        <v>0.10358815</v>
      </c>
      <c r="BYF287">
        <v>0.102739936</v>
      </c>
      <c r="BYG287">
        <v>0.101785695</v>
      </c>
      <c r="BYH287">
        <v>0.101361588</v>
      </c>
      <c r="BYI287">
        <v>0.101149534</v>
      </c>
      <c r="BYJ287">
        <v>0.100831454</v>
      </c>
      <c r="BYK287">
        <v>0.100089267</v>
      </c>
      <c r="BYL287">
        <v>9.9347079000000005E-2</v>
      </c>
      <c r="BYM287">
        <v>9.8816946000000003E-2</v>
      </c>
      <c r="BYN287">
        <v>9.8816946000000003E-2</v>
      </c>
      <c r="BYO287">
        <v>9.8604892E-2</v>
      </c>
      <c r="BYP287">
        <v>9.7968732000000003E-2</v>
      </c>
      <c r="BYQ287">
        <v>9.7544623999999996E-2</v>
      </c>
      <c r="BYR287">
        <v>9.7332571000000007E-2</v>
      </c>
      <c r="BYS287">
        <v>9.6908464E-2</v>
      </c>
      <c r="BYT287">
        <v>9.6272303000000004E-2</v>
      </c>
      <c r="BYU287">
        <v>9.6166275999999995E-2</v>
      </c>
      <c r="BYV287">
        <v>9.5954223000000005E-2</v>
      </c>
      <c r="BYW287">
        <v>9.5530115999999998E-2</v>
      </c>
      <c r="BYX287">
        <v>9.5318061999999995E-2</v>
      </c>
      <c r="BYY287">
        <v>9.4999981999999997E-2</v>
      </c>
      <c r="BYZ287">
        <v>9.4469847999999995E-2</v>
      </c>
      <c r="BZA287">
        <v>9.4019652999999995E-2</v>
      </c>
      <c r="BZB287">
        <v>9.3833687999999998E-2</v>
      </c>
      <c r="BZC287">
        <v>9.3515607000000001E-2</v>
      </c>
      <c r="BZD287">
        <v>9.2879447000000004E-2</v>
      </c>
      <c r="BZE287">
        <v>9.2137258999999999E-2</v>
      </c>
      <c r="BZF287">
        <v>9.2031233000000004E-2</v>
      </c>
      <c r="BZG287">
        <v>9.2349313000000002E-2</v>
      </c>
      <c r="BZH287">
        <v>9.1713152000000006E-2</v>
      </c>
      <c r="BZI287">
        <v>9.0652885000000002E-2</v>
      </c>
      <c r="BZJ287">
        <v>9.0122751000000001E-2</v>
      </c>
      <c r="BZK287">
        <v>8.9804671000000003E-2</v>
      </c>
      <c r="BZL287">
        <v>8.9698643999999994E-2</v>
      </c>
      <c r="BZM287">
        <v>8.9351923999999999E-2</v>
      </c>
      <c r="BZN287">
        <v>8.8744402999999999E-2</v>
      </c>
      <c r="BZO287">
        <v>8.8108242000000003E-2</v>
      </c>
      <c r="BZP287">
        <v>8.7896189E-2</v>
      </c>
      <c r="BZQ287">
        <v>8.7684134999999996E-2</v>
      </c>
      <c r="BZR287">
        <v>8.7047975E-2</v>
      </c>
      <c r="BZS287">
        <v>8.6729894000000002E-2</v>
      </c>
      <c r="BZT287">
        <v>8.6326925999999998E-2</v>
      </c>
      <c r="BZU287">
        <v>8.5457572999999995E-2</v>
      </c>
      <c r="BZV287">
        <v>8.5139492999999997E-2</v>
      </c>
      <c r="BZW287">
        <v>8.5351546E-2</v>
      </c>
      <c r="BZX287">
        <v>8.5033466000000002E-2</v>
      </c>
      <c r="BZY287">
        <v>8.4397306000000005E-2</v>
      </c>
      <c r="BZZ287">
        <v>8.3867172000000004E-2</v>
      </c>
      <c r="CAA287">
        <v>8.3124983999999999E-2</v>
      </c>
      <c r="CAB287">
        <v>8.2641386999999997E-2</v>
      </c>
      <c r="CAC287">
        <v>8.2488824000000002E-2</v>
      </c>
      <c r="CAD287">
        <v>8.2064716999999995E-2</v>
      </c>
      <c r="CAE287">
        <v>8.1852663000000006E-2</v>
      </c>
      <c r="CAF287">
        <v>8.1428555999999999E-2</v>
      </c>
      <c r="CAG287">
        <v>8.0368287999999996E-2</v>
      </c>
      <c r="CAH287">
        <v>7.9520073999999996E-2</v>
      </c>
      <c r="CAI287">
        <v>7.9095967000000003E-2</v>
      </c>
      <c r="CAJ287">
        <v>7.8671859999999996E-2</v>
      </c>
      <c r="CAK287">
        <v>7.8353779999999998E-2</v>
      </c>
      <c r="CAL287">
        <v>7.8565833000000002E-2</v>
      </c>
      <c r="CAM287">
        <v>7.8671859999999996E-2</v>
      </c>
      <c r="CAN287">
        <v>7.7929673000000005E-2</v>
      </c>
      <c r="CAO287">
        <v>7.6869405000000002E-2</v>
      </c>
      <c r="CAP287">
        <v>7.6657351999999998E-2</v>
      </c>
      <c r="CAQ287">
        <v>7.6763377999999993E-2</v>
      </c>
      <c r="CAR287">
        <v>7.6551325000000003E-2</v>
      </c>
      <c r="CAS287">
        <v>7.5703111000000003E-2</v>
      </c>
      <c r="CAT287">
        <v>7.5066949999999993E-2</v>
      </c>
      <c r="CAU287">
        <v>7.4642843E-2</v>
      </c>
      <c r="CAV287">
        <v>7.4112708999999999E-2</v>
      </c>
      <c r="CAW287">
        <v>7.3158468000000004E-2</v>
      </c>
      <c r="CAX287">
        <v>7.2628335000000002E-2</v>
      </c>
      <c r="CAY287">
        <v>7.2416280999999999E-2</v>
      </c>
      <c r="CAZ287">
        <v>7.2416280999999999E-2</v>
      </c>
      <c r="CBA287">
        <v>7.1992174000000006E-2</v>
      </c>
      <c r="CBB287">
        <v>7.1249987000000001E-2</v>
      </c>
      <c r="CBC287">
        <v>7.0719852999999999E-2</v>
      </c>
      <c r="CBD287">
        <v>7.0613826000000005E-2</v>
      </c>
      <c r="CBE287">
        <v>7.0719852999999999E-2</v>
      </c>
      <c r="CBF287">
        <v>7.0083692000000003E-2</v>
      </c>
      <c r="CBG287">
        <v>6.8917398000000005E-2</v>
      </c>
      <c r="CBH287">
        <v>6.8084452000000004E-2</v>
      </c>
      <c r="CBI287">
        <v>6.7645076999999998E-2</v>
      </c>
      <c r="CBJ287">
        <v>6.7539050000000003E-2</v>
      </c>
      <c r="CBK287">
        <v>6.7963156999999996E-2</v>
      </c>
      <c r="CBL287">
        <v>6.7807507000000003E-2</v>
      </c>
      <c r="CBM287">
        <v>6.6796861999999999E-2</v>
      </c>
      <c r="CBN287">
        <v>6.6372755000000005E-2</v>
      </c>
      <c r="CBO287">
        <v>6.6160702000000002E-2</v>
      </c>
      <c r="CBP287">
        <v>6.5206460999999993E-2</v>
      </c>
      <c r="CBQ287">
        <v>6.4464274000000002E-2</v>
      </c>
      <c r="CBR287">
        <v>6.4994407000000004E-2</v>
      </c>
      <c r="CBS287">
        <v>6.5100433999999999E-2</v>
      </c>
      <c r="CBT287">
        <v>6.4146193000000004E-2</v>
      </c>
      <c r="CBU287">
        <v>6.3191951999999996E-2</v>
      </c>
      <c r="CBV287">
        <v>6.2555791999999999E-2</v>
      </c>
      <c r="CBW287">
        <v>6.1707577999999999E-2</v>
      </c>
      <c r="CBX287">
        <v>6.1707577999999999E-2</v>
      </c>
      <c r="CBY287">
        <v>6.2218768000000001E-2</v>
      </c>
      <c r="CBZ287">
        <v>6.1601550999999997E-2</v>
      </c>
      <c r="CCA287">
        <v>6.0329229999999998E-2</v>
      </c>
      <c r="CCB287">
        <v>6.0117176000000001E-2</v>
      </c>
      <c r="CCC287">
        <v>6.0117176000000001E-2</v>
      </c>
      <c r="CCD287">
        <v>5.8844855000000001E-2</v>
      </c>
      <c r="CCE287">
        <v>5.7811333999999999E-2</v>
      </c>
      <c r="CCF287">
        <v>5.8314721E-2</v>
      </c>
      <c r="CCG287">
        <v>5.8420748000000002E-2</v>
      </c>
      <c r="CCH287">
        <v>5.7264285999999998E-2</v>
      </c>
      <c r="CCI287">
        <v>5.6300213000000002E-2</v>
      </c>
      <c r="CCJ287">
        <v>5.6406238999999997E-2</v>
      </c>
      <c r="CCK287">
        <v>5.70424E-2</v>
      </c>
      <c r="CCL287">
        <v>5.6300213000000002E-2</v>
      </c>
      <c r="CCM287">
        <v>5.4921865E-2</v>
      </c>
      <c r="CCN287">
        <v>5.5770079E-2</v>
      </c>
      <c r="CCO287">
        <v>5.7360479999999998E-2</v>
      </c>
      <c r="CCP287">
        <v>5.6512265999999999E-2</v>
      </c>
      <c r="CCQ287">
        <v>5.4815837999999999E-2</v>
      </c>
      <c r="CCR287">
        <v>5.4497758E-2</v>
      </c>
      <c r="CCS287">
        <v>5.4709810999999997E-2</v>
      </c>
      <c r="CCT287">
        <v>5.4019022999999999E-2</v>
      </c>
      <c r="CCU287">
        <v>5.3437489999999997E-2</v>
      </c>
      <c r="CCV287">
        <v>5.3119409999999999E-2</v>
      </c>
      <c r="CCW287">
        <v>5.3013382999999997E-2</v>
      </c>
      <c r="CCX287">
        <v>5.2801329000000001E-2</v>
      </c>
      <c r="CCY287">
        <v>5.2059142000000003E-2</v>
      </c>
      <c r="CCZ287">
        <v>5.2801329000000001E-2</v>
      </c>
      <c r="CDA287">
        <v>5.4012300999999999E-2</v>
      </c>
      <c r="CDB287">
        <v>5.2695302999999999E-2</v>
      </c>
      <c r="CDC287">
        <v>5.0468739999999998E-2</v>
      </c>
      <c r="CDD287">
        <v>4.9620525999999998E-2</v>
      </c>
      <c r="CDE287">
        <v>4.9408473000000001E-2</v>
      </c>
      <c r="CDF287">
        <v>5.0044632999999998E-2</v>
      </c>
      <c r="CDG287">
        <v>5.0468739999999998E-2</v>
      </c>
      <c r="CDH287">
        <v>4.9196418999999998E-2</v>
      </c>
      <c r="CDI287">
        <v>4.8348204999999998E-2</v>
      </c>
      <c r="CDJ287">
        <v>4.8984366000000001E-2</v>
      </c>
      <c r="CDK287">
        <v>4.9620525999999998E-2</v>
      </c>
      <c r="CDL287">
        <v>4.9938607000000003E-2</v>
      </c>
      <c r="CDM287">
        <v>4.9196418999999998E-2</v>
      </c>
      <c r="CDN287">
        <v>4.7818070999999997E-2</v>
      </c>
      <c r="CDO287">
        <v>4.7818070999999997E-2</v>
      </c>
      <c r="CDP287">
        <v>4.9196418999999998E-2</v>
      </c>
      <c r="CDQ287">
        <v>4.8454232E-2</v>
      </c>
      <c r="CDR287">
        <v>4.7075883999999998E-2</v>
      </c>
      <c r="CDS287">
        <v>4.7606018E-2</v>
      </c>
      <c r="CDT287">
        <v>4.6954970999999998E-2</v>
      </c>
      <c r="CDU287">
        <v>4.5273428999999997E-2</v>
      </c>
      <c r="CDV287">
        <v>4.6439723000000002E-2</v>
      </c>
      <c r="CDW287">
        <v>4.7606018E-2</v>
      </c>
      <c r="CDX287">
        <v>4.6015616000000002E-2</v>
      </c>
      <c r="CDY287">
        <v>4.4425214999999997E-2</v>
      </c>
      <c r="CDZ287">
        <v>4.3683026999999999E-2</v>
      </c>
      <c r="CEA287">
        <v>4.3257535999999999E-2</v>
      </c>
      <c r="CEB287">
        <v>4.5803562999999999E-2</v>
      </c>
      <c r="CEC287">
        <v>4.9090393000000003E-2</v>
      </c>
      <c r="CED287">
        <v>4.8772311999999998E-2</v>
      </c>
      <c r="CEE287">
        <v>4.7924097999999998E-2</v>
      </c>
      <c r="CEF287">
        <v>4.5061375000000001E-2</v>
      </c>
      <c r="CEG287">
        <v>4.0820305000000001E-2</v>
      </c>
    </row>
    <row r="288" spans="1:2165" x14ac:dyDescent="0.3">
      <c r="A288">
        <v>281</v>
      </c>
      <c r="B288" t="s">
        <v>93</v>
      </c>
      <c r="C288" s="1">
        <v>41624</v>
      </c>
      <c r="D288" s="1">
        <v>41550</v>
      </c>
      <c r="E288">
        <v>74</v>
      </c>
      <c r="G288">
        <v>58.7</v>
      </c>
      <c r="H288">
        <v>8</v>
      </c>
      <c r="I288">
        <v>13</v>
      </c>
      <c r="J288" t="s">
        <v>11</v>
      </c>
      <c r="K288">
        <v>2</v>
      </c>
      <c r="L288" t="s">
        <v>1238</v>
      </c>
      <c r="M288" t="s">
        <v>1261</v>
      </c>
      <c r="N288" t="s">
        <v>4099</v>
      </c>
      <c r="O288">
        <v>6.3299999999999995E-2</v>
      </c>
      <c r="P288">
        <v>7.0000000000000007E-2</v>
      </c>
      <c r="Q288">
        <v>6.6699999999999995E-2</v>
      </c>
      <c r="R288">
        <v>7.8700000000000006E-2</v>
      </c>
      <c r="S288">
        <v>7.2700000000000001E-2</v>
      </c>
      <c r="T288">
        <v>6.6000000000000003E-2</v>
      </c>
      <c r="U288">
        <v>0.10315329600000001</v>
      </c>
      <c r="V288">
        <v>8.72E-2</v>
      </c>
      <c r="W288">
        <v>7.2499999999999995E-2</v>
      </c>
      <c r="X288">
        <v>8.1600000000000006E-2</v>
      </c>
      <c r="Y288">
        <v>7.9299999999999995E-2</v>
      </c>
      <c r="Z288">
        <v>8.2699999999999996E-2</v>
      </c>
      <c r="AA288">
        <v>8.7900000000000006E-2</v>
      </c>
      <c r="AB288">
        <v>7.5700000000000003E-2</v>
      </c>
      <c r="AC288">
        <v>7.0900000000000005E-2</v>
      </c>
      <c r="AD288">
        <v>6.5699999999999995E-2</v>
      </c>
      <c r="AE288">
        <v>5.4399999999999997E-2</v>
      </c>
      <c r="AF288">
        <v>6.8699999999999997E-2</v>
      </c>
      <c r="AG288">
        <v>7.1199999999999999E-2</v>
      </c>
      <c r="AH288">
        <v>6.0847132999999998E-2</v>
      </c>
      <c r="AI288">
        <v>5.9299999999999999E-2</v>
      </c>
      <c r="AJ288">
        <v>5.79E-2</v>
      </c>
      <c r="AK288">
        <v>5.8200000000000002E-2</v>
      </c>
      <c r="AL288">
        <v>6.3100000000000003E-2</v>
      </c>
      <c r="AM288">
        <v>5.57E-2</v>
      </c>
      <c r="AN288">
        <v>5.2777036999999999E-2</v>
      </c>
      <c r="AO288">
        <v>5.7500000000000002E-2</v>
      </c>
      <c r="AP288">
        <v>4.87E-2</v>
      </c>
      <c r="AQ288">
        <v>5.5399999999999998E-2</v>
      </c>
      <c r="AR288">
        <v>6.5000000000000002E-2</v>
      </c>
      <c r="AS288">
        <v>5.0999999999999997E-2</v>
      </c>
      <c r="AT288">
        <v>5.4863453E-2</v>
      </c>
      <c r="AU288">
        <v>5.7299999999999997E-2</v>
      </c>
      <c r="AV288">
        <v>0.05</v>
      </c>
      <c r="AW288">
        <v>5.6500000000000002E-2</v>
      </c>
      <c r="AX288">
        <v>5.3400000000000003E-2</v>
      </c>
      <c r="AY288">
        <v>4.4600000000000001E-2</v>
      </c>
      <c r="AZ288">
        <v>5.11E-2</v>
      </c>
      <c r="BA288">
        <v>5.1299999999999998E-2</v>
      </c>
      <c r="BB288">
        <v>5.0200000000000002E-2</v>
      </c>
      <c r="BC288">
        <v>5.16E-2</v>
      </c>
      <c r="BD288">
        <v>4.99E-2</v>
      </c>
      <c r="BE288">
        <v>5.2299999999999999E-2</v>
      </c>
      <c r="BF288">
        <v>5.8999999999999997E-2</v>
      </c>
      <c r="BG288">
        <v>5.0299999999999997E-2</v>
      </c>
      <c r="BH288">
        <v>5.1499999999999997E-2</v>
      </c>
      <c r="BI288">
        <v>5.4975439000000001E-2</v>
      </c>
      <c r="BJ288">
        <v>4.7100000000000003E-2</v>
      </c>
      <c r="BK288">
        <v>4.7699999999999999E-2</v>
      </c>
      <c r="BL288">
        <v>5.0299999999999997E-2</v>
      </c>
      <c r="BM288">
        <v>5.2900000000000003E-2</v>
      </c>
      <c r="BN288">
        <v>5.3100000000000001E-2</v>
      </c>
      <c r="BO288">
        <v>5.2999999999999999E-2</v>
      </c>
      <c r="BP288">
        <v>5.2699999999999997E-2</v>
      </c>
      <c r="BQ288">
        <v>5.2400000000000002E-2</v>
      </c>
      <c r="BR288">
        <v>5.3499999999999999E-2</v>
      </c>
      <c r="BS288">
        <v>5.4399999999999997E-2</v>
      </c>
      <c r="BT288">
        <v>5.3900000000000003E-2</v>
      </c>
      <c r="BU288">
        <v>5.33E-2</v>
      </c>
      <c r="BV288">
        <v>5.3400000000000003E-2</v>
      </c>
      <c r="BW288">
        <v>5.4199999999999998E-2</v>
      </c>
      <c r="BX288">
        <v>5.3499999999999999E-2</v>
      </c>
      <c r="BY288">
        <v>5.3699999999999998E-2</v>
      </c>
      <c r="BZ288">
        <v>5.3999999999999999E-2</v>
      </c>
      <c r="CA288">
        <v>5.2999999999999999E-2</v>
      </c>
      <c r="CB288">
        <v>5.4100000000000002E-2</v>
      </c>
      <c r="CC288">
        <v>5.5300000000000002E-2</v>
      </c>
      <c r="CD288">
        <v>5.5599999999999997E-2</v>
      </c>
      <c r="CE288">
        <v>5.6944478E-2</v>
      </c>
      <c r="CF288">
        <v>5.7200000000000001E-2</v>
      </c>
      <c r="CG288">
        <v>5.6500000000000002E-2</v>
      </c>
      <c r="CH288">
        <v>5.67E-2</v>
      </c>
      <c r="CI288">
        <v>5.7599999999999998E-2</v>
      </c>
      <c r="CJ288">
        <v>5.8500000000000003E-2</v>
      </c>
      <c r="CK288">
        <v>5.8700000000000002E-2</v>
      </c>
      <c r="CL288">
        <v>5.8599999999999999E-2</v>
      </c>
      <c r="CM288">
        <v>5.8599999999999999E-2</v>
      </c>
      <c r="CN288">
        <v>5.8999999999999997E-2</v>
      </c>
      <c r="CO288">
        <v>5.8400000000000001E-2</v>
      </c>
      <c r="CP288">
        <v>5.8799999999999998E-2</v>
      </c>
      <c r="CQ288">
        <v>5.9799999999999999E-2</v>
      </c>
      <c r="CR288">
        <v>5.9299999999999999E-2</v>
      </c>
      <c r="CS288">
        <v>5.9499999999999997E-2</v>
      </c>
      <c r="CT288">
        <v>0.06</v>
      </c>
      <c r="CU288">
        <v>6.0400000000000002E-2</v>
      </c>
      <c r="CV288">
        <v>6.0299999999999999E-2</v>
      </c>
      <c r="CW288">
        <v>5.9786893000000001E-2</v>
      </c>
      <c r="CX288">
        <v>5.8900000000000001E-2</v>
      </c>
      <c r="CY288">
        <v>5.9499999999999997E-2</v>
      </c>
      <c r="CZ288">
        <v>6.0400000000000002E-2</v>
      </c>
      <c r="DA288">
        <v>6.1191950000000002E-2</v>
      </c>
      <c r="DB288">
        <v>6.0400000000000002E-2</v>
      </c>
      <c r="DC288">
        <v>6.0699999999999997E-2</v>
      </c>
      <c r="DD288">
        <v>6.0900000000000003E-2</v>
      </c>
      <c r="DE288">
        <v>6.0299999999999999E-2</v>
      </c>
      <c r="DF288">
        <v>6.08E-2</v>
      </c>
      <c r="DG288">
        <v>6.0900000000000003E-2</v>
      </c>
      <c r="DH288">
        <v>6.0299999999999999E-2</v>
      </c>
      <c r="DI288">
        <v>6.0900000000000003E-2</v>
      </c>
      <c r="DJ288">
        <v>6.1240165999999999E-2</v>
      </c>
      <c r="DK288">
        <v>6.13E-2</v>
      </c>
      <c r="DL288">
        <v>6.1400000000000003E-2</v>
      </c>
      <c r="DM288">
        <v>6.1499999999999999E-2</v>
      </c>
      <c r="DN288">
        <v>6.1499999999999999E-2</v>
      </c>
      <c r="DO288">
        <v>6.1558723000000003E-2</v>
      </c>
      <c r="DP288">
        <v>6.1100000000000002E-2</v>
      </c>
      <c r="DQ288">
        <v>6.08E-2</v>
      </c>
      <c r="DR288">
        <v>6.08E-2</v>
      </c>
      <c r="DS288">
        <v>6.08E-2</v>
      </c>
      <c r="DT288">
        <v>6.08E-2</v>
      </c>
      <c r="DU288">
        <v>6.0699999999999997E-2</v>
      </c>
      <c r="DV288">
        <v>6.0699999999999997E-2</v>
      </c>
      <c r="DW288">
        <v>6.0499999999999998E-2</v>
      </c>
      <c r="DX288">
        <v>6.0299999999999999E-2</v>
      </c>
      <c r="DY288">
        <v>6.0199999999999997E-2</v>
      </c>
      <c r="DZ288">
        <v>0.06</v>
      </c>
      <c r="EA288">
        <v>5.9900000000000002E-2</v>
      </c>
      <c r="EB288">
        <v>5.9799999999999999E-2</v>
      </c>
      <c r="EC288">
        <v>5.96E-2</v>
      </c>
      <c r="ED288">
        <v>5.9700000000000003E-2</v>
      </c>
      <c r="EE288">
        <v>5.9900000000000002E-2</v>
      </c>
      <c r="EF288">
        <v>5.9499999999999997E-2</v>
      </c>
      <c r="EG288">
        <v>5.9499999999999997E-2</v>
      </c>
      <c r="EH288">
        <v>5.9499999999999997E-2</v>
      </c>
      <c r="EI288">
        <v>5.8999999999999997E-2</v>
      </c>
      <c r="EJ288">
        <v>5.8999999999999997E-2</v>
      </c>
      <c r="EK288">
        <v>5.8900000000000001E-2</v>
      </c>
      <c r="EL288">
        <v>5.8700000000000002E-2</v>
      </c>
      <c r="EM288">
        <v>5.8651291000000001E-2</v>
      </c>
      <c r="EN288">
        <v>5.8599999999999999E-2</v>
      </c>
      <c r="EO288">
        <v>5.8500000000000003E-2</v>
      </c>
      <c r="EP288">
        <v>5.8400000000000001E-2</v>
      </c>
      <c r="EQ288">
        <v>5.8599999999999999E-2</v>
      </c>
      <c r="ER288">
        <v>5.8700000000000002E-2</v>
      </c>
      <c r="ES288">
        <v>5.8543286999999999E-2</v>
      </c>
      <c r="ET288">
        <v>5.79E-2</v>
      </c>
      <c r="EU288">
        <v>5.7599999999999998E-2</v>
      </c>
      <c r="EV288">
        <v>5.7799999999999997E-2</v>
      </c>
      <c r="EW288">
        <v>5.79E-2</v>
      </c>
      <c r="EX288">
        <v>5.79E-2</v>
      </c>
      <c r="EY288">
        <v>5.8014415E-2</v>
      </c>
      <c r="EZ288">
        <v>5.8000000000000003E-2</v>
      </c>
      <c r="FA288">
        <v>5.79E-2</v>
      </c>
      <c r="FB288">
        <v>5.79E-2</v>
      </c>
      <c r="FC288">
        <v>5.7799999999999997E-2</v>
      </c>
      <c r="FD288">
        <v>5.7700000000000001E-2</v>
      </c>
      <c r="FE288">
        <v>5.7799999999999997E-2</v>
      </c>
      <c r="FF288">
        <v>5.8000000000000003E-2</v>
      </c>
      <c r="FG288">
        <v>5.8099999999999999E-2</v>
      </c>
      <c r="FH288">
        <v>5.8000000000000003E-2</v>
      </c>
      <c r="FI288">
        <v>5.7799999999999997E-2</v>
      </c>
      <c r="FJ288">
        <v>5.8200000000000002E-2</v>
      </c>
      <c r="FK288">
        <v>5.8500000000000003E-2</v>
      </c>
      <c r="FL288">
        <v>5.8799999999999998E-2</v>
      </c>
      <c r="FM288">
        <v>5.8999999999999997E-2</v>
      </c>
      <c r="FN288">
        <v>5.8999999999999997E-2</v>
      </c>
      <c r="FO288">
        <v>5.9200000000000003E-2</v>
      </c>
      <c r="FP288">
        <v>6.0100000000000001E-2</v>
      </c>
      <c r="FQ288">
        <v>6.0499999999999998E-2</v>
      </c>
      <c r="FR288">
        <v>6.0999999999999999E-2</v>
      </c>
      <c r="FS288">
        <v>6.1499999999999999E-2</v>
      </c>
      <c r="FT288">
        <v>6.2300000000000001E-2</v>
      </c>
      <c r="FU288">
        <v>6.3108428999999994E-2</v>
      </c>
      <c r="FV288">
        <v>6.4000000000000001E-2</v>
      </c>
      <c r="FW288">
        <v>6.5007746000000005E-2</v>
      </c>
      <c r="FX288">
        <v>6.6000000000000003E-2</v>
      </c>
      <c r="FY288">
        <v>6.7100000000000007E-2</v>
      </c>
      <c r="FZ288">
        <v>6.8500000000000005E-2</v>
      </c>
      <c r="GA288">
        <v>6.9800000000000001E-2</v>
      </c>
      <c r="GB288">
        <v>7.1199999999999999E-2</v>
      </c>
      <c r="GC288">
        <v>7.2800000000000004E-2</v>
      </c>
      <c r="GD288">
        <v>7.4300000000000005E-2</v>
      </c>
      <c r="GE288">
        <v>7.6399999999999996E-2</v>
      </c>
      <c r="GF288">
        <v>7.8600000000000003E-2</v>
      </c>
      <c r="GG288">
        <v>8.0399999999999999E-2</v>
      </c>
      <c r="GH288">
        <v>8.2080103000000001E-2</v>
      </c>
      <c r="GI288">
        <v>8.3699999999999997E-2</v>
      </c>
      <c r="GJ288">
        <v>8.5199999999999998E-2</v>
      </c>
      <c r="GK288">
        <v>8.6900000000000005E-2</v>
      </c>
      <c r="GL288">
        <v>8.8499999999999995E-2</v>
      </c>
      <c r="GM288">
        <v>9.01E-2</v>
      </c>
      <c r="GN288">
        <v>9.1300000000000006E-2</v>
      </c>
      <c r="GO288">
        <v>9.2499999999999999E-2</v>
      </c>
      <c r="GP288">
        <v>9.3700000000000006E-2</v>
      </c>
      <c r="GQ288">
        <v>9.4799999999999995E-2</v>
      </c>
      <c r="GR288">
        <v>9.5799999999999996E-2</v>
      </c>
      <c r="GS288">
        <v>9.6799999999999997E-2</v>
      </c>
      <c r="GT288">
        <v>9.7699999999999995E-2</v>
      </c>
      <c r="GU288">
        <v>9.8299999999999998E-2</v>
      </c>
      <c r="GV288">
        <v>9.8900000000000002E-2</v>
      </c>
      <c r="GW288">
        <v>9.9500000000000005E-2</v>
      </c>
      <c r="GX288">
        <v>0.100017093</v>
      </c>
      <c r="GY288">
        <v>0.100475036</v>
      </c>
      <c r="GZ288">
        <v>0.10085256400000001</v>
      </c>
      <c r="HA288">
        <v>0.10145089</v>
      </c>
      <c r="HB288">
        <v>0.101920493</v>
      </c>
      <c r="HC288">
        <v>0.102394238</v>
      </c>
      <c r="HD288">
        <v>0.103156216</v>
      </c>
      <c r="HE288">
        <v>0.103628494</v>
      </c>
      <c r="HF288">
        <v>0.103961937</v>
      </c>
      <c r="HG288">
        <v>0.104193255</v>
      </c>
      <c r="HH288">
        <v>0.104317017</v>
      </c>
      <c r="HI288">
        <v>0.10444740199999999</v>
      </c>
      <c r="HJ288">
        <v>0.10459175</v>
      </c>
      <c r="HK288">
        <v>0.104385644</v>
      </c>
      <c r="HL288">
        <v>0.104124695</v>
      </c>
      <c r="HM288">
        <v>0.103781603</v>
      </c>
      <c r="HN288">
        <v>0.103187978</v>
      </c>
      <c r="HO288">
        <v>0.10251078</v>
      </c>
      <c r="HP288">
        <v>0.101815768</v>
      </c>
      <c r="HQ288">
        <v>0.101156525</v>
      </c>
      <c r="HR288">
        <v>0.100316301</v>
      </c>
      <c r="HS288">
        <v>9.9400000000000002E-2</v>
      </c>
      <c r="HT288">
        <v>9.8513551000000005E-2</v>
      </c>
      <c r="HU288">
        <v>9.7600000000000006E-2</v>
      </c>
      <c r="HV288">
        <v>9.6500000000000002E-2</v>
      </c>
      <c r="HW288">
        <v>9.5299999999999996E-2</v>
      </c>
      <c r="HX288">
        <v>9.4100000000000003E-2</v>
      </c>
      <c r="HY288">
        <v>9.2999999999999999E-2</v>
      </c>
      <c r="HZ288">
        <v>9.1800000000000007E-2</v>
      </c>
      <c r="IA288">
        <v>9.0461402999999996E-2</v>
      </c>
      <c r="IB288">
        <v>8.9099999999999999E-2</v>
      </c>
      <c r="IC288">
        <v>8.77E-2</v>
      </c>
      <c r="ID288">
        <v>8.6199999999999999E-2</v>
      </c>
      <c r="IE288">
        <v>8.48E-2</v>
      </c>
      <c r="IF288">
        <v>8.3599999999999994E-2</v>
      </c>
      <c r="IG288">
        <v>8.2400000000000001E-2</v>
      </c>
      <c r="IH288">
        <v>8.1500000000000003E-2</v>
      </c>
      <c r="II288">
        <v>8.0455481999999995E-2</v>
      </c>
      <c r="IJ288">
        <v>7.9399999999999998E-2</v>
      </c>
      <c r="IK288">
        <v>7.8600000000000003E-2</v>
      </c>
      <c r="IL288">
        <v>7.7727273E-2</v>
      </c>
      <c r="IM288">
        <v>7.6899999999999996E-2</v>
      </c>
      <c r="IN288">
        <v>7.6221801000000006E-2</v>
      </c>
      <c r="IO288">
        <v>7.5700000000000003E-2</v>
      </c>
      <c r="IP288">
        <v>7.5300000000000006E-2</v>
      </c>
      <c r="IQ288">
        <v>7.5064555000000005E-2</v>
      </c>
      <c r="IR288">
        <v>7.46E-2</v>
      </c>
      <c r="IS288">
        <v>7.4099999999999999E-2</v>
      </c>
      <c r="IT288">
        <v>7.3800000000000004E-2</v>
      </c>
      <c r="IU288">
        <v>7.3499999999999996E-2</v>
      </c>
      <c r="IV288">
        <v>7.3099999999999998E-2</v>
      </c>
      <c r="IW288">
        <v>7.2723888E-2</v>
      </c>
      <c r="IX288">
        <v>7.2300000000000003E-2</v>
      </c>
      <c r="IY288">
        <v>7.2099999999999997E-2</v>
      </c>
      <c r="IZ288">
        <v>7.1800000000000003E-2</v>
      </c>
      <c r="JA288">
        <v>7.1660540999999994E-2</v>
      </c>
      <c r="JB288">
        <v>7.1300000000000002E-2</v>
      </c>
      <c r="JC288">
        <v>7.0999999999999994E-2</v>
      </c>
      <c r="JD288">
        <v>7.0699999999999999E-2</v>
      </c>
      <c r="JE288">
        <v>7.0499999999999993E-2</v>
      </c>
      <c r="JF288">
        <v>7.0099999999999996E-2</v>
      </c>
      <c r="JG288">
        <v>6.9819264000000006E-2</v>
      </c>
      <c r="JH288">
        <v>6.9500000000000006E-2</v>
      </c>
      <c r="JI288">
        <v>6.9000000000000006E-2</v>
      </c>
      <c r="JJ288">
        <v>6.8500000000000005E-2</v>
      </c>
      <c r="JK288">
        <v>6.8000000000000005E-2</v>
      </c>
      <c r="JL288">
        <v>6.7486085000000001E-2</v>
      </c>
      <c r="JM288">
        <v>6.7000000000000004E-2</v>
      </c>
      <c r="JN288">
        <v>6.6400000000000001E-2</v>
      </c>
      <c r="JO288">
        <v>6.5799999999999997E-2</v>
      </c>
      <c r="JP288">
        <v>6.54E-2</v>
      </c>
      <c r="JQ288">
        <v>6.5000000000000002E-2</v>
      </c>
      <c r="JR288">
        <v>6.4600000000000005E-2</v>
      </c>
      <c r="JS288">
        <v>6.4199999999999993E-2</v>
      </c>
      <c r="JT288">
        <v>6.3700000000000007E-2</v>
      </c>
      <c r="JU288">
        <v>6.3500000000000001E-2</v>
      </c>
      <c r="JV288">
        <v>6.3E-2</v>
      </c>
      <c r="JW288">
        <v>6.25E-2</v>
      </c>
      <c r="JX288">
        <v>6.2100000000000002E-2</v>
      </c>
      <c r="JY288">
        <v>6.1800000000000001E-2</v>
      </c>
      <c r="JZ288">
        <v>6.1499999999999999E-2</v>
      </c>
      <c r="KA288">
        <v>6.1100000000000002E-2</v>
      </c>
      <c r="KB288">
        <v>6.0900000000000003E-2</v>
      </c>
      <c r="KC288">
        <v>6.0699999999999997E-2</v>
      </c>
      <c r="KD288">
        <v>6.0400000000000002E-2</v>
      </c>
      <c r="KE288">
        <v>6.0199999999999997E-2</v>
      </c>
      <c r="KF288">
        <v>0.06</v>
      </c>
      <c r="KG288">
        <v>5.9900000000000002E-2</v>
      </c>
      <c r="KH288">
        <v>5.9799999999999999E-2</v>
      </c>
      <c r="KI288">
        <v>5.96E-2</v>
      </c>
      <c r="KJ288">
        <v>5.9499999999999997E-2</v>
      </c>
      <c r="KK288">
        <v>5.9499999999999997E-2</v>
      </c>
      <c r="KL288">
        <v>5.9200000000000003E-2</v>
      </c>
      <c r="KM288">
        <v>5.8999999999999997E-2</v>
      </c>
      <c r="KN288">
        <v>5.8799999999999998E-2</v>
      </c>
      <c r="KO288">
        <v>5.8595347999999998E-2</v>
      </c>
      <c r="KP288">
        <v>5.8299999999999998E-2</v>
      </c>
      <c r="KQ288">
        <v>5.8000000000000003E-2</v>
      </c>
      <c r="KR288">
        <v>5.7599999999999998E-2</v>
      </c>
      <c r="KS288">
        <v>5.7297345E-2</v>
      </c>
      <c r="KT288">
        <v>5.6899999999999999E-2</v>
      </c>
      <c r="KU288">
        <v>5.6399999999999999E-2</v>
      </c>
      <c r="KV288">
        <v>5.6000000000000001E-2</v>
      </c>
      <c r="KW288">
        <v>5.5599999999999997E-2</v>
      </c>
      <c r="KX288">
        <v>5.5300000000000002E-2</v>
      </c>
      <c r="KY288">
        <v>5.4800000000000001E-2</v>
      </c>
      <c r="KZ288">
        <v>5.4399999999999997E-2</v>
      </c>
      <c r="LA288">
        <v>5.3999999999999999E-2</v>
      </c>
      <c r="LB288">
        <v>5.3900000000000003E-2</v>
      </c>
      <c r="LC288">
        <v>5.3600000000000002E-2</v>
      </c>
      <c r="LD288">
        <v>5.33E-2</v>
      </c>
      <c r="LE288">
        <v>5.3100000000000001E-2</v>
      </c>
      <c r="LF288">
        <v>5.2699999999999997E-2</v>
      </c>
      <c r="LG288">
        <v>5.2299999999999999E-2</v>
      </c>
      <c r="LH288">
        <v>5.1999999999999998E-2</v>
      </c>
      <c r="LI288">
        <v>5.1700000000000003E-2</v>
      </c>
      <c r="LJ288">
        <v>5.1499999999999997E-2</v>
      </c>
      <c r="LK288">
        <v>5.1299999999999998E-2</v>
      </c>
      <c r="LL288">
        <v>5.0900000000000001E-2</v>
      </c>
      <c r="LM288">
        <v>5.0500000000000003E-2</v>
      </c>
      <c r="LN288">
        <v>5.0099999999999999E-2</v>
      </c>
      <c r="LO288">
        <v>4.9799999999999997E-2</v>
      </c>
      <c r="LP288">
        <v>4.9500000000000002E-2</v>
      </c>
      <c r="LQ288">
        <v>4.9299999999999997E-2</v>
      </c>
      <c r="LR288">
        <v>4.9099999999999998E-2</v>
      </c>
      <c r="LS288">
        <v>4.9000000000000002E-2</v>
      </c>
      <c r="LT288">
        <v>4.8899999999999999E-2</v>
      </c>
      <c r="LU288">
        <v>4.87E-2</v>
      </c>
      <c r="LV288">
        <v>4.87E-2</v>
      </c>
      <c r="LW288">
        <v>4.87E-2</v>
      </c>
      <c r="LX288">
        <v>4.8753060000000001E-2</v>
      </c>
      <c r="LY288">
        <v>4.8800000000000003E-2</v>
      </c>
      <c r="LZ288">
        <v>4.8899999999999999E-2</v>
      </c>
      <c r="MA288">
        <v>4.9000000000000002E-2</v>
      </c>
      <c r="MB288">
        <v>4.9200000000000001E-2</v>
      </c>
      <c r="MC288">
        <v>4.9399999999999999E-2</v>
      </c>
      <c r="MD288">
        <v>4.9599999999999998E-2</v>
      </c>
      <c r="ME288">
        <v>4.9799999999999997E-2</v>
      </c>
      <c r="MF288">
        <v>5.0099999999999999E-2</v>
      </c>
      <c r="MG288">
        <v>5.0500000000000003E-2</v>
      </c>
      <c r="MH288">
        <v>5.0900000000000001E-2</v>
      </c>
      <c r="MI288">
        <v>5.1515419E-2</v>
      </c>
      <c r="MJ288">
        <v>5.21E-2</v>
      </c>
      <c r="MK288">
        <v>5.2600000000000001E-2</v>
      </c>
      <c r="ML288">
        <v>5.3100000000000001E-2</v>
      </c>
      <c r="MM288">
        <v>5.3900000000000003E-2</v>
      </c>
      <c r="MN288">
        <v>5.4800000000000001E-2</v>
      </c>
      <c r="MO288">
        <v>5.57E-2</v>
      </c>
      <c r="MP288">
        <v>5.6899999999999999E-2</v>
      </c>
      <c r="MQ288">
        <v>5.8400000000000001E-2</v>
      </c>
      <c r="MR288">
        <v>6.0199999999999997E-2</v>
      </c>
      <c r="MS288">
        <v>6.25E-2</v>
      </c>
      <c r="MT288">
        <v>6.5119244000000007E-2</v>
      </c>
      <c r="MU288">
        <v>6.8099999999999994E-2</v>
      </c>
      <c r="MV288">
        <v>7.22E-2</v>
      </c>
      <c r="MW288">
        <v>7.6499999999999999E-2</v>
      </c>
      <c r="MX288">
        <v>8.1100000000000005E-2</v>
      </c>
      <c r="MY288">
        <v>8.6099999999999996E-2</v>
      </c>
      <c r="MZ288">
        <v>9.1766818999999999E-2</v>
      </c>
      <c r="NA288">
        <v>9.7799999999999998E-2</v>
      </c>
      <c r="NB288">
        <v>0.103980079</v>
      </c>
      <c r="NC288">
        <v>0.11071874199999999</v>
      </c>
      <c r="ND288">
        <v>0.117541432</v>
      </c>
      <c r="NE288">
        <v>0.12444139999999999</v>
      </c>
      <c r="NF288">
        <v>0.131777748</v>
      </c>
      <c r="NG288">
        <v>0.13917995999999999</v>
      </c>
      <c r="NH288">
        <v>0.146664187</v>
      </c>
      <c r="NI288">
        <v>0.15438622199999999</v>
      </c>
      <c r="NJ288">
        <v>0.162225813</v>
      </c>
      <c r="NK288">
        <v>0.17022222300000001</v>
      </c>
      <c r="NL288">
        <v>0.178514436</v>
      </c>
      <c r="NM288">
        <v>0.187062055</v>
      </c>
      <c r="NN288">
        <v>0.19566477800000001</v>
      </c>
      <c r="NO288">
        <v>0.204305664</v>
      </c>
      <c r="NP288">
        <v>0.21342369899999999</v>
      </c>
      <c r="NQ288">
        <v>0.22267925699999999</v>
      </c>
      <c r="NR288">
        <v>0.23208464700000001</v>
      </c>
      <c r="NS288">
        <v>0.24178987699999999</v>
      </c>
      <c r="NT288">
        <v>0.25152453800000002</v>
      </c>
      <c r="NU288">
        <v>0.26132130599999998</v>
      </c>
      <c r="NV288">
        <v>0.27129814000000002</v>
      </c>
      <c r="NW288">
        <v>0.281483233</v>
      </c>
      <c r="NX288">
        <v>0.29169112400000002</v>
      </c>
      <c r="NY288">
        <v>0.30188557500000002</v>
      </c>
      <c r="NZ288">
        <v>0.31189870800000002</v>
      </c>
      <c r="OA288">
        <v>0.32185322</v>
      </c>
      <c r="OB288">
        <v>0.33173158800000002</v>
      </c>
      <c r="OC288">
        <v>0.34140723899999997</v>
      </c>
      <c r="OD288">
        <v>0.35096654300000002</v>
      </c>
      <c r="OE288">
        <v>0.36041322399999998</v>
      </c>
      <c r="OF288">
        <v>0.36969923999999998</v>
      </c>
      <c r="OG288">
        <v>0.37840416999999998</v>
      </c>
      <c r="OH288">
        <v>0.38688421200000001</v>
      </c>
      <c r="OI288">
        <v>0.395228148</v>
      </c>
      <c r="OJ288">
        <v>0.40298384399999998</v>
      </c>
      <c r="OK288">
        <v>0.41042882200000003</v>
      </c>
      <c r="OL288">
        <v>0.41758149900000002</v>
      </c>
      <c r="OM288">
        <v>0.424366415</v>
      </c>
      <c r="ON288">
        <v>0.43070504100000001</v>
      </c>
      <c r="OO288">
        <v>0.43672898399999999</v>
      </c>
      <c r="OP288">
        <v>0.44252008199999998</v>
      </c>
      <c r="OQ288">
        <v>0.44775787</v>
      </c>
      <c r="OR288">
        <v>0.45274508000000002</v>
      </c>
      <c r="OS288">
        <v>0.45756834699999999</v>
      </c>
      <c r="OT288">
        <v>0.461703211</v>
      </c>
      <c r="OU288">
        <v>0.465674967</v>
      </c>
      <c r="OV288">
        <v>0.46950981000000003</v>
      </c>
      <c r="OW288">
        <v>0.47279480099999999</v>
      </c>
      <c r="OX288">
        <v>0.47572782600000002</v>
      </c>
      <c r="OY288">
        <v>0.47841903600000002</v>
      </c>
      <c r="OZ288">
        <v>0.48100471500000003</v>
      </c>
      <c r="PA288">
        <v>0.48331922300000002</v>
      </c>
      <c r="PB288">
        <v>0.48543778100000001</v>
      </c>
      <c r="PC288">
        <v>0.48733320800000002</v>
      </c>
      <c r="PD288">
        <v>0.48895266700000001</v>
      </c>
      <c r="PE288">
        <v>0.49045667100000001</v>
      </c>
      <c r="PF288">
        <v>0.49185434</v>
      </c>
      <c r="PG288">
        <v>0.49296182399999999</v>
      </c>
      <c r="PH288">
        <v>0.49399113700000002</v>
      </c>
      <c r="PI288">
        <v>0.49495243999999999</v>
      </c>
      <c r="PJ288">
        <v>0.49583143000000002</v>
      </c>
      <c r="PK288">
        <v>0.49659651500000002</v>
      </c>
      <c r="PL288">
        <v>0.49729189299999998</v>
      </c>
      <c r="PM288">
        <v>0.49791955900000001</v>
      </c>
      <c r="PN288">
        <v>0.49843478200000002</v>
      </c>
      <c r="PO288">
        <v>0.49891352700000002</v>
      </c>
      <c r="PP288">
        <v>0.49936285600000002</v>
      </c>
      <c r="PQ288">
        <v>0.49971508999999997</v>
      </c>
      <c r="PR288">
        <v>0.50000739100000002</v>
      </c>
      <c r="PS288">
        <v>0.500268877</v>
      </c>
      <c r="PT288">
        <v>0.50057315800000002</v>
      </c>
      <c r="PU288">
        <v>0.50080323199999999</v>
      </c>
      <c r="PV288">
        <v>0.50099194000000002</v>
      </c>
      <c r="PW288">
        <v>0.50114607799999999</v>
      </c>
      <c r="PX288">
        <v>0.50127822200000005</v>
      </c>
      <c r="PY288">
        <v>0.501372814</v>
      </c>
      <c r="PZ288">
        <v>0.50142622000000003</v>
      </c>
      <c r="QA288">
        <v>0.501479805</v>
      </c>
      <c r="QB288">
        <v>0.50159549699999995</v>
      </c>
      <c r="QC288">
        <v>0.50175213799999996</v>
      </c>
      <c r="QD288">
        <v>0.50190973299999997</v>
      </c>
      <c r="QE288">
        <v>0.50195229100000005</v>
      </c>
      <c r="QF288">
        <v>0.50196498599999995</v>
      </c>
      <c r="QG288">
        <v>0.50199592100000001</v>
      </c>
      <c r="QH288">
        <v>0.50209707000000003</v>
      </c>
      <c r="QI288">
        <v>0.50219464300000005</v>
      </c>
      <c r="QJ288">
        <v>0.50227439399999996</v>
      </c>
      <c r="QK288">
        <v>0.50225400899999995</v>
      </c>
      <c r="QL288">
        <v>0.50221735199999995</v>
      </c>
      <c r="QM288">
        <v>0.50216561599999998</v>
      </c>
      <c r="QN288">
        <v>0.50209325599999999</v>
      </c>
      <c r="QO288">
        <v>0.50214278700000003</v>
      </c>
      <c r="QP288">
        <v>0.50217586800000003</v>
      </c>
      <c r="QQ288">
        <v>0.50210386500000004</v>
      </c>
      <c r="QR288">
        <v>0.50230133499999996</v>
      </c>
      <c r="QS288">
        <v>0.50244551900000001</v>
      </c>
      <c r="QT288">
        <v>0.50250601800000005</v>
      </c>
      <c r="QU288">
        <v>0.50254201899999995</v>
      </c>
      <c r="QV288">
        <v>0.50259584199999996</v>
      </c>
      <c r="QW288">
        <v>0.50264823400000003</v>
      </c>
      <c r="QX288">
        <v>0.50265902299999998</v>
      </c>
      <c r="QY288">
        <v>0.50269091099999996</v>
      </c>
      <c r="QZ288">
        <v>0.50272876</v>
      </c>
      <c r="RA288">
        <v>0.50276732400000002</v>
      </c>
      <c r="RB288">
        <v>0.50283271100000004</v>
      </c>
      <c r="RC288">
        <v>0.50288546099999998</v>
      </c>
      <c r="RD288">
        <v>0.50291955499999996</v>
      </c>
      <c r="RE288">
        <v>0.50290334199999998</v>
      </c>
      <c r="RF288">
        <v>0.50292563400000001</v>
      </c>
      <c r="RG288">
        <v>0.50298857699999999</v>
      </c>
      <c r="RH288">
        <v>0.50311678599999998</v>
      </c>
      <c r="RI288">
        <v>0.50305485699999997</v>
      </c>
      <c r="RJ288">
        <v>0.50304901599999996</v>
      </c>
      <c r="RK288">
        <v>0.50318199399999997</v>
      </c>
      <c r="RL288">
        <v>0.50331795199999996</v>
      </c>
      <c r="RM288">
        <v>0.50338745100000004</v>
      </c>
      <c r="RN288">
        <v>0.50342202199999997</v>
      </c>
      <c r="RO288">
        <v>0.50355797999999996</v>
      </c>
      <c r="RP288">
        <v>0.50364869800000001</v>
      </c>
      <c r="RQ288">
        <v>0.50364130699999998</v>
      </c>
      <c r="RR288">
        <v>0.50344616200000003</v>
      </c>
      <c r="RS288">
        <v>0.50343310799999996</v>
      </c>
      <c r="RT288">
        <v>0.50345903599999997</v>
      </c>
      <c r="RU288">
        <v>0.50351071400000003</v>
      </c>
      <c r="RV288">
        <v>0.50377023200000004</v>
      </c>
      <c r="RW288">
        <v>0.50384229400000002</v>
      </c>
      <c r="RX288">
        <v>0.50383615500000001</v>
      </c>
      <c r="RY288">
        <v>0.50397974300000004</v>
      </c>
      <c r="RZ288">
        <v>0.50415027099999998</v>
      </c>
      <c r="SA288">
        <v>0.50421500200000002</v>
      </c>
      <c r="SB288">
        <v>0.50407785199999999</v>
      </c>
      <c r="SC288">
        <v>0.50408911700000003</v>
      </c>
      <c r="SD288">
        <v>0.50414287999999996</v>
      </c>
      <c r="SE288">
        <v>0.50421726700000002</v>
      </c>
      <c r="SF288">
        <v>0.50420600199999999</v>
      </c>
      <c r="SG288">
        <v>0.50432819100000004</v>
      </c>
      <c r="SH288">
        <v>0.50448584600000002</v>
      </c>
      <c r="SI288">
        <v>0.50457340500000003</v>
      </c>
      <c r="SJ288">
        <v>0.50466293100000004</v>
      </c>
      <c r="SK288">
        <v>0.504680872</v>
      </c>
      <c r="SL288">
        <v>0.50460851200000001</v>
      </c>
      <c r="SM288">
        <v>0.50473350299999997</v>
      </c>
      <c r="SN288">
        <v>0.50494033100000002</v>
      </c>
      <c r="SO288">
        <v>0.50515937799999999</v>
      </c>
      <c r="SP288">
        <v>0.50519019399999998</v>
      </c>
      <c r="SQ288">
        <v>0.50522518199999999</v>
      </c>
      <c r="SR288">
        <v>0.50525111</v>
      </c>
      <c r="SS288">
        <v>0.505257607</v>
      </c>
      <c r="ST288">
        <v>0.50535672899999995</v>
      </c>
      <c r="SU288">
        <v>0.50549805199999998</v>
      </c>
      <c r="SV288">
        <v>0.50564533499999997</v>
      </c>
      <c r="SW288">
        <v>0.50556558399999996</v>
      </c>
      <c r="SX288">
        <v>0.50553739099999995</v>
      </c>
      <c r="SY288">
        <v>0.50553584100000004</v>
      </c>
      <c r="SZ288">
        <v>0.50554418599999995</v>
      </c>
      <c r="TA288">
        <v>0.50521600200000005</v>
      </c>
      <c r="TB288">
        <v>0.50512796599999998</v>
      </c>
      <c r="TC288">
        <v>0.505402923</v>
      </c>
      <c r="TD288">
        <v>0.50559544599999995</v>
      </c>
      <c r="TE288">
        <v>0.50570964799999996</v>
      </c>
      <c r="TF288">
        <v>0.50574040399999998</v>
      </c>
      <c r="TG288">
        <v>0.50563848</v>
      </c>
      <c r="TH288">
        <v>0.50546407699999996</v>
      </c>
      <c r="TI288">
        <v>0.50534427199999998</v>
      </c>
      <c r="TJ288">
        <v>0.50533932400000003</v>
      </c>
      <c r="TK288">
        <v>0.50549727700000002</v>
      </c>
      <c r="TL288">
        <v>0.50566869999999997</v>
      </c>
      <c r="TM288">
        <v>0.50577324599999995</v>
      </c>
      <c r="TN288">
        <v>0.50545751999999999</v>
      </c>
      <c r="TO288">
        <v>0.505340338</v>
      </c>
      <c r="TP288">
        <v>0.50541055199999996</v>
      </c>
      <c r="TQ288">
        <v>0.50572198599999996</v>
      </c>
      <c r="TR288">
        <v>0.50563186400000004</v>
      </c>
      <c r="TS288">
        <v>0.50560736699999997</v>
      </c>
      <c r="TT288">
        <v>0.50567340900000002</v>
      </c>
      <c r="TU288">
        <v>0.50566643499999997</v>
      </c>
      <c r="TV288">
        <v>0.505575895</v>
      </c>
      <c r="TW288">
        <v>0.50544649399999997</v>
      </c>
      <c r="TX288">
        <v>0.50531554199999995</v>
      </c>
      <c r="TY288">
        <v>0.50525462600000004</v>
      </c>
      <c r="TZ288">
        <v>0.505282342</v>
      </c>
      <c r="UA288">
        <v>0.50539737900000004</v>
      </c>
      <c r="UB288">
        <v>0.50543123499999998</v>
      </c>
      <c r="UC288">
        <v>0.50541198300000001</v>
      </c>
      <c r="UD288">
        <v>0.50539374400000003</v>
      </c>
      <c r="UE288">
        <v>0.50547200400000003</v>
      </c>
      <c r="UF288">
        <v>0.50518828599999999</v>
      </c>
      <c r="UG288">
        <v>0.50492149600000003</v>
      </c>
      <c r="UH288">
        <v>0.504782379</v>
      </c>
      <c r="UI288">
        <v>0.50486135499999996</v>
      </c>
      <c r="UJ288">
        <v>0.50494033100000002</v>
      </c>
      <c r="UK288">
        <v>0.504982233</v>
      </c>
      <c r="UL288">
        <v>0.50488078599999997</v>
      </c>
      <c r="UM288">
        <v>0.50485134099999995</v>
      </c>
      <c r="UN288">
        <v>0.50474923800000004</v>
      </c>
      <c r="UO288">
        <v>0.50450742199999998</v>
      </c>
      <c r="UP288">
        <v>0.50449144800000001</v>
      </c>
      <c r="UQ288">
        <v>0.50442087700000005</v>
      </c>
      <c r="UR288">
        <v>0.50434535700000005</v>
      </c>
      <c r="US288">
        <v>0.50442695599999998</v>
      </c>
      <c r="UT288">
        <v>0.50439578299999999</v>
      </c>
      <c r="UU288">
        <v>0.50435006599999999</v>
      </c>
      <c r="UV288">
        <v>0.50433391299999997</v>
      </c>
      <c r="UW288">
        <v>0.50455856300000002</v>
      </c>
      <c r="UX288">
        <v>0.50433719200000005</v>
      </c>
      <c r="UY288">
        <v>0.50387018900000002</v>
      </c>
      <c r="UZ288">
        <v>0.503900766</v>
      </c>
      <c r="VA288">
        <v>0.50381404200000002</v>
      </c>
      <c r="VB288">
        <v>0.50378447800000004</v>
      </c>
      <c r="VC288">
        <v>0.50391960099999999</v>
      </c>
      <c r="VD288">
        <v>0.50395447000000004</v>
      </c>
      <c r="VE288">
        <v>0.50392627700000003</v>
      </c>
      <c r="VF288">
        <v>0.50384259200000003</v>
      </c>
      <c r="VG288">
        <v>0.50371432299999996</v>
      </c>
      <c r="VH288">
        <v>0.50366640100000004</v>
      </c>
      <c r="VI288">
        <v>0.503583848</v>
      </c>
      <c r="VJ288">
        <v>0.50339460400000002</v>
      </c>
      <c r="VK288">
        <v>0.50346988400000003</v>
      </c>
      <c r="VL288">
        <v>0.50349283199999995</v>
      </c>
      <c r="VM288">
        <v>0.503438473</v>
      </c>
      <c r="VN288">
        <v>0.50324028700000001</v>
      </c>
      <c r="VO288">
        <v>0.50326037400000001</v>
      </c>
      <c r="VP288">
        <v>0.50317704699999999</v>
      </c>
      <c r="VQ288">
        <v>0.50279814</v>
      </c>
      <c r="VR288">
        <v>0.50269699099999998</v>
      </c>
      <c r="VS288">
        <v>0.50256776800000003</v>
      </c>
      <c r="VT288">
        <v>0.50246500999999999</v>
      </c>
      <c r="VU288">
        <v>0.50261151800000003</v>
      </c>
      <c r="VV288">
        <v>0.50247126799999997</v>
      </c>
      <c r="VW288">
        <v>0.50227111599999996</v>
      </c>
      <c r="VX288">
        <v>0.50210523600000001</v>
      </c>
      <c r="VY288">
        <v>0.50193738899999996</v>
      </c>
      <c r="VZ288">
        <v>0.50172567400000001</v>
      </c>
      <c r="WA288">
        <v>0.50150883199999996</v>
      </c>
      <c r="WB288">
        <v>0.50139337799999995</v>
      </c>
      <c r="WC288">
        <v>0.50127607600000001</v>
      </c>
      <c r="WD288">
        <v>0.50112837600000004</v>
      </c>
      <c r="WE288">
        <v>0.50093340900000005</v>
      </c>
      <c r="WF288">
        <v>0.500533283</v>
      </c>
      <c r="WG288">
        <v>0.49995198800000001</v>
      </c>
      <c r="WH288">
        <v>0.49943321899999998</v>
      </c>
      <c r="WI288">
        <v>0.49949747300000003</v>
      </c>
      <c r="WJ288">
        <v>0.49914309400000001</v>
      </c>
      <c r="WK288">
        <v>0.49883079499999999</v>
      </c>
      <c r="WL288">
        <v>0.49869733999999999</v>
      </c>
      <c r="WM288">
        <v>0.49897730400000001</v>
      </c>
      <c r="WN288">
        <v>0.49871650299999998</v>
      </c>
      <c r="WO288">
        <v>0.498173594</v>
      </c>
      <c r="WP288">
        <v>0.49761784100000001</v>
      </c>
      <c r="WQ288">
        <v>0.49711635700000001</v>
      </c>
      <c r="WR288">
        <v>0.49665200700000001</v>
      </c>
      <c r="WS288">
        <v>0.49621850299999998</v>
      </c>
      <c r="WT288">
        <v>0.49577376200000001</v>
      </c>
      <c r="WU288">
        <v>0.49531948599999998</v>
      </c>
      <c r="WV288">
        <v>0.49493512499999998</v>
      </c>
      <c r="WW288">
        <v>0.49470678000000001</v>
      </c>
      <c r="WX288">
        <v>0.49439975600000002</v>
      </c>
      <c r="WY288">
        <v>0.49360960700000001</v>
      </c>
      <c r="WZ288">
        <v>0.49264296899999999</v>
      </c>
      <c r="XA288">
        <v>0.49281081599999998</v>
      </c>
      <c r="XB288">
        <v>0.49264010800000002</v>
      </c>
      <c r="XC288">
        <v>0.49240315000000001</v>
      </c>
      <c r="XD288">
        <v>0.49221941800000002</v>
      </c>
      <c r="XE288">
        <v>0.49230295400000001</v>
      </c>
      <c r="XF288">
        <v>0.49244207099999998</v>
      </c>
      <c r="XG288">
        <v>0.492531836</v>
      </c>
      <c r="XH288">
        <v>0.49234068399999997</v>
      </c>
      <c r="XI288">
        <v>0.49148818900000002</v>
      </c>
      <c r="XJ288">
        <v>0.49099668899999999</v>
      </c>
      <c r="XK288">
        <v>0.49107804900000002</v>
      </c>
      <c r="XL288">
        <v>0.491249412</v>
      </c>
      <c r="XM288">
        <v>0.491362929</v>
      </c>
      <c r="XN288">
        <v>0.49141764599999999</v>
      </c>
      <c r="XO288">
        <v>0.49139821500000003</v>
      </c>
      <c r="XP288">
        <v>0.49157464499999998</v>
      </c>
      <c r="XQ288">
        <v>0.49177262199999999</v>
      </c>
      <c r="XR288">
        <v>0.49192345100000001</v>
      </c>
      <c r="XS288">
        <v>0.49180775900000001</v>
      </c>
      <c r="XT288">
        <v>0.49096515800000001</v>
      </c>
      <c r="XU288">
        <v>0.49069881399999998</v>
      </c>
      <c r="XV288">
        <v>0.49157452600000001</v>
      </c>
      <c r="XW288">
        <v>0.49156317100000002</v>
      </c>
      <c r="XX288">
        <v>0.49147418100000001</v>
      </c>
      <c r="XY288">
        <v>0.491438657</v>
      </c>
      <c r="XZ288">
        <v>0.49167484</v>
      </c>
      <c r="YA288">
        <v>0.491918892</v>
      </c>
      <c r="YB288">
        <v>0.492042959</v>
      </c>
      <c r="YC288">
        <v>0.49208143399999998</v>
      </c>
      <c r="YD288">
        <v>0.49234920700000001</v>
      </c>
      <c r="YE288">
        <v>0.49170169200000002</v>
      </c>
      <c r="YF288">
        <v>0.49135532999999998</v>
      </c>
      <c r="YG288">
        <v>0.49203962099999998</v>
      </c>
      <c r="YH288">
        <v>0.49233093900000002</v>
      </c>
      <c r="YI288">
        <v>0.492449462</v>
      </c>
      <c r="YJ288">
        <v>0.49257501999999997</v>
      </c>
      <c r="YK288">
        <v>0.49305048600000001</v>
      </c>
      <c r="YL288">
        <v>0.49339908399999999</v>
      </c>
      <c r="YM288">
        <v>0.49374467100000002</v>
      </c>
      <c r="YN288">
        <v>0.49406731100000001</v>
      </c>
      <c r="YO288">
        <v>0.49412021</v>
      </c>
      <c r="YP288">
        <v>0.49424751099999997</v>
      </c>
      <c r="YQ288">
        <v>0.49445839899999999</v>
      </c>
      <c r="YR288">
        <v>0.49464710200000001</v>
      </c>
      <c r="YS288">
        <v>0.49465065499999999</v>
      </c>
      <c r="YT288">
        <v>0.49460594000000002</v>
      </c>
      <c r="YU288">
        <v>0.49457278700000001</v>
      </c>
      <c r="YV288">
        <v>0.49467065999999998</v>
      </c>
      <c r="YW288">
        <v>0.49504183400000001</v>
      </c>
      <c r="YX288">
        <v>0.49534330300000001</v>
      </c>
      <c r="YY288">
        <v>0.49570668800000001</v>
      </c>
      <c r="YZ288">
        <v>0.496082723</v>
      </c>
      <c r="ZA288">
        <v>0.49616822500000002</v>
      </c>
      <c r="ZB288">
        <v>0.49602292799999997</v>
      </c>
      <c r="ZC288">
        <v>0.49599208</v>
      </c>
      <c r="ZD288">
        <v>0.49594780100000002</v>
      </c>
      <c r="ZE288">
        <v>0.49591181200000001</v>
      </c>
      <c r="ZF288">
        <v>0.49616236699999999</v>
      </c>
      <c r="ZG288">
        <v>0.49650646300000001</v>
      </c>
      <c r="ZH288">
        <v>0.49679179299999998</v>
      </c>
      <c r="ZI288">
        <v>0.49703960600000002</v>
      </c>
      <c r="ZJ288">
        <v>0.49708397799999998</v>
      </c>
      <c r="ZK288">
        <v>0.497067961</v>
      </c>
      <c r="ZL288">
        <v>0.49709647200000001</v>
      </c>
      <c r="ZM288">
        <v>0.49719805299999997</v>
      </c>
      <c r="ZN288">
        <v>0.497515912</v>
      </c>
      <c r="ZO288">
        <v>0.497904817</v>
      </c>
      <c r="ZP288">
        <v>0.49810897500000001</v>
      </c>
      <c r="ZQ288">
        <v>0.49801300399999998</v>
      </c>
      <c r="ZR288">
        <v>0.49795725800000001</v>
      </c>
      <c r="ZS288">
        <v>0.498013284</v>
      </c>
      <c r="ZT288">
        <v>0.49805117399999999</v>
      </c>
      <c r="ZU288">
        <v>0.49813979200000003</v>
      </c>
      <c r="ZV288">
        <v>0.498317807</v>
      </c>
      <c r="ZW288">
        <v>0.498588117</v>
      </c>
      <c r="ZX288">
        <v>0.498766133</v>
      </c>
      <c r="ZY288">
        <v>0.49884487300000002</v>
      </c>
      <c r="ZZ288">
        <v>0.498989081</v>
      </c>
      <c r="AAA288">
        <v>0.49899549999999998</v>
      </c>
      <c r="AAB288">
        <v>0.49891501399999999</v>
      </c>
      <c r="AAC288">
        <v>0.49900920999999998</v>
      </c>
      <c r="AAD288">
        <v>0.49910845300000001</v>
      </c>
      <c r="AAE288">
        <v>0.49917709799999999</v>
      </c>
      <c r="AAF288">
        <v>0.49927459699999999</v>
      </c>
      <c r="AAG288">
        <v>0.49931292300000002</v>
      </c>
      <c r="AAH288">
        <v>0.499253377</v>
      </c>
      <c r="AAI288">
        <v>0.49926200799999998</v>
      </c>
      <c r="AAJ288">
        <v>0.49957712599999998</v>
      </c>
      <c r="AAK288">
        <v>0.49989726099999998</v>
      </c>
      <c r="AAL288">
        <v>0.49977742000000003</v>
      </c>
      <c r="AAM288">
        <v>0.499554255</v>
      </c>
      <c r="AAN288">
        <v>0.49951103600000002</v>
      </c>
      <c r="AAO288">
        <v>0.49947414299999998</v>
      </c>
      <c r="AAP288">
        <v>0.499448063</v>
      </c>
      <c r="AAQ288">
        <v>0.49965596000000001</v>
      </c>
      <c r="AAR288">
        <v>0.49976959999999998</v>
      </c>
      <c r="AAS288">
        <v>0.49972616199999997</v>
      </c>
      <c r="AAT288">
        <v>0.49972557099999998</v>
      </c>
      <c r="AAU288">
        <v>0.49960909599999997</v>
      </c>
      <c r="AAV288">
        <v>0.49951019600000002</v>
      </c>
      <c r="AAW288">
        <v>0.49955883499999998</v>
      </c>
      <c r="AAX288">
        <v>0.499622962</v>
      </c>
      <c r="AAY288">
        <v>0.49975056099999998</v>
      </c>
      <c r="AAZ288">
        <v>0.49991869900000002</v>
      </c>
      <c r="ABA288">
        <v>0.49966808099999999</v>
      </c>
      <c r="ABB288">
        <v>0.49934704299999999</v>
      </c>
      <c r="ABC288">
        <v>0.499374557</v>
      </c>
      <c r="ABD288">
        <v>0.49944675399999999</v>
      </c>
      <c r="ABE288">
        <v>0.49948963000000002</v>
      </c>
      <c r="ABF288">
        <v>0.49957993000000001</v>
      </c>
      <c r="ABG288">
        <v>0.499561951</v>
      </c>
      <c r="ABH288">
        <v>0.49939287900000001</v>
      </c>
      <c r="ABI288">
        <v>0.49928565800000002</v>
      </c>
      <c r="ABJ288">
        <v>0.49941765100000002</v>
      </c>
      <c r="ABK288">
        <v>0.49956989699999998</v>
      </c>
      <c r="ABL288">
        <v>0.49964003800000001</v>
      </c>
      <c r="ABM288">
        <v>0.49965072500000002</v>
      </c>
      <c r="ABN288">
        <v>0.49947308400000001</v>
      </c>
      <c r="ABO288">
        <v>0.49934124699999999</v>
      </c>
      <c r="ABP288">
        <v>0.49945974799999998</v>
      </c>
      <c r="ABQ288">
        <v>0.499541075</v>
      </c>
      <c r="ABR288">
        <v>0.49944560100000002</v>
      </c>
      <c r="ABS288">
        <v>0.49928273000000001</v>
      </c>
      <c r="ABT288">
        <v>0.49921978700000003</v>
      </c>
      <c r="ABU288">
        <v>0.49934031200000001</v>
      </c>
      <c r="ABV288">
        <v>0.49944242300000002</v>
      </c>
      <c r="ABW288">
        <v>0.49937256299999999</v>
      </c>
      <c r="ABX288">
        <v>0.49927469099999999</v>
      </c>
      <c r="ABY288">
        <v>0.49916553800000002</v>
      </c>
      <c r="ABZ288">
        <v>0.499086268</v>
      </c>
      <c r="ACA288">
        <v>0.499120169</v>
      </c>
      <c r="ACB288">
        <v>0.499147216</v>
      </c>
      <c r="ACC288">
        <v>0.49912556000000002</v>
      </c>
      <c r="ACD288">
        <v>0.499125653</v>
      </c>
      <c r="ACE288">
        <v>0.49913758699999999</v>
      </c>
      <c r="ACF288">
        <v>0.499087577</v>
      </c>
      <c r="ACG288">
        <v>0.49894019099999998</v>
      </c>
      <c r="ACH288">
        <v>0.49881162600000001</v>
      </c>
      <c r="ACI288">
        <v>0.49871954899999998</v>
      </c>
      <c r="ACJ288">
        <v>0.49859244899999999</v>
      </c>
      <c r="ACK288">
        <v>0.49848360800000002</v>
      </c>
      <c r="ACL288">
        <v>0.49844503200000001</v>
      </c>
      <c r="ACM288">
        <v>0.49838124900000003</v>
      </c>
      <c r="ACN288">
        <v>0.49831634200000002</v>
      </c>
      <c r="ACO288">
        <v>0.498275368</v>
      </c>
      <c r="ACP288">
        <v>0.49814362499999998</v>
      </c>
      <c r="ACQ288">
        <v>0.497980847</v>
      </c>
      <c r="ACR288">
        <v>0.49780538600000002</v>
      </c>
      <c r="ACS288">
        <v>0.49766703800000001</v>
      </c>
      <c r="ACT288">
        <v>0.49767224100000002</v>
      </c>
      <c r="ACU288">
        <v>0.49767594900000001</v>
      </c>
      <c r="ACV288">
        <v>0.49738254900000001</v>
      </c>
      <c r="ACW288">
        <v>0.49696074000000001</v>
      </c>
      <c r="ACX288">
        <v>0.49679846100000002</v>
      </c>
      <c r="ACY288">
        <v>0.49680441199999997</v>
      </c>
      <c r="ACZ288">
        <v>0.49666939799999998</v>
      </c>
      <c r="ADA288">
        <v>0.49646106299999998</v>
      </c>
      <c r="ADB288">
        <v>0.49627734600000001</v>
      </c>
      <c r="ADC288">
        <v>0.49598254400000003</v>
      </c>
      <c r="ADD288">
        <v>0.495700798</v>
      </c>
      <c r="ADE288">
        <v>0.49555740100000001</v>
      </c>
      <c r="ADF288">
        <v>0.49539234900000001</v>
      </c>
      <c r="ADG288">
        <v>0.49511611799999999</v>
      </c>
      <c r="ADH288">
        <v>0.49484502800000002</v>
      </c>
      <c r="ADI288">
        <v>0.49443272399999999</v>
      </c>
      <c r="ADJ288">
        <v>0.493971031</v>
      </c>
      <c r="ADK288">
        <v>0.49354152600000001</v>
      </c>
      <c r="ADL288">
        <v>0.49315315100000001</v>
      </c>
      <c r="ADM288">
        <v>0.49262499399999998</v>
      </c>
      <c r="ADN288">
        <v>0.491987966</v>
      </c>
      <c r="ADO288">
        <v>0.49130859100000002</v>
      </c>
      <c r="ADP288">
        <v>0.49063205199999999</v>
      </c>
      <c r="ADQ288">
        <v>0.48996479900000001</v>
      </c>
      <c r="ADR288">
        <v>0.48923319999999998</v>
      </c>
      <c r="ADS288">
        <v>0.48840815399999998</v>
      </c>
      <c r="ADT288">
        <v>0.48737589599999998</v>
      </c>
      <c r="ADU288">
        <v>0.48636753700000002</v>
      </c>
      <c r="ADV288">
        <v>0.48534799200000001</v>
      </c>
      <c r="ADW288">
        <v>0.48432704500000001</v>
      </c>
      <c r="ADX288">
        <v>0.48316843399999998</v>
      </c>
      <c r="ADY288">
        <v>0.482013843</v>
      </c>
      <c r="ADZ288">
        <v>0.48071626000000001</v>
      </c>
      <c r="AEA288">
        <v>0.47939069499999998</v>
      </c>
      <c r="AEB288">
        <v>0.47826956900000001</v>
      </c>
      <c r="AEC288">
        <v>0.47725706699999998</v>
      </c>
      <c r="AED288">
        <v>0.476011458</v>
      </c>
      <c r="AEE288">
        <v>0.47460425499999997</v>
      </c>
      <c r="AEF288">
        <v>0.47336207499999999</v>
      </c>
      <c r="AEG288">
        <v>0.47226721700000002</v>
      </c>
      <c r="AEH288">
        <v>0.47115730900000002</v>
      </c>
      <c r="AEI288">
        <v>0.47003587099999999</v>
      </c>
      <c r="AEJ288">
        <v>0.46893976700000001</v>
      </c>
      <c r="AEK288">
        <v>0.46794380899999999</v>
      </c>
      <c r="AEL288">
        <v>0.46698477599999999</v>
      </c>
      <c r="AEM288">
        <v>0.46616222400000001</v>
      </c>
      <c r="AEN288">
        <v>0.46534160200000002</v>
      </c>
      <c r="AEO288">
        <v>0.46449817100000002</v>
      </c>
      <c r="AEP288">
        <v>0.46366972899999997</v>
      </c>
      <c r="AEQ288">
        <v>0.463108668</v>
      </c>
      <c r="AER288">
        <v>0.46258640000000001</v>
      </c>
      <c r="AES288">
        <v>0.46208217400000001</v>
      </c>
      <c r="AET288">
        <v>0.46158685900000002</v>
      </c>
      <c r="AEU288">
        <v>0.46112560200000002</v>
      </c>
      <c r="AEV288">
        <v>0.460704012</v>
      </c>
      <c r="AEW288">
        <v>0.460316479</v>
      </c>
      <c r="AEX288">
        <v>0.45995088299999998</v>
      </c>
      <c r="AEY288">
        <v>0.459610992</v>
      </c>
      <c r="AEZ288">
        <v>0.45930802700000001</v>
      </c>
      <c r="AFA288">
        <v>0.45900571600000001</v>
      </c>
      <c r="AFB288">
        <v>0.45875385200000002</v>
      </c>
      <c r="AFC288">
        <v>0.45853012500000001</v>
      </c>
      <c r="AFD288">
        <v>0.45836603799999998</v>
      </c>
      <c r="AFE288">
        <v>0.45819465999999998</v>
      </c>
      <c r="AFF288">
        <v>0.45790637000000001</v>
      </c>
      <c r="AFG288">
        <v>0.45762097899999998</v>
      </c>
      <c r="AFH288">
        <v>0.45751715399999998</v>
      </c>
      <c r="AFI288">
        <v>0.45744121900000001</v>
      </c>
      <c r="AFJ288">
        <v>0.45726279800000003</v>
      </c>
      <c r="AFK288">
        <v>0.45704094099999998</v>
      </c>
      <c r="AFL288">
        <v>0.45680802300000001</v>
      </c>
      <c r="AFM288">
        <v>0.45658629000000001</v>
      </c>
      <c r="AFN288">
        <v>0.45643002399999999</v>
      </c>
      <c r="AFO288">
        <v>0.45631223999999998</v>
      </c>
      <c r="AFP288">
        <v>0.45609147500000002</v>
      </c>
      <c r="AFQ288">
        <v>0.45574173699999998</v>
      </c>
      <c r="AFR288">
        <v>0.45549417399999997</v>
      </c>
      <c r="AFS288">
        <v>0.455478033</v>
      </c>
      <c r="AFT288">
        <v>0.45542665100000002</v>
      </c>
      <c r="AFU288">
        <v>0.45521940799999999</v>
      </c>
      <c r="AFV288">
        <v>0.45502276000000003</v>
      </c>
      <c r="AFW288">
        <v>0.45494208600000002</v>
      </c>
      <c r="AFX288">
        <v>0.45486169399999998</v>
      </c>
      <c r="AFY288">
        <v>0.45472611899999998</v>
      </c>
      <c r="AFZ288">
        <v>0.454590885</v>
      </c>
      <c r="AGA288">
        <v>0.454597429</v>
      </c>
      <c r="AGB288">
        <v>0.45463248499999998</v>
      </c>
      <c r="AGC288">
        <v>0.45459693099999998</v>
      </c>
      <c r="AGD288">
        <v>0.45453345899999997</v>
      </c>
      <c r="AGE288">
        <v>0.45448229400000001</v>
      </c>
      <c r="AGF288">
        <v>0.45443608499999999</v>
      </c>
      <c r="AGG288">
        <v>0.45447201199999998</v>
      </c>
      <c r="AGH288">
        <v>0.45460503299999999</v>
      </c>
      <c r="AGI288">
        <v>0.454646942</v>
      </c>
      <c r="AGJ288">
        <v>0.45452407900000003</v>
      </c>
      <c r="AGK288">
        <v>0.45448743600000002</v>
      </c>
      <c r="AGL288">
        <v>0.454705896</v>
      </c>
      <c r="AGM288">
        <v>0.45488902199999998</v>
      </c>
      <c r="AGN288">
        <v>0.45487107399999999</v>
      </c>
      <c r="AGO288">
        <v>0.45486393800000002</v>
      </c>
      <c r="AGP288">
        <v>0.45510757600000001</v>
      </c>
      <c r="AGQ288">
        <v>0.45535074599999997</v>
      </c>
      <c r="AGR288">
        <v>0.45549919100000003</v>
      </c>
      <c r="AGS288">
        <v>0.45564268099999999</v>
      </c>
      <c r="AGT288">
        <v>0.45584095000000002</v>
      </c>
      <c r="AGU288">
        <v>0.45604919100000002</v>
      </c>
      <c r="AGV288">
        <v>0.45613251100000002</v>
      </c>
      <c r="AGW288">
        <v>0.45616233099999998</v>
      </c>
      <c r="AGX288">
        <v>0.45635334</v>
      </c>
      <c r="AGY288">
        <v>0.456657957</v>
      </c>
      <c r="AGZ288">
        <v>0.45684373099999998</v>
      </c>
      <c r="AHA288">
        <v>0.456899165</v>
      </c>
      <c r="AHB288">
        <v>0.45702589100000002</v>
      </c>
      <c r="AHC288">
        <v>0.45727535499999999</v>
      </c>
      <c r="AHD288">
        <v>0.45748671099999999</v>
      </c>
      <c r="AHE288">
        <v>0.45758950700000001</v>
      </c>
      <c r="AHF288">
        <v>0.45772283899999999</v>
      </c>
      <c r="AHG288">
        <v>0.45803275399999999</v>
      </c>
      <c r="AHH288">
        <v>0.45833285299999998</v>
      </c>
      <c r="AHI288">
        <v>0.45840754299999997</v>
      </c>
      <c r="AHJ288">
        <v>0.45848217000000002</v>
      </c>
      <c r="AHK288">
        <v>0.45872169499999998</v>
      </c>
      <c r="AHL288">
        <v>0.45897225000000003</v>
      </c>
      <c r="AHM288">
        <v>0.45910003500000002</v>
      </c>
      <c r="AHN288">
        <v>0.45920245799999998</v>
      </c>
      <c r="AHO288">
        <v>0.45930921000000002</v>
      </c>
      <c r="AHP288">
        <v>0.45941926700000002</v>
      </c>
      <c r="AHQ288">
        <v>0.45961519899999997</v>
      </c>
      <c r="AHR288">
        <v>0.459860145</v>
      </c>
      <c r="AHS288">
        <v>0.45999400699999998</v>
      </c>
      <c r="AHT288">
        <v>0.46002875100000001</v>
      </c>
      <c r="AHU288">
        <v>0.460153545</v>
      </c>
      <c r="AHV288">
        <v>0.46039927000000003</v>
      </c>
      <c r="AHW288">
        <v>0.46059249099999999</v>
      </c>
      <c r="AHX288">
        <v>0.46067328899999999</v>
      </c>
      <c r="AHY288">
        <v>0.46076430600000001</v>
      </c>
      <c r="AHZ288">
        <v>0.46091072500000002</v>
      </c>
      <c r="AIA288">
        <v>0.46105237799999998</v>
      </c>
      <c r="AIB288">
        <v>0.46108665300000001</v>
      </c>
      <c r="AIC288">
        <v>0.461120211</v>
      </c>
      <c r="AID288">
        <v>0.46129906900000001</v>
      </c>
      <c r="AIE288">
        <v>0.46148322200000003</v>
      </c>
      <c r="AIF288">
        <v>0.461434925</v>
      </c>
      <c r="AIG288">
        <v>0.46135842799999999</v>
      </c>
      <c r="AIH288">
        <v>0.46150509699999998</v>
      </c>
      <c r="AII288">
        <v>0.46170286700000002</v>
      </c>
      <c r="AIJ288">
        <v>0.46176559099999998</v>
      </c>
      <c r="AIK288">
        <v>0.46177902100000001</v>
      </c>
      <c r="AIL288">
        <v>0.46180784400000002</v>
      </c>
      <c r="AIM288">
        <v>0.46183894199999997</v>
      </c>
      <c r="AIN288">
        <v>0.46189789599999997</v>
      </c>
      <c r="AIO288">
        <v>0.46198501800000003</v>
      </c>
      <c r="AIP288">
        <v>0.46200259100000002</v>
      </c>
      <c r="AIQ288">
        <v>0.46192559599999999</v>
      </c>
      <c r="AIR288">
        <v>0.46189284800000002</v>
      </c>
      <c r="AIS288">
        <v>0.46194772000000001</v>
      </c>
      <c r="AIT288">
        <v>0.46197068400000002</v>
      </c>
      <c r="AIU288">
        <v>0.46189166300000001</v>
      </c>
      <c r="AIV288">
        <v>0.461815011</v>
      </c>
      <c r="AIW288">
        <v>0.46170819499999999</v>
      </c>
      <c r="AIX288">
        <v>0.46160253200000001</v>
      </c>
      <c r="AIY288">
        <v>0.46160870199999998</v>
      </c>
      <c r="AIZ288">
        <v>0.46161967100000001</v>
      </c>
      <c r="AJA288">
        <v>0.46150902300000002</v>
      </c>
      <c r="AJB288">
        <v>0.46138024</v>
      </c>
      <c r="AJC288">
        <v>0.46128704100000001</v>
      </c>
      <c r="AJD288">
        <v>0.46121565399999997</v>
      </c>
      <c r="AJE288">
        <v>0.46106792600000002</v>
      </c>
      <c r="AJF288">
        <v>0.46087271000000002</v>
      </c>
      <c r="AJG288">
        <v>0.46073127699999999</v>
      </c>
      <c r="AJH288">
        <v>0.46064016600000002</v>
      </c>
      <c r="AJI288">
        <v>0.460534004</v>
      </c>
      <c r="AJJ288">
        <v>0.46039194700000002</v>
      </c>
      <c r="AJK288">
        <v>0.46020358700000003</v>
      </c>
      <c r="AJL288">
        <v>0.45998095100000003</v>
      </c>
      <c r="AJM288">
        <v>0.45975840899999998</v>
      </c>
      <c r="AJN288">
        <v>0.45951748199999998</v>
      </c>
      <c r="AJO288">
        <v>0.459283846</v>
      </c>
      <c r="AJP288">
        <v>0.45906289300000003</v>
      </c>
      <c r="AJQ288">
        <v>0.45882371100000002</v>
      </c>
      <c r="AJR288">
        <v>0.45854318100000002</v>
      </c>
      <c r="AJS288">
        <v>0.45826810299999998</v>
      </c>
      <c r="AJT288">
        <v>0.45795790800000002</v>
      </c>
      <c r="AJU288">
        <v>0.45764269699999999</v>
      </c>
      <c r="AJV288">
        <v>0.45735197700000002</v>
      </c>
      <c r="AJW288">
        <v>0.457068268</v>
      </c>
      <c r="AJX288">
        <v>0.45666873899999999</v>
      </c>
      <c r="AJY288">
        <v>0.45624203800000002</v>
      </c>
      <c r="AJZ288">
        <v>0.45590750800000002</v>
      </c>
      <c r="AKA288">
        <v>0.45558780900000001</v>
      </c>
      <c r="AKB288">
        <v>0.45511131500000002</v>
      </c>
      <c r="AKC288">
        <v>0.45460450299999999</v>
      </c>
      <c r="AKD288">
        <v>0.45418365999999999</v>
      </c>
      <c r="AKE288">
        <v>0.45376225599999997</v>
      </c>
      <c r="AKF288">
        <v>0.45325722000000002</v>
      </c>
      <c r="AKG288">
        <v>0.45274115300000001</v>
      </c>
      <c r="AKH288">
        <v>0.45230759799999998</v>
      </c>
      <c r="AKI288">
        <v>0.45188416799999997</v>
      </c>
      <c r="AKJ288">
        <v>0.45136177599999999</v>
      </c>
      <c r="AKK288">
        <v>0.45079376599999998</v>
      </c>
      <c r="AKL288">
        <v>0.45023211299999999</v>
      </c>
      <c r="AKM288">
        <v>0.44952447600000001</v>
      </c>
      <c r="AKN288">
        <v>0.44880615200000001</v>
      </c>
      <c r="AKO288">
        <v>0.44823745700000001</v>
      </c>
      <c r="AKP288">
        <v>0.44766633099999997</v>
      </c>
      <c r="AKQ288">
        <v>0.446816139</v>
      </c>
      <c r="AKR288">
        <v>0.44596510499999997</v>
      </c>
      <c r="AKS288">
        <v>0.44527095999999999</v>
      </c>
      <c r="AKT288">
        <v>0.44458959199999998</v>
      </c>
      <c r="AKU288">
        <v>0.44363623000000002</v>
      </c>
      <c r="AKV288">
        <v>0.44265473100000002</v>
      </c>
      <c r="AKW288">
        <v>0.44177683800000001</v>
      </c>
      <c r="AKX288">
        <v>0.44091044200000001</v>
      </c>
      <c r="AKY288">
        <v>0.43989426300000001</v>
      </c>
      <c r="AKZ288">
        <v>0.43885633400000001</v>
      </c>
      <c r="ALA288">
        <v>0.43779942799999999</v>
      </c>
      <c r="ALB288">
        <v>0.43671270299999998</v>
      </c>
      <c r="ALC288">
        <v>0.43559375900000002</v>
      </c>
      <c r="ALD288">
        <v>0.43449918100000001</v>
      </c>
      <c r="ALE288">
        <v>0.43336073000000003</v>
      </c>
      <c r="ALF288">
        <v>0.43210144299999997</v>
      </c>
      <c r="ALG288">
        <v>0.43084583199999998</v>
      </c>
      <c r="ALH288">
        <v>0.42966964699999999</v>
      </c>
      <c r="ALI288">
        <v>0.42846791099999998</v>
      </c>
      <c r="ALJ288">
        <v>0.42716073100000002</v>
      </c>
      <c r="ALK288">
        <v>0.42587414800000001</v>
      </c>
      <c r="ALL288">
        <v>0.42462772900000001</v>
      </c>
      <c r="ALM288">
        <v>0.42335825199999999</v>
      </c>
      <c r="ALN288">
        <v>0.42201579900000002</v>
      </c>
      <c r="ALO288">
        <v>0.42069369400000001</v>
      </c>
      <c r="ALP288">
        <v>0.419324537</v>
      </c>
      <c r="ALQ288">
        <v>0.41796239099999999</v>
      </c>
      <c r="ALR288">
        <v>0.41664321399999998</v>
      </c>
      <c r="ALS288">
        <v>0.41534765699999998</v>
      </c>
      <c r="ALT288">
        <v>0.41401380399999999</v>
      </c>
      <c r="ALU288">
        <v>0.41268048099999999</v>
      </c>
      <c r="ALV288">
        <v>0.41131696400000001</v>
      </c>
      <c r="ALW288">
        <v>0.40995017499999997</v>
      </c>
      <c r="ALX288">
        <v>0.40863754200000002</v>
      </c>
      <c r="ALY288">
        <v>0.407386201</v>
      </c>
      <c r="ALZ288">
        <v>0.40605406100000002</v>
      </c>
      <c r="AMA288">
        <v>0.40465801299999998</v>
      </c>
      <c r="AMB288">
        <v>0.40339779100000001</v>
      </c>
      <c r="AMC288">
        <v>0.40226491800000003</v>
      </c>
      <c r="AMD288">
        <v>0.40102463900000002</v>
      </c>
      <c r="AME288">
        <v>0.39963974499999999</v>
      </c>
      <c r="AMF288">
        <v>0.39831564600000002</v>
      </c>
      <c r="AMG288">
        <v>0.39711275800000001</v>
      </c>
      <c r="AMH288">
        <v>0.39584134900000001</v>
      </c>
      <c r="AMI288">
        <v>0.39442108999999997</v>
      </c>
      <c r="AMJ288">
        <v>0.39304298999999998</v>
      </c>
      <c r="AMK288">
        <v>0.39179594899999998</v>
      </c>
      <c r="AML288">
        <v>0.390518121</v>
      </c>
      <c r="AMM288">
        <v>0.38898843</v>
      </c>
      <c r="AMN288">
        <v>0.38742689299999999</v>
      </c>
      <c r="AMO288">
        <v>0.38590511599999999</v>
      </c>
      <c r="AMP288">
        <v>0.38441431199999998</v>
      </c>
      <c r="AMQ288">
        <v>0.38271028099999999</v>
      </c>
      <c r="AMR288">
        <v>0.38096817399999999</v>
      </c>
      <c r="AMS288">
        <v>0.37902910699999998</v>
      </c>
      <c r="AMT288">
        <v>0.37711471899999999</v>
      </c>
      <c r="AMU288">
        <v>0.37487137599999998</v>
      </c>
      <c r="AMV288">
        <v>0.37257752500000002</v>
      </c>
      <c r="AMW288">
        <v>0.37014270599999999</v>
      </c>
      <c r="AMX288">
        <v>0.367751948</v>
      </c>
      <c r="AMY288">
        <v>0.36480879100000002</v>
      </c>
      <c r="AMZ288">
        <v>0.36175028100000001</v>
      </c>
      <c r="ANA288">
        <v>0.35854254699999999</v>
      </c>
      <c r="ANB288">
        <v>0.35533555999999999</v>
      </c>
      <c r="ANC288">
        <v>0.35163618800000002</v>
      </c>
      <c r="AND288">
        <v>0.34769744699999999</v>
      </c>
      <c r="ANE288">
        <v>0.34357981999999998</v>
      </c>
      <c r="ANF288">
        <v>0.33938416700000001</v>
      </c>
      <c r="ANG288">
        <v>0.33470108399999998</v>
      </c>
      <c r="ANH288">
        <v>0.32971481699999999</v>
      </c>
      <c r="ANI288">
        <v>0.32464270499999998</v>
      </c>
      <c r="ANJ288">
        <v>0.31944857199999999</v>
      </c>
      <c r="ANK288">
        <v>0.31404420399999999</v>
      </c>
      <c r="ANL288">
        <v>0.30829720500000002</v>
      </c>
      <c r="ANM288">
        <v>0.30248492500000002</v>
      </c>
      <c r="ANN288">
        <v>0.29658374900000001</v>
      </c>
      <c r="ANO288">
        <v>0.29055416099999998</v>
      </c>
      <c r="ANP288">
        <v>0.28426239599999997</v>
      </c>
      <c r="ANQ288">
        <v>0.27805155399999998</v>
      </c>
      <c r="ANR288">
        <v>0.27188246500000002</v>
      </c>
      <c r="ANS288">
        <v>0.265708422</v>
      </c>
      <c r="ANT288">
        <v>0.25937386000000001</v>
      </c>
      <c r="ANU288">
        <v>0.253109158</v>
      </c>
      <c r="ANV288">
        <v>0.247120327</v>
      </c>
      <c r="ANW288">
        <v>0.241144523</v>
      </c>
      <c r="ANX288">
        <v>0.23524957699999999</v>
      </c>
      <c r="ANY288">
        <v>0.22945259700000001</v>
      </c>
      <c r="ANZ288">
        <v>0.22410517399999999</v>
      </c>
      <c r="AOA288">
        <v>0.218819291</v>
      </c>
      <c r="AOB288">
        <v>0.21375897299999999</v>
      </c>
      <c r="AOC288">
        <v>0.208745721</v>
      </c>
      <c r="AOD288">
        <v>0.204196142</v>
      </c>
      <c r="AOE288">
        <v>0.19976149600000001</v>
      </c>
      <c r="AOF288">
        <v>0.19558139199999999</v>
      </c>
      <c r="AOG288">
        <v>0.19150695100000001</v>
      </c>
      <c r="AOH288">
        <v>0.18785695099999999</v>
      </c>
      <c r="AOI288">
        <v>0.18435753199999999</v>
      </c>
      <c r="AOJ288">
        <v>0.18107680600000001</v>
      </c>
      <c r="AOK288">
        <v>0.17786090700000001</v>
      </c>
      <c r="AOL288">
        <v>0.17487281800000001</v>
      </c>
      <c r="AOM288">
        <v>0.17207520800000001</v>
      </c>
      <c r="AON288">
        <v>0.16951849299999999</v>
      </c>
      <c r="AOO288">
        <v>0.16715548299999999</v>
      </c>
      <c r="AOP288">
        <v>0.164917438</v>
      </c>
      <c r="AOQ288">
        <v>0.16282042099999999</v>
      </c>
      <c r="AOR288">
        <v>0.160879672</v>
      </c>
      <c r="AOS288">
        <v>0.15903586</v>
      </c>
      <c r="AOT288">
        <v>0.15727535200000001</v>
      </c>
      <c r="AOU288">
        <v>0.15577239600000001</v>
      </c>
      <c r="AOV288">
        <v>0.15434610900000001</v>
      </c>
      <c r="AOW288">
        <v>0.15295967299999999</v>
      </c>
      <c r="AOX288">
        <v>0.15160525599999999</v>
      </c>
      <c r="AOY288">
        <v>0.150454061</v>
      </c>
      <c r="AOZ288">
        <v>0.149369532</v>
      </c>
      <c r="APA288">
        <v>0.148366424</v>
      </c>
      <c r="APB288">
        <v>0.14737655899999999</v>
      </c>
      <c r="APC288">
        <v>0.14652678699999999</v>
      </c>
      <c r="APD288">
        <v>0.145692767</v>
      </c>
      <c r="APE288">
        <v>0.14495838</v>
      </c>
      <c r="APF288">
        <v>0.144256679</v>
      </c>
      <c r="APG288">
        <v>0.14366805599999999</v>
      </c>
      <c r="APH288">
        <v>0.14308198899999999</v>
      </c>
      <c r="API288">
        <v>0.142561249</v>
      </c>
      <c r="APJ288">
        <v>0.14206970399999999</v>
      </c>
      <c r="APK288">
        <v>0.141664348</v>
      </c>
      <c r="APL288">
        <v>0.14125995799999999</v>
      </c>
      <c r="APM288">
        <v>0.14089950300000001</v>
      </c>
      <c r="APN288">
        <v>0.14055663700000001</v>
      </c>
      <c r="APO288">
        <v>0.14036511400000001</v>
      </c>
      <c r="APP288">
        <v>0.14020432999999999</v>
      </c>
      <c r="APQ288">
        <v>0.140005297</v>
      </c>
      <c r="APR288">
        <v>0.139811298</v>
      </c>
      <c r="APS288">
        <v>0.13974695300000001</v>
      </c>
      <c r="APT288">
        <v>0.13969158200000001</v>
      </c>
      <c r="APU288">
        <v>0.13956984</v>
      </c>
      <c r="APV288">
        <v>0.13944990700000001</v>
      </c>
      <c r="APW288">
        <v>0.13948524200000001</v>
      </c>
      <c r="APX288">
        <v>0.139579376</v>
      </c>
      <c r="APY288">
        <v>0.139575107</v>
      </c>
      <c r="APZ288">
        <v>0.1395525</v>
      </c>
      <c r="AQA288">
        <v>0.13969611500000001</v>
      </c>
      <c r="AQB288">
        <v>0.13991669500000001</v>
      </c>
      <c r="AQC288">
        <v>0.140038685</v>
      </c>
      <c r="AQD288">
        <v>0.14009968</v>
      </c>
      <c r="AQE288">
        <v>0.14032194200000001</v>
      </c>
      <c r="AQF288">
        <v>0.14072142500000001</v>
      </c>
      <c r="AQG288">
        <v>0.14104662300000001</v>
      </c>
      <c r="AQH288">
        <v>0.14129286299999999</v>
      </c>
      <c r="AQI288">
        <v>0.141654953</v>
      </c>
      <c r="AQJ288">
        <v>0.142174198</v>
      </c>
      <c r="AQK288">
        <v>0.14267534000000001</v>
      </c>
      <c r="AQL288">
        <v>0.143166713</v>
      </c>
      <c r="AQM288">
        <v>0.14370465299999999</v>
      </c>
      <c r="AQN288">
        <v>0.14441272599999999</v>
      </c>
      <c r="AQO288">
        <v>0.145147316</v>
      </c>
      <c r="AQP288">
        <v>0.145881859</v>
      </c>
      <c r="AQQ288">
        <v>0.14663467699999999</v>
      </c>
      <c r="AQR288">
        <v>0.147558578</v>
      </c>
      <c r="AQS288">
        <v>0.14849833800000001</v>
      </c>
      <c r="AQT288">
        <v>0.14935138100000001</v>
      </c>
      <c r="AQU288">
        <v>0.15021247900000001</v>
      </c>
      <c r="AQV288">
        <v>0.15127033500000001</v>
      </c>
      <c r="AQW288">
        <v>0.152341901</v>
      </c>
      <c r="AQX288">
        <v>0.15331367800000001</v>
      </c>
      <c r="AQY288">
        <v>0.15429036300000001</v>
      </c>
      <c r="AQZ288">
        <v>0.15546798100000001</v>
      </c>
      <c r="ARA288">
        <v>0.15668578</v>
      </c>
      <c r="ARB288">
        <v>0.15782137900000001</v>
      </c>
      <c r="ARC288">
        <v>0.158926395</v>
      </c>
      <c r="ARD288">
        <v>0.16016126899999999</v>
      </c>
      <c r="ARE288">
        <v>0.16144180799999999</v>
      </c>
      <c r="ARF288">
        <v>0.16266420200000001</v>
      </c>
      <c r="ARG288">
        <v>0.16386885200000001</v>
      </c>
      <c r="ARH288">
        <v>0.16514037000000001</v>
      </c>
      <c r="ARI288">
        <v>0.166430568</v>
      </c>
      <c r="ARJ288">
        <v>0.16776136699999999</v>
      </c>
      <c r="ARK288">
        <v>0.16908838000000001</v>
      </c>
      <c r="ARL288">
        <v>0.17033769700000001</v>
      </c>
      <c r="ARM288">
        <v>0.171595208</v>
      </c>
      <c r="ARN288">
        <v>0.172979727</v>
      </c>
      <c r="ARO288">
        <v>0.17440361500000001</v>
      </c>
      <c r="ARP288">
        <v>0.17575591500000001</v>
      </c>
      <c r="ARQ288">
        <v>0.17709155900000001</v>
      </c>
      <c r="ARR288">
        <v>0.17851741099999999</v>
      </c>
      <c r="ARS288">
        <v>0.17994369900000001</v>
      </c>
      <c r="ART288">
        <v>0.18133737899999999</v>
      </c>
      <c r="ARU288">
        <v>0.182729422</v>
      </c>
      <c r="ARV288">
        <v>0.184087315</v>
      </c>
      <c r="ARW288">
        <v>0.185430344</v>
      </c>
      <c r="ARX288">
        <v>0.18681687199999999</v>
      </c>
      <c r="ARY288">
        <v>0.18825950299999999</v>
      </c>
      <c r="ARZ288">
        <v>0.189736021</v>
      </c>
      <c r="ASA288">
        <v>0.19119466900000001</v>
      </c>
      <c r="ASB288">
        <v>0.19260592200000001</v>
      </c>
      <c r="ASC288">
        <v>0.19401000900000001</v>
      </c>
      <c r="ASD288">
        <v>0.19548660400000001</v>
      </c>
      <c r="ASE288">
        <v>0.197046007</v>
      </c>
      <c r="ASF288">
        <v>0.19851598000000001</v>
      </c>
      <c r="ASG288">
        <v>0.199837291</v>
      </c>
      <c r="ASH288">
        <v>0.20122988</v>
      </c>
      <c r="ASI288">
        <v>0.202741001</v>
      </c>
      <c r="ASJ288">
        <v>0.20419095400000001</v>
      </c>
      <c r="ASK288">
        <v>0.20550980299999999</v>
      </c>
      <c r="ASL288">
        <v>0.20685168000000001</v>
      </c>
      <c r="ASM288">
        <v>0.208333136</v>
      </c>
      <c r="ASN288">
        <v>0.209830406</v>
      </c>
      <c r="ASO288">
        <v>0.21122252799999999</v>
      </c>
      <c r="ASP288">
        <v>0.212561958</v>
      </c>
      <c r="ASQ288">
        <v>0.21390367800000001</v>
      </c>
      <c r="ASR288">
        <v>0.21531543</v>
      </c>
      <c r="ASS288">
        <v>0.21675902799999999</v>
      </c>
      <c r="AST288">
        <v>0.21812062800000001</v>
      </c>
      <c r="ASU288">
        <v>0.219411621</v>
      </c>
      <c r="ASV288">
        <v>0.22076536999999999</v>
      </c>
      <c r="ASW288">
        <v>0.222141319</v>
      </c>
      <c r="ASX288">
        <v>0.22347820900000001</v>
      </c>
      <c r="ASY288">
        <v>0.224765883</v>
      </c>
      <c r="ASZ288">
        <v>0.22608166399999999</v>
      </c>
      <c r="ATA288">
        <v>0.22743856000000001</v>
      </c>
      <c r="ATB288">
        <v>0.228754137</v>
      </c>
      <c r="ATC288">
        <v>0.230023489</v>
      </c>
      <c r="ATD288">
        <v>0.23134322700000001</v>
      </c>
      <c r="ATE288">
        <v>0.23271367600000001</v>
      </c>
      <c r="ATF288">
        <v>0.23403073399999999</v>
      </c>
      <c r="ATG288">
        <v>0.235182272</v>
      </c>
      <c r="ATH288">
        <v>0.23637184</v>
      </c>
      <c r="ATI288">
        <v>0.23770623699999999</v>
      </c>
      <c r="ATJ288">
        <v>0.239007637</v>
      </c>
      <c r="ATK288">
        <v>0.240195461</v>
      </c>
      <c r="ATL288">
        <v>0.24139909700000001</v>
      </c>
      <c r="ATM288">
        <v>0.24262893899999999</v>
      </c>
      <c r="ATN288">
        <v>0.243857612</v>
      </c>
      <c r="ATO288">
        <v>0.24505793000000001</v>
      </c>
      <c r="ATP288">
        <v>0.246248152</v>
      </c>
      <c r="ATQ288">
        <v>0.24745742900000001</v>
      </c>
      <c r="ATR288">
        <v>0.24867064699999999</v>
      </c>
      <c r="ATS288">
        <v>0.249793564</v>
      </c>
      <c r="ATT288">
        <v>0.25089502899999999</v>
      </c>
      <c r="ATU288">
        <v>0.25202330499999998</v>
      </c>
      <c r="ATV288">
        <v>0.25317947000000002</v>
      </c>
      <c r="ATW288">
        <v>0.254305316</v>
      </c>
      <c r="ATX288">
        <v>0.25539199499999998</v>
      </c>
      <c r="ATY288">
        <v>0.25647480900000003</v>
      </c>
      <c r="ATZ288">
        <v>0.257578064</v>
      </c>
      <c r="AUA288">
        <v>0.25860457399999998</v>
      </c>
      <c r="AUB288">
        <v>0.25961475499999997</v>
      </c>
      <c r="AUC288">
        <v>0.26068305000000003</v>
      </c>
      <c r="AUD288">
        <v>0.26175223199999997</v>
      </c>
      <c r="AUE288">
        <v>0.26269372200000002</v>
      </c>
      <c r="AUF288">
        <v>0.263621253</v>
      </c>
      <c r="AUG288">
        <v>0.264644506</v>
      </c>
      <c r="AUH288">
        <v>0.265689695</v>
      </c>
      <c r="AUI288">
        <v>0.26667658500000002</v>
      </c>
      <c r="AUJ288">
        <v>0.267650793</v>
      </c>
      <c r="AUK288">
        <v>0.268614562</v>
      </c>
      <c r="AUL288">
        <v>0.26958066800000002</v>
      </c>
      <c r="AUM288">
        <v>0.27057883700000002</v>
      </c>
      <c r="AUN288">
        <v>0.27155622400000001</v>
      </c>
      <c r="AUO288">
        <v>0.27239619500000001</v>
      </c>
      <c r="AUP288">
        <v>0.27323697699999999</v>
      </c>
      <c r="AUQ288">
        <v>0.27425237800000002</v>
      </c>
      <c r="AUR288">
        <v>0.27530507700000001</v>
      </c>
      <c r="AUS288">
        <v>0.276134298</v>
      </c>
      <c r="AUT288">
        <v>0.27689531099999998</v>
      </c>
      <c r="AUU288">
        <v>0.27784885999999998</v>
      </c>
      <c r="AUV288">
        <v>0.278883455</v>
      </c>
      <c r="AUW288">
        <v>0.27967441300000001</v>
      </c>
      <c r="AUX288">
        <v>0.28036086100000002</v>
      </c>
      <c r="AUY288">
        <v>0.28125922599999997</v>
      </c>
      <c r="AUZ288">
        <v>0.28224097399999998</v>
      </c>
      <c r="AVA288">
        <v>0.28305704599999998</v>
      </c>
      <c r="AVB288">
        <v>0.28384557399999999</v>
      </c>
      <c r="AVC288">
        <v>0.28475403399999999</v>
      </c>
      <c r="AVD288">
        <v>0.28563270600000001</v>
      </c>
      <c r="AVE288">
        <v>0.28635975600000002</v>
      </c>
      <c r="AVF288">
        <v>0.28711195099999998</v>
      </c>
      <c r="AVG288">
        <v>0.28793350699999998</v>
      </c>
      <c r="AVH288">
        <v>0.28873412399999998</v>
      </c>
      <c r="AVI288">
        <v>0.28949021400000002</v>
      </c>
      <c r="AVJ288">
        <v>0.29024845399999999</v>
      </c>
      <c r="AVK288">
        <v>0.29105505399999998</v>
      </c>
      <c r="AVL288">
        <v>0.29187018999999997</v>
      </c>
      <c r="AVM288">
        <v>0.29265114599999997</v>
      </c>
      <c r="AVN288">
        <v>0.29342169400000001</v>
      </c>
      <c r="AVO288">
        <v>0.29416123799999999</v>
      </c>
      <c r="AVP288">
        <v>0.294903743</v>
      </c>
      <c r="AVQ288">
        <v>0.29565574999999999</v>
      </c>
      <c r="AVR288">
        <v>0.29638974800000001</v>
      </c>
      <c r="AVS288">
        <v>0.29707940500000002</v>
      </c>
      <c r="AVT288">
        <v>0.29776666299999999</v>
      </c>
      <c r="AVU288">
        <v>0.29845161599999998</v>
      </c>
      <c r="AVV288">
        <v>0.299116563</v>
      </c>
      <c r="AVW288">
        <v>0.299815257</v>
      </c>
      <c r="AVX288">
        <v>0.30057826399999998</v>
      </c>
      <c r="AVY288">
        <v>0.30127811100000002</v>
      </c>
      <c r="AVZ288">
        <v>0.30188232799999998</v>
      </c>
      <c r="AWA288">
        <v>0.302507205</v>
      </c>
      <c r="AWB288">
        <v>0.30320792400000002</v>
      </c>
      <c r="AWC288">
        <v>0.30386583</v>
      </c>
      <c r="AWD288">
        <v>0.304440445</v>
      </c>
      <c r="AWE288">
        <v>0.30504229500000002</v>
      </c>
      <c r="AWF288">
        <v>0.30571702699999997</v>
      </c>
      <c r="AWG288">
        <v>0.30630532199999999</v>
      </c>
      <c r="AWH288">
        <v>0.30679643000000001</v>
      </c>
      <c r="AWI288">
        <v>0.30741236399999999</v>
      </c>
      <c r="AWJ288">
        <v>0.30812507900000002</v>
      </c>
      <c r="AWK288">
        <v>0.308693369</v>
      </c>
      <c r="AWL288">
        <v>0.309169894</v>
      </c>
      <c r="AWM288">
        <v>0.30969858099999997</v>
      </c>
      <c r="AWN288">
        <v>0.31027207499999998</v>
      </c>
      <c r="AWO288">
        <v>0.31073485899999997</v>
      </c>
      <c r="AWP288">
        <v>0.31113498000000001</v>
      </c>
      <c r="AWQ288">
        <v>0.311669431</v>
      </c>
      <c r="AWR288">
        <v>0.31225679099999998</v>
      </c>
      <c r="AWS288">
        <v>0.31272755200000002</v>
      </c>
      <c r="AWT288">
        <v>0.31316827400000002</v>
      </c>
      <c r="AWU288">
        <v>0.31364131000000001</v>
      </c>
      <c r="AWV288">
        <v>0.31414762299999999</v>
      </c>
      <c r="AWW288">
        <v>0.31464882700000002</v>
      </c>
      <c r="AWX288">
        <v>0.31509559500000001</v>
      </c>
      <c r="AWY288">
        <v>0.31548393699999999</v>
      </c>
      <c r="AWZ288">
        <v>0.31590259900000001</v>
      </c>
      <c r="AXA288">
        <v>0.31634843200000001</v>
      </c>
      <c r="AXB288">
        <v>0.31675029900000001</v>
      </c>
      <c r="AXC288">
        <v>0.31711979099999998</v>
      </c>
      <c r="AXD288">
        <v>0.317527265</v>
      </c>
      <c r="AXE288">
        <v>0.31792576700000003</v>
      </c>
      <c r="AXF288">
        <v>0.31829379400000002</v>
      </c>
      <c r="AXG288">
        <v>0.31865589999999999</v>
      </c>
      <c r="AXH288">
        <v>0.31899516700000002</v>
      </c>
      <c r="AXI288">
        <v>0.319358209</v>
      </c>
      <c r="AXJ288">
        <v>0.31977646599999998</v>
      </c>
      <c r="AXK288">
        <v>0.32010005899999999</v>
      </c>
      <c r="AXL288">
        <v>0.32035781099999999</v>
      </c>
      <c r="AXM288">
        <v>0.32066118300000002</v>
      </c>
      <c r="AXN288">
        <v>0.32100870599999998</v>
      </c>
      <c r="AXO288">
        <v>0.32130051700000001</v>
      </c>
      <c r="AXP288">
        <v>0.32155287900000001</v>
      </c>
      <c r="AXQ288">
        <v>0.32174918600000002</v>
      </c>
      <c r="AXR288">
        <v>0.32193165699999998</v>
      </c>
      <c r="AXS288">
        <v>0.32212241600000002</v>
      </c>
      <c r="AXT288">
        <v>0.32234928899999998</v>
      </c>
      <c r="AXU288">
        <v>0.322445231</v>
      </c>
      <c r="AXV288">
        <v>0.32245005999999998</v>
      </c>
      <c r="AXW288">
        <v>0.32253241599999999</v>
      </c>
      <c r="AXX288">
        <v>0.322682044</v>
      </c>
      <c r="AXY288">
        <v>0.32272928200000001</v>
      </c>
      <c r="AXZ288">
        <v>0.32274433200000002</v>
      </c>
      <c r="AYA288">
        <v>0.32283958800000001</v>
      </c>
      <c r="AYB288">
        <v>0.32292870499999998</v>
      </c>
      <c r="AYC288">
        <v>0.32290605100000003</v>
      </c>
      <c r="AYD288">
        <v>0.32288941199999999</v>
      </c>
      <c r="AYE288">
        <v>0.32288423999999999</v>
      </c>
      <c r="AYF288">
        <v>0.32281970799999998</v>
      </c>
      <c r="AYG288">
        <v>0.32268802699999999</v>
      </c>
      <c r="AYH288">
        <v>0.32263206500000002</v>
      </c>
      <c r="AYI288">
        <v>0.322630164</v>
      </c>
      <c r="AYJ288">
        <v>0.32253048299999998</v>
      </c>
      <c r="AYK288">
        <v>0.32231305100000002</v>
      </c>
      <c r="AYL288">
        <v>0.32217573100000002</v>
      </c>
      <c r="AYM288">
        <v>0.32204567000000001</v>
      </c>
      <c r="AYN288">
        <v>0.32181698800000003</v>
      </c>
      <c r="AYO288">
        <v>0.32153321800000001</v>
      </c>
      <c r="AYP288">
        <v>0.32130154500000002</v>
      </c>
      <c r="AYQ288">
        <v>0.321027652</v>
      </c>
      <c r="AYR288">
        <v>0.32069209300000001</v>
      </c>
      <c r="AYS288">
        <v>0.32020740399999997</v>
      </c>
      <c r="AYT288">
        <v>0.319723588</v>
      </c>
      <c r="AYU288">
        <v>0.31937357</v>
      </c>
      <c r="AYV288">
        <v>0.31901573300000002</v>
      </c>
      <c r="AYW288">
        <v>0.31845270799999997</v>
      </c>
      <c r="AYX288">
        <v>0.31788974599999997</v>
      </c>
      <c r="AYY288">
        <v>0.31746313900000001</v>
      </c>
      <c r="AYZ288">
        <v>0.31701711900000001</v>
      </c>
      <c r="AZA288">
        <v>0.31649260800000001</v>
      </c>
      <c r="AZB288">
        <v>0.31598769700000001</v>
      </c>
      <c r="AZC288">
        <v>0.31551649999999998</v>
      </c>
      <c r="AZD288">
        <v>0.315029006</v>
      </c>
      <c r="AZE288">
        <v>0.31455416400000002</v>
      </c>
      <c r="AZF288">
        <v>0.31412225999999999</v>
      </c>
      <c r="AZG288">
        <v>0.31376588599999999</v>
      </c>
      <c r="AZH288">
        <v>0.31333557099999998</v>
      </c>
      <c r="AZI288">
        <v>0.31275238599999999</v>
      </c>
      <c r="AZJ288">
        <v>0.31225136999999997</v>
      </c>
      <c r="AZK288">
        <v>0.31192821199999998</v>
      </c>
      <c r="AZL288">
        <v>0.31151036100000001</v>
      </c>
      <c r="AZM288">
        <v>0.31100192799999998</v>
      </c>
      <c r="AZN288">
        <v>0.31060408099999998</v>
      </c>
      <c r="AZO288">
        <v>0.31017722399999997</v>
      </c>
      <c r="AZP288">
        <v>0.30967626999999998</v>
      </c>
      <c r="AZQ288">
        <v>0.30931294799999998</v>
      </c>
      <c r="AZR288">
        <v>0.30895370799999999</v>
      </c>
      <c r="AZS288">
        <v>0.30839414199999998</v>
      </c>
      <c r="AZT288">
        <v>0.30786290100000002</v>
      </c>
      <c r="AZU288">
        <v>0.30749914299999997</v>
      </c>
      <c r="AZV288">
        <v>0.30709627900000003</v>
      </c>
      <c r="AZW288">
        <v>0.30665250300000002</v>
      </c>
      <c r="AZX288">
        <v>0.30624867300000003</v>
      </c>
      <c r="AZY288">
        <v>0.30575622600000002</v>
      </c>
      <c r="AZZ288">
        <v>0.30520663100000001</v>
      </c>
      <c r="BAA288">
        <v>0.30475360099999999</v>
      </c>
      <c r="BAB288">
        <v>0.30439102600000001</v>
      </c>
      <c r="BAC288">
        <v>0.30403116299999999</v>
      </c>
      <c r="BAD288">
        <v>0.30364356799999997</v>
      </c>
      <c r="BAE288">
        <v>0.30323749500000002</v>
      </c>
      <c r="BAF288">
        <v>0.302763899</v>
      </c>
      <c r="BAG288">
        <v>0.302286781</v>
      </c>
      <c r="BAH288">
        <v>0.301956893</v>
      </c>
      <c r="BAI288">
        <v>0.301635388</v>
      </c>
      <c r="BAJ288">
        <v>0.30107663299999998</v>
      </c>
      <c r="BAK288">
        <v>0.30047852200000003</v>
      </c>
      <c r="BAL288">
        <v>0.30014380400000001</v>
      </c>
      <c r="BAM288">
        <v>0.29986832200000002</v>
      </c>
      <c r="BAN288">
        <v>0.29937518899999999</v>
      </c>
      <c r="BAO288">
        <v>0.29880484200000001</v>
      </c>
      <c r="BAP288">
        <v>0.29837100500000002</v>
      </c>
      <c r="BAQ288">
        <v>0.29800238699999998</v>
      </c>
      <c r="BAR288">
        <v>0.297493269</v>
      </c>
      <c r="BAS288">
        <v>0.29693473100000001</v>
      </c>
      <c r="BAT288">
        <v>0.29644767399999999</v>
      </c>
      <c r="BAU288">
        <v>0.295972395</v>
      </c>
      <c r="BAV288">
        <v>0.29547870100000001</v>
      </c>
      <c r="BAW288">
        <v>0.294963849</v>
      </c>
      <c r="BAX288">
        <v>0.29448919299999998</v>
      </c>
      <c r="BAY288">
        <v>0.29406137199999999</v>
      </c>
      <c r="BAZ288">
        <v>0.29357275599999999</v>
      </c>
      <c r="BBA288">
        <v>0.29301368900000002</v>
      </c>
      <c r="BBB288">
        <v>0.29241380300000003</v>
      </c>
      <c r="BBC288">
        <v>0.291851588</v>
      </c>
      <c r="BBD288">
        <v>0.29131561099999997</v>
      </c>
      <c r="BBE288">
        <v>0.29073962399999997</v>
      </c>
      <c r="BBF288">
        <v>0.28996988600000001</v>
      </c>
      <c r="BBG288">
        <v>0.28921638199999999</v>
      </c>
      <c r="BBH288">
        <v>0.28876032899999998</v>
      </c>
      <c r="BBI288">
        <v>0.28827333399999999</v>
      </c>
      <c r="BBJ288">
        <v>0.28751369199999999</v>
      </c>
      <c r="BBK288">
        <v>0.28674080699999999</v>
      </c>
      <c r="BBL288">
        <v>0.28588859</v>
      </c>
      <c r="BBM288">
        <v>0.28514334400000002</v>
      </c>
      <c r="BBN288">
        <v>0.28478961899999999</v>
      </c>
      <c r="BBO288">
        <v>0.28427953500000003</v>
      </c>
      <c r="BBP288">
        <v>0.28337979899999999</v>
      </c>
      <c r="BBQ288">
        <v>0.28258859200000003</v>
      </c>
      <c r="BBR288">
        <v>0.28196421399999999</v>
      </c>
      <c r="BBS288">
        <v>0.281360059</v>
      </c>
      <c r="BBT288">
        <v>0.28084221599999998</v>
      </c>
      <c r="BBU288">
        <v>0.28018306399999998</v>
      </c>
      <c r="BBV288">
        <v>0.27935991799999998</v>
      </c>
      <c r="BBW288">
        <v>0.27873236200000001</v>
      </c>
      <c r="BBX288">
        <v>0.27824147199999999</v>
      </c>
      <c r="BBY288">
        <v>0.27763563499999999</v>
      </c>
      <c r="BBZ288">
        <v>0.27700050700000001</v>
      </c>
      <c r="BCA288">
        <v>0.276396009</v>
      </c>
      <c r="BCB288">
        <v>0.275776523</v>
      </c>
      <c r="BCC288">
        <v>0.27526095499999997</v>
      </c>
      <c r="BCD288">
        <v>0.27478312100000002</v>
      </c>
      <c r="BCE288">
        <v>0.27429590799999998</v>
      </c>
      <c r="BCF288">
        <v>0.27382832499999998</v>
      </c>
      <c r="BCG288">
        <v>0.273291226</v>
      </c>
      <c r="BCH288">
        <v>0.27271804399999999</v>
      </c>
      <c r="BCI288">
        <v>0.27244502199999998</v>
      </c>
      <c r="BCJ288">
        <v>0.27220459400000002</v>
      </c>
      <c r="BCK288">
        <v>0.27170762799999998</v>
      </c>
      <c r="BCL288">
        <v>0.27120991500000002</v>
      </c>
      <c r="BCM288">
        <v>0.270961852</v>
      </c>
      <c r="BCN288">
        <v>0.27073457299999998</v>
      </c>
      <c r="BCO288">
        <v>0.270382126</v>
      </c>
      <c r="BCP288">
        <v>0.27001472300000001</v>
      </c>
      <c r="BCQ288">
        <v>0.26984524500000001</v>
      </c>
      <c r="BCR288">
        <v>0.26972091799999998</v>
      </c>
      <c r="BCS288">
        <v>0.26955427599999998</v>
      </c>
      <c r="BCT288">
        <v>0.26934070700000001</v>
      </c>
      <c r="BCU288">
        <v>0.269200302</v>
      </c>
      <c r="BCV288">
        <v>0.26913978900000002</v>
      </c>
      <c r="BCW288">
        <v>0.269192137</v>
      </c>
      <c r="BCX288">
        <v>0.26918004800000001</v>
      </c>
      <c r="BCY288">
        <v>0.26897009399999999</v>
      </c>
      <c r="BCZ288">
        <v>0.26888593199999999</v>
      </c>
      <c r="BDA288">
        <v>0.269150695</v>
      </c>
      <c r="BDB288">
        <v>0.26931686999999999</v>
      </c>
      <c r="BDC288">
        <v>0.26927648700000001</v>
      </c>
      <c r="BDD288">
        <v>0.269267388</v>
      </c>
      <c r="BDE288">
        <v>0.269277235</v>
      </c>
      <c r="BDF288">
        <v>0.26934282599999998</v>
      </c>
      <c r="BDG288">
        <v>0.26949338900000003</v>
      </c>
      <c r="BDH288">
        <v>0.26958537300000002</v>
      </c>
      <c r="BDI288">
        <v>0.26965641699999998</v>
      </c>
      <c r="BDJ288">
        <v>0.26975168799999999</v>
      </c>
      <c r="BDK288">
        <v>0.26987184800000003</v>
      </c>
      <c r="BDL288">
        <v>0.27004013500000001</v>
      </c>
      <c r="BDM288">
        <v>0.27027672699999999</v>
      </c>
      <c r="BDN288">
        <v>0.27057485599999997</v>
      </c>
      <c r="BDO288">
        <v>0.27084647699999997</v>
      </c>
      <c r="BDP288">
        <v>0.27098377699999998</v>
      </c>
      <c r="BDQ288">
        <v>0.27107755500000003</v>
      </c>
      <c r="BDR288">
        <v>0.27106458300000003</v>
      </c>
      <c r="BDS288">
        <v>0.27105270799999998</v>
      </c>
      <c r="BDT288">
        <v>0.27112793699999999</v>
      </c>
      <c r="BDU288">
        <v>0.271189193</v>
      </c>
      <c r="BDV288">
        <v>0.27123456200000001</v>
      </c>
      <c r="BDW288">
        <v>0.27131417800000002</v>
      </c>
      <c r="BDX288">
        <v>0.271456898</v>
      </c>
      <c r="BDY288">
        <v>0.27164780700000002</v>
      </c>
      <c r="BDZ288">
        <v>0.271792908</v>
      </c>
      <c r="BEA288">
        <v>0.27177247900000001</v>
      </c>
      <c r="BEB288">
        <v>0.27175220700000002</v>
      </c>
      <c r="BEC288">
        <v>0.27187127100000003</v>
      </c>
      <c r="BED288">
        <v>0.27199409400000002</v>
      </c>
      <c r="BEE288">
        <v>0.27190435699999999</v>
      </c>
      <c r="BEF288">
        <v>0.27169142099999999</v>
      </c>
      <c r="BEG288">
        <v>0.271520816</v>
      </c>
      <c r="BEH288">
        <v>0.271426004</v>
      </c>
      <c r="BEI288">
        <v>0.27129964000000001</v>
      </c>
      <c r="BEJ288">
        <v>0.27108306900000001</v>
      </c>
      <c r="BEK288">
        <v>0.27087029000000001</v>
      </c>
      <c r="BEL288">
        <v>0.27077171799999999</v>
      </c>
      <c r="BEM288">
        <v>0.270670827</v>
      </c>
      <c r="BEN288">
        <v>0.27028553100000002</v>
      </c>
      <c r="BEO288">
        <v>0.26976566200000002</v>
      </c>
      <c r="BEP288">
        <v>0.26923423200000002</v>
      </c>
      <c r="BEQ288">
        <v>0.26875343400000001</v>
      </c>
      <c r="BER288">
        <v>0.26830092999999999</v>
      </c>
      <c r="BES288">
        <v>0.26783852400000002</v>
      </c>
      <c r="BET288">
        <v>0.26736650000000001</v>
      </c>
      <c r="BEU288">
        <v>0.26653371199999998</v>
      </c>
      <c r="BEV288">
        <v>0.26569268600000001</v>
      </c>
      <c r="BEW288">
        <v>0.26488668799999998</v>
      </c>
      <c r="BEX288">
        <v>0.26410349999999999</v>
      </c>
      <c r="BEY288">
        <v>0.26319861700000002</v>
      </c>
      <c r="BEZ288">
        <v>0.26219351699999999</v>
      </c>
      <c r="BFA288">
        <v>0.26112601800000002</v>
      </c>
      <c r="BFB288">
        <v>0.25988286900000002</v>
      </c>
      <c r="BFC288">
        <v>0.258629255</v>
      </c>
      <c r="BFD288">
        <v>0.25713267299999998</v>
      </c>
      <c r="BFE288">
        <v>0.255646665</v>
      </c>
      <c r="BFF288">
        <v>0.25386440799999999</v>
      </c>
      <c r="BFG288">
        <v>0.25203133</v>
      </c>
      <c r="BFH288">
        <v>0.25016471200000001</v>
      </c>
      <c r="BFI288">
        <v>0.24828956999999999</v>
      </c>
      <c r="BFJ288">
        <v>0.24614150600000001</v>
      </c>
      <c r="BFK288">
        <v>0.24354943000000001</v>
      </c>
      <c r="BFL288">
        <v>0.24097493</v>
      </c>
      <c r="BFM288">
        <v>0.23834022599999999</v>
      </c>
      <c r="BFN288">
        <v>0.23571979300000001</v>
      </c>
      <c r="BFO288">
        <v>0.23250521800000001</v>
      </c>
      <c r="BFP288">
        <v>0.22926592100000001</v>
      </c>
      <c r="BFQ288">
        <v>0.22590553999999999</v>
      </c>
      <c r="BFR288">
        <v>0.22248985600000001</v>
      </c>
      <c r="BFS288">
        <v>0.21885323200000001</v>
      </c>
      <c r="BFT288">
        <v>0.214959179</v>
      </c>
      <c r="BFU288">
        <v>0.210937071</v>
      </c>
      <c r="BFV288">
        <v>0.20653785999999999</v>
      </c>
      <c r="BFW288">
        <v>0.202131066</v>
      </c>
      <c r="BFX288">
        <v>0.197404947</v>
      </c>
      <c r="BFY288">
        <v>0.19267951699999999</v>
      </c>
      <c r="BFZ288">
        <v>0.187568447</v>
      </c>
      <c r="BGA288">
        <v>0.182368909</v>
      </c>
      <c r="BGB288">
        <v>0.176907276</v>
      </c>
      <c r="BGC288">
        <v>0.17127025800000001</v>
      </c>
      <c r="BGD288">
        <v>0.16566357000000001</v>
      </c>
      <c r="BGE288">
        <v>0.16009709699999999</v>
      </c>
      <c r="BGF288">
        <v>0.15449882100000001</v>
      </c>
      <c r="BGG288">
        <v>0.14857066199999999</v>
      </c>
      <c r="BGH288">
        <v>0.14267723399999999</v>
      </c>
      <c r="BGI288">
        <v>0.13715281000000001</v>
      </c>
      <c r="BGJ288">
        <v>0.13168328000000001</v>
      </c>
      <c r="BGK288">
        <v>0.12610381900000001</v>
      </c>
      <c r="BGL288">
        <v>0.120484034</v>
      </c>
      <c r="BGM288">
        <v>0.115009343</v>
      </c>
      <c r="BGN288">
        <v>0.10967849</v>
      </c>
      <c r="BGO288">
        <v>0.10439854899999999</v>
      </c>
      <c r="BGP288">
        <v>9.9352093000000002E-2</v>
      </c>
      <c r="BGQ288">
        <v>9.4305636999999998E-2</v>
      </c>
      <c r="BGR288">
        <v>8.9784853999999997E-2</v>
      </c>
      <c r="BGS288">
        <v>8.5338707E-2</v>
      </c>
      <c r="BGT288">
        <v>8.1058692000000002E-2</v>
      </c>
      <c r="BGU288">
        <v>7.6748178E-2</v>
      </c>
      <c r="BGV288">
        <v>7.2963336000000004E-2</v>
      </c>
      <c r="BGW288">
        <v>6.9388763000000006E-2</v>
      </c>
      <c r="BGX288">
        <v>6.6024459999999993E-2</v>
      </c>
      <c r="BGY288">
        <v>6.2870424999999994E-2</v>
      </c>
      <c r="BGZ288">
        <v>5.9926659E-2</v>
      </c>
      <c r="BHA288">
        <v>5.7319649E-2</v>
      </c>
      <c r="BHB288">
        <v>5.4775069000000003E-2</v>
      </c>
      <c r="BHC288">
        <v>5.2672378999999998E-2</v>
      </c>
      <c r="BHD288">
        <v>5.056969E-2</v>
      </c>
      <c r="BHE288">
        <v>4.8887538000000001E-2</v>
      </c>
      <c r="BHF288">
        <v>4.7290231000000002E-2</v>
      </c>
      <c r="BHG288">
        <v>4.5838638000000001E-2</v>
      </c>
      <c r="BHH288">
        <v>4.4366755000000001E-2</v>
      </c>
      <c r="BHI288">
        <v>4.3105141E-2</v>
      </c>
      <c r="BHJ288">
        <v>4.2158929999999997E-2</v>
      </c>
      <c r="BHK288">
        <v>4.1212720000000001E-2</v>
      </c>
      <c r="BHL288">
        <v>4.0371643999999998E-2</v>
      </c>
      <c r="BHM288">
        <v>3.9530568000000002E-2</v>
      </c>
      <c r="BHN288">
        <v>3.8689491999999999E-2</v>
      </c>
      <c r="BHO288">
        <v>3.7848416000000003E-2</v>
      </c>
      <c r="BHP288">
        <v>3.7427877999999998E-2</v>
      </c>
      <c r="BHQ288">
        <v>3.7164374999999999E-2</v>
      </c>
      <c r="BHR288">
        <v>3.6691937000000001E-2</v>
      </c>
      <c r="BHS288">
        <v>3.6166265000000003E-2</v>
      </c>
      <c r="BHT288">
        <v>3.5640591999999999E-2</v>
      </c>
      <c r="BHU288">
        <v>3.5430323E-2</v>
      </c>
      <c r="BHV288">
        <v>3.5220054000000001E-2</v>
      </c>
      <c r="BHW288">
        <v>3.4904651000000002E-2</v>
      </c>
      <c r="BHX288">
        <v>3.4694382000000003E-2</v>
      </c>
      <c r="BHY288">
        <v>3.4378977999999998E-2</v>
      </c>
      <c r="BHZ288">
        <v>3.4063574999999999E-2</v>
      </c>
      <c r="BIA288">
        <v>3.3958439999999999E-2</v>
      </c>
      <c r="BIB288">
        <v>3.4063574999999999E-2</v>
      </c>
      <c r="BIC288">
        <v>3.3958439999999999E-2</v>
      </c>
      <c r="BID288">
        <v>3.3748171E-2</v>
      </c>
      <c r="BIE288">
        <v>3.3643037000000001E-2</v>
      </c>
      <c r="BIF288">
        <v>3.3643037000000001E-2</v>
      </c>
      <c r="BIG288">
        <v>3.3643037000000001E-2</v>
      </c>
      <c r="BIH288">
        <v>3.3643037000000001E-2</v>
      </c>
      <c r="BII288">
        <v>3.3748171E-2</v>
      </c>
      <c r="BIJ288">
        <v>3.3643037000000001E-2</v>
      </c>
      <c r="BIK288">
        <v>3.3537902000000001E-2</v>
      </c>
      <c r="BIL288">
        <v>3.3643037000000001E-2</v>
      </c>
      <c r="BIM288">
        <v>3.3748171E-2</v>
      </c>
      <c r="BIN288">
        <v>3.3934810000000003E-2</v>
      </c>
      <c r="BIO288">
        <v>3.4072388000000002E-2</v>
      </c>
      <c r="BIP288">
        <v>3.4168708999999998E-2</v>
      </c>
      <c r="BIQ288">
        <v>3.4168708999999998E-2</v>
      </c>
      <c r="BIR288">
        <v>3.4273843999999998E-2</v>
      </c>
      <c r="BIS288">
        <v>3.4694382000000003E-2</v>
      </c>
      <c r="BIT288">
        <v>3.5114920000000001E-2</v>
      </c>
      <c r="BIU288">
        <v>3.5114920000000001E-2</v>
      </c>
      <c r="BIV288">
        <v>3.5009785000000002E-2</v>
      </c>
      <c r="BIW288">
        <v>3.5220054000000001E-2</v>
      </c>
      <c r="BIX288">
        <v>3.5535457999999999E-2</v>
      </c>
      <c r="BIY288">
        <v>3.5850860999999998E-2</v>
      </c>
      <c r="BIZ288">
        <v>3.6061129999999997E-2</v>
      </c>
      <c r="BJA288">
        <v>3.6271399000000003E-2</v>
      </c>
      <c r="BJB288">
        <v>3.6655774000000002E-2</v>
      </c>
      <c r="BJC288">
        <v>3.700734E-2</v>
      </c>
      <c r="BJD288">
        <v>3.7217608999999999E-2</v>
      </c>
      <c r="BJE288">
        <v>3.7533012999999997E-2</v>
      </c>
      <c r="BJF288">
        <v>3.7848416000000003E-2</v>
      </c>
      <c r="BJG288">
        <v>3.8155136999999999E-2</v>
      </c>
      <c r="BJH288">
        <v>3.8479223E-2</v>
      </c>
      <c r="BJI288">
        <v>3.8794626999999998E-2</v>
      </c>
      <c r="BJJ288">
        <v>3.9004895999999997E-2</v>
      </c>
      <c r="BJK288">
        <v>3.9320299000000003E-2</v>
      </c>
      <c r="BJL288">
        <v>3.9740837000000001E-2</v>
      </c>
      <c r="BJM288">
        <v>4.0266509999999998E-2</v>
      </c>
      <c r="BJN288">
        <v>4.0687048000000003E-2</v>
      </c>
      <c r="BJO288">
        <v>4.1064602999999998E-2</v>
      </c>
      <c r="BJP288">
        <v>4.1422989E-2</v>
      </c>
      <c r="BJQ288">
        <v>4.1738392999999999E-2</v>
      </c>
      <c r="BJR288">
        <v>4.2053795999999997E-2</v>
      </c>
      <c r="BJS288">
        <v>4.2579468000000002E-2</v>
      </c>
      <c r="BJT288">
        <v>4.3000006E-2</v>
      </c>
      <c r="BJU288">
        <v>4.3420543999999998E-2</v>
      </c>
      <c r="BJV288">
        <v>4.3864196000000001E-2</v>
      </c>
      <c r="BJW288">
        <v>4.4261620000000002E-2</v>
      </c>
      <c r="BJX288">
        <v>4.4577024E-2</v>
      </c>
      <c r="BJY288">
        <v>4.4997561999999998E-2</v>
      </c>
      <c r="BJZ288">
        <v>4.5628369000000002E-2</v>
      </c>
      <c r="BKA288">
        <v>4.6259175999999999E-2</v>
      </c>
      <c r="BKB288">
        <v>4.6578452999999999E-2</v>
      </c>
      <c r="BKC288">
        <v>4.6889983000000003E-2</v>
      </c>
      <c r="BKD288">
        <v>4.7391614999999998E-2</v>
      </c>
      <c r="BKE288">
        <v>4.7836192999999999E-2</v>
      </c>
      <c r="BKF288">
        <v>4.8467000000000003E-2</v>
      </c>
      <c r="BKG288">
        <v>4.8978164999999997E-2</v>
      </c>
      <c r="BKH288">
        <v>4.9518344999999998E-2</v>
      </c>
      <c r="BKI288">
        <v>4.9938883000000003E-2</v>
      </c>
      <c r="BKJ288">
        <v>5.0464555000000001E-2</v>
      </c>
      <c r="BKK288">
        <v>5.0990227999999999E-2</v>
      </c>
      <c r="BKL288">
        <v>5.1515900000000003E-2</v>
      </c>
      <c r="BKM288">
        <v>5.2146707E-2</v>
      </c>
      <c r="BKN288">
        <v>5.2777513999999998E-2</v>
      </c>
      <c r="BKO288">
        <v>5.3408321000000002E-2</v>
      </c>
      <c r="BKP288">
        <v>5.3933993E-2</v>
      </c>
      <c r="BKQ288">
        <v>5.4471240999999997E-2</v>
      </c>
      <c r="BKR288">
        <v>5.4985338000000002E-2</v>
      </c>
      <c r="BKS288">
        <v>5.5616144999999999E-2</v>
      </c>
      <c r="BKT288">
        <v>5.6352087000000002E-2</v>
      </c>
      <c r="BKU288">
        <v>5.7088027999999999E-2</v>
      </c>
      <c r="BKV288">
        <v>5.7613701000000003E-2</v>
      </c>
      <c r="BKW288">
        <v>5.8139373000000001E-2</v>
      </c>
      <c r="BKX288">
        <v>5.8770179999999998E-2</v>
      </c>
      <c r="BKY288">
        <v>5.9506121000000002E-2</v>
      </c>
      <c r="BKZ288">
        <v>6.0242062999999998E-2</v>
      </c>
      <c r="BLA288">
        <v>6.0978004000000002E-2</v>
      </c>
      <c r="BLB288">
        <v>6.1293408000000001E-2</v>
      </c>
      <c r="BLC288">
        <v>6.1608810999999999E-2</v>
      </c>
      <c r="BLD288">
        <v>6.2449887000000003E-2</v>
      </c>
      <c r="BLE288">
        <v>6.3396096999999998E-2</v>
      </c>
      <c r="BLF288">
        <v>6.4067799999999994E-2</v>
      </c>
      <c r="BLG288">
        <v>6.4552577E-2</v>
      </c>
      <c r="BLH288">
        <v>6.5100801999999999E-2</v>
      </c>
      <c r="BLI288">
        <v>6.5719646000000007E-2</v>
      </c>
      <c r="BLJ288">
        <v>6.6339862999999999E-2</v>
      </c>
      <c r="BLK288">
        <v>6.6970669999999996E-2</v>
      </c>
      <c r="BLL288">
        <v>6.7496343E-2</v>
      </c>
      <c r="BLM288">
        <v>6.8232284000000004E-2</v>
      </c>
      <c r="BLN288">
        <v>6.8968224999999994E-2</v>
      </c>
      <c r="BLO288">
        <v>6.9493897999999998E-2</v>
      </c>
      <c r="BLP288">
        <v>6.9914435999999996E-2</v>
      </c>
      <c r="BLQ288">
        <v>7.0545242999999994E-2</v>
      </c>
      <c r="BLR288">
        <v>7.1281183999999997E-2</v>
      </c>
      <c r="BLS288">
        <v>7.1911990999999995E-2</v>
      </c>
      <c r="BLT288">
        <v>7.2437663999999999E-2</v>
      </c>
      <c r="BLU288">
        <v>7.3068470999999996E-2</v>
      </c>
      <c r="BLV288">
        <v>7.3594143000000001E-2</v>
      </c>
      <c r="BLW288">
        <v>7.4224949999999998E-2</v>
      </c>
      <c r="BLX288">
        <v>7.4750622000000003E-2</v>
      </c>
      <c r="BLY288">
        <v>7.5381429E-2</v>
      </c>
      <c r="BLZ288">
        <v>7.6012235999999997E-2</v>
      </c>
      <c r="BMA288">
        <v>7.6643042999999994E-2</v>
      </c>
      <c r="BMB288">
        <v>7.7063581000000006E-2</v>
      </c>
      <c r="BMC288">
        <v>7.7589253999999996E-2</v>
      </c>
      <c r="BMD288">
        <v>7.8220060999999994E-2</v>
      </c>
      <c r="BME288">
        <v>7.8954416999999999E-2</v>
      </c>
      <c r="BMF288">
        <v>7.9481674000000002E-2</v>
      </c>
      <c r="BMG288">
        <v>7.9902212E-2</v>
      </c>
      <c r="BMH288">
        <v>8.0427885000000005E-2</v>
      </c>
      <c r="BMI288">
        <v>8.0994047E-2</v>
      </c>
      <c r="BMJ288">
        <v>8.1584364000000006E-2</v>
      </c>
      <c r="BMK288">
        <v>8.2110036999999997E-2</v>
      </c>
      <c r="BML288">
        <v>8.2635709000000002E-2</v>
      </c>
      <c r="BMM288">
        <v>8.3056247E-2</v>
      </c>
      <c r="BMN288">
        <v>8.3476784999999998E-2</v>
      </c>
      <c r="BMO288">
        <v>8.4002457000000003E-2</v>
      </c>
      <c r="BMP288">
        <v>8.4633264E-2</v>
      </c>
      <c r="BMQ288">
        <v>8.5158937000000004E-2</v>
      </c>
      <c r="BMR288">
        <v>8.5740414000000001E-2</v>
      </c>
      <c r="BMS288">
        <v>8.6210281999999999E-2</v>
      </c>
      <c r="BMT288">
        <v>8.6630819999999997E-2</v>
      </c>
      <c r="BMU288">
        <v>8.7051357999999995E-2</v>
      </c>
      <c r="BMV288">
        <v>8.7471895999999993E-2</v>
      </c>
      <c r="BMW288">
        <v>8.8033727000000006E-2</v>
      </c>
      <c r="BMX288">
        <v>8.8628374999999995E-2</v>
      </c>
      <c r="BMY288">
        <v>8.9154047E-2</v>
      </c>
      <c r="BMZ288">
        <v>8.9784853999999997E-2</v>
      </c>
      <c r="BNA288">
        <v>9.0310527000000002E-2</v>
      </c>
      <c r="BNB288">
        <v>9.0625929999999993E-2</v>
      </c>
      <c r="BNC288">
        <v>9.0941333999999999E-2</v>
      </c>
      <c r="BND288">
        <v>9.1572140999999996E-2</v>
      </c>
      <c r="BNE288">
        <v>9.2158481E-2</v>
      </c>
      <c r="BNF288">
        <v>9.2728619999999998E-2</v>
      </c>
      <c r="BNG288">
        <v>9.3254293000000002E-2</v>
      </c>
      <c r="BNH288">
        <v>9.3885099999999999E-2</v>
      </c>
      <c r="BNI288">
        <v>9.4515905999999997E-2</v>
      </c>
      <c r="BNJ288">
        <v>9.5041579000000001E-2</v>
      </c>
      <c r="BNK288">
        <v>9.5672385999999998E-2</v>
      </c>
      <c r="BNL288">
        <v>9.6303192999999995E-2</v>
      </c>
      <c r="BNM288">
        <v>9.6934000000000006E-2</v>
      </c>
      <c r="BNN288">
        <v>9.7354538000000004E-2</v>
      </c>
      <c r="BNO288">
        <v>9.7945738000000004E-2</v>
      </c>
      <c r="BNP288">
        <v>9.8511017000000006E-2</v>
      </c>
      <c r="BNQ288">
        <v>9.9246958999999996E-2</v>
      </c>
      <c r="BNR288">
        <v>9.99829E-2</v>
      </c>
      <c r="BNS288">
        <v>0.100613707</v>
      </c>
      <c r="BNT288">
        <v>0.101139379</v>
      </c>
      <c r="BNU288">
        <v>0.10166505200000001</v>
      </c>
      <c r="BNV288">
        <v>0.102295859</v>
      </c>
      <c r="BNW288">
        <v>0.102926666</v>
      </c>
      <c r="BNX288">
        <v>0.103662607</v>
      </c>
      <c r="BNY288">
        <v>0.10418827999999999</v>
      </c>
      <c r="BNZ288">
        <v>0.104713952</v>
      </c>
      <c r="BOA288">
        <v>0.105309914</v>
      </c>
      <c r="BOB288">
        <v>0.105794323</v>
      </c>
      <c r="BOC288">
        <v>0.10637597999999999</v>
      </c>
      <c r="BOD288">
        <v>0.107262228</v>
      </c>
      <c r="BOE288">
        <v>0.10806151999999999</v>
      </c>
      <c r="BOF288">
        <v>0.108489734</v>
      </c>
      <c r="BOG288">
        <v>0.108928397</v>
      </c>
      <c r="BOH288">
        <v>0.109587328</v>
      </c>
      <c r="BOI288">
        <v>0.110271285</v>
      </c>
      <c r="BOJ288">
        <v>0.110760387</v>
      </c>
      <c r="BOK288">
        <v>0.11118096299999999</v>
      </c>
      <c r="BOL288">
        <v>0.111845581</v>
      </c>
      <c r="BOM288">
        <v>0.112690893</v>
      </c>
      <c r="BON288">
        <v>0.113324938</v>
      </c>
      <c r="BOO288">
        <v>0.113686194</v>
      </c>
      <c r="BOP288">
        <v>0.11412778699999999</v>
      </c>
      <c r="BOQ288">
        <v>0.114811102</v>
      </c>
      <c r="BOR288">
        <v>0.115527355</v>
      </c>
      <c r="BOS288">
        <v>0.116157961</v>
      </c>
      <c r="BOT288">
        <v>0.11675516700000001</v>
      </c>
      <c r="BOU288">
        <v>0.11732153400000001</v>
      </c>
      <c r="BOV288">
        <v>0.117907342</v>
      </c>
      <c r="BOW288">
        <v>0.11849813200000001</v>
      </c>
      <c r="BOX288">
        <v>0.119065878</v>
      </c>
      <c r="BOY288">
        <v>0.119502003</v>
      </c>
      <c r="BOZ288">
        <v>0.119965606</v>
      </c>
      <c r="BPA288">
        <v>0.120518782</v>
      </c>
      <c r="BPB288">
        <v>0.12103132</v>
      </c>
      <c r="BPC288">
        <v>0.121476712</v>
      </c>
      <c r="BPD288">
        <v>0.12192415600000001</v>
      </c>
      <c r="BPE288">
        <v>0.122423854</v>
      </c>
      <c r="BPF288">
        <v>0.123001532</v>
      </c>
      <c r="BPG288">
        <v>0.123624947</v>
      </c>
      <c r="BPH288">
        <v>0.12421370800000001</v>
      </c>
      <c r="BPI288">
        <v>0.124759036</v>
      </c>
      <c r="BPJ288">
        <v>0.12534832200000001</v>
      </c>
      <c r="BPK288">
        <v>0.125927504</v>
      </c>
      <c r="BPL288">
        <v>0.12638306999999999</v>
      </c>
      <c r="BPM288">
        <v>0.12685244700000001</v>
      </c>
      <c r="BPN288">
        <v>0.12744638699999999</v>
      </c>
      <c r="BPO288">
        <v>0.12804782200000001</v>
      </c>
      <c r="BPP288">
        <v>0.12851712800000001</v>
      </c>
      <c r="BPQ288">
        <v>0.128941418</v>
      </c>
      <c r="BPR288">
        <v>0.129461404</v>
      </c>
      <c r="BPS288">
        <v>0.130068394</v>
      </c>
      <c r="BPT288">
        <v>0.13057471900000001</v>
      </c>
      <c r="BPU288">
        <v>0.130979559</v>
      </c>
      <c r="BPV288">
        <v>0.13135945800000001</v>
      </c>
      <c r="BPW288">
        <v>0.13174834199999999</v>
      </c>
      <c r="BPX288">
        <v>0.132162636</v>
      </c>
      <c r="BPY288">
        <v>0.132634065</v>
      </c>
      <c r="BPZ288">
        <v>0.133156738</v>
      </c>
      <c r="BQA288">
        <v>0.13371923499999999</v>
      </c>
      <c r="BQB288">
        <v>0.13422835699999999</v>
      </c>
      <c r="BQC288">
        <v>0.134597626</v>
      </c>
      <c r="BQD288">
        <v>0.134982829</v>
      </c>
      <c r="BQE288">
        <v>0.13534285600000001</v>
      </c>
      <c r="BQF288">
        <v>0.13568027499999999</v>
      </c>
      <c r="BQG288">
        <v>0.136040459</v>
      </c>
      <c r="BQH288">
        <v>0.13643836500000001</v>
      </c>
      <c r="BQI288">
        <v>0.13679453799999999</v>
      </c>
      <c r="BQJ288">
        <v>0.13711723100000001</v>
      </c>
      <c r="BQK288">
        <v>0.13750526900000001</v>
      </c>
      <c r="BQL288">
        <v>0.13794003899999999</v>
      </c>
      <c r="BQM288">
        <v>0.138320479</v>
      </c>
      <c r="BQN288">
        <v>0.13862534400000001</v>
      </c>
      <c r="BQO288">
        <v>0.13890917</v>
      </c>
      <c r="BQP288">
        <v>0.139220395</v>
      </c>
      <c r="BQQ288">
        <v>0.13958394700000001</v>
      </c>
      <c r="BQR288">
        <v>0.139916604</v>
      </c>
      <c r="BQS288">
        <v>0.14012493400000001</v>
      </c>
      <c r="BQT288">
        <v>0.140209046</v>
      </c>
      <c r="BQU288">
        <v>0.140396931</v>
      </c>
      <c r="BQV288">
        <v>0.140799382</v>
      </c>
      <c r="BQW288">
        <v>0.14115846900000001</v>
      </c>
      <c r="BQX288">
        <v>0.14146341200000001</v>
      </c>
      <c r="BQY288">
        <v>0.14180310400000001</v>
      </c>
      <c r="BQZ288">
        <v>0.141951354</v>
      </c>
      <c r="BRA288">
        <v>0.14199537600000001</v>
      </c>
      <c r="BRB288">
        <v>0.142273546</v>
      </c>
      <c r="BRC288">
        <v>0.14271180999999999</v>
      </c>
      <c r="BRD288">
        <v>0.14298269499999999</v>
      </c>
      <c r="BRE288">
        <v>0.143070223</v>
      </c>
      <c r="BRF288">
        <v>0.143200205</v>
      </c>
      <c r="BRG288">
        <v>0.143486428</v>
      </c>
      <c r="BRH288">
        <v>0.14373550500000001</v>
      </c>
      <c r="BRI288">
        <v>0.14382840599999999</v>
      </c>
      <c r="BRJ288">
        <v>0.144001346</v>
      </c>
      <c r="BRK288">
        <v>0.14434888600000001</v>
      </c>
      <c r="BRL288">
        <v>0.14464037299999999</v>
      </c>
      <c r="BRM288">
        <v>0.14481126</v>
      </c>
      <c r="BRN288">
        <v>0.145002937</v>
      </c>
      <c r="BRO288">
        <v>0.14537402399999999</v>
      </c>
      <c r="BRP288">
        <v>0.14577304299999999</v>
      </c>
      <c r="BRQ288">
        <v>0.14608145</v>
      </c>
      <c r="BRR288">
        <v>0.14634251300000001</v>
      </c>
      <c r="BRS288">
        <v>0.146404535</v>
      </c>
      <c r="BRT288">
        <v>0.146456798</v>
      </c>
      <c r="BRU288">
        <v>0.146907077</v>
      </c>
      <c r="BRV288">
        <v>0.14747242599999999</v>
      </c>
      <c r="BRW288">
        <v>0.147665293</v>
      </c>
      <c r="BRX288">
        <v>0.14773069999999999</v>
      </c>
      <c r="BRY288">
        <v>0.148024661</v>
      </c>
      <c r="BRZ288">
        <v>0.14842894400000001</v>
      </c>
      <c r="BSA288">
        <v>0.148760804</v>
      </c>
      <c r="BSB288">
        <v>0.14901218399999999</v>
      </c>
      <c r="BSC288">
        <v>0.14927374700000001</v>
      </c>
      <c r="BSD288">
        <v>0.14960335</v>
      </c>
      <c r="BSE288">
        <v>0.149975205</v>
      </c>
      <c r="BSF288">
        <v>0.15032504799999999</v>
      </c>
      <c r="BSG288">
        <v>0.15061706699999999</v>
      </c>
      <c r="BSH288">
        <v>0.150931912</v>
      </c>
      <c r="BSI288">
        <v>0.15130526999999999</v>
      </c>
      <c r="BSJ288">
        <v>0.151593482</v>
      </c>
      <c r="BSK288">
        <v>0.15184162000000001</v>
      </c>
      <c r="BSL288">
        <v>0.15211143999999999</v>
      </c>
      <c r="BSM288">
        <v>0.15240815899999999</v>
      </c>
      <c r="BSN288">
        <v>0.15276245099999999</v>
      </c>
      <c r="BSO288">
        <v>0.15312598799999999</v>
      </c>
      <c r="BSP288">
        <v>0.153411834</v>
      </c>
      <c r="BSQ288">
        <v>0.15365567899999999</v>
      </c>
      <c r="BSR288">
        <v>0.15393970900000001</v>
      </c>
      <c r="BSS288">
        <v>0.154295128</v>
      </c>
      <c r="BST288">
        <v>0.15444185899999999</v>
      </c>
      <c r="BSU288">
        <v>0.154427963</v>
      </c>
      <c r="BSV288">
        <v>0.15452033200000001</v>
      </c>
      <c r="BSW288">
        <v>0.15479549400000001</v>
      </c>
      <c r="BSX288">
        <v>0.154961023</v>
      </c>
      <c r="BSY288">
        <v>0.15487058200000001</v>
      </c>
      <c r="BSZ288">
        <v>0.15484832000000001</v>
      </c>
      <c r="BTA288">
        <v>0.15506123999999999</v>
      </c>
      <c r="BTB288">
        <v>0.15531044399999999</v>
      </c>
      <c r="BTC288">
        <v>0.15549792200000001</v>
      </c>
      <c r="BTD288">
        <v>0.155584478</v>
      </c>
      <c r="BTE288">
        <v>0.155478808</v>
      </c>
      <c r="BTF288">
        <v>0.155482287</v>
      </c>
      <c r="BTG288">
        <v>0.15572074299999999</v>
      </c>
      <c r="BTH288">
        <v>0.15582188399999999</v>
      </c>
      <c r="BTI288">
        <v>0.15568886200000001</v>
      </c>
      <c r="BTJ288">
        <v>0.155632573</v>
      </c>
      <c r="BTK288">
        <v>0.15559458200000001</v>
      </c>
      <c r="BTL288">
        <v>0.15549264199999999</v>
      </c>
      <c r="BTM288">
        <v>0.155445362</v>
      </c>
      <c r="BTN288">
        <v>0.15545104800000001</v>
      </c>
      <c r="BTO288">
        <v>0.155424431</v>
      </c>
      <c r="BTP288">
        <v>0.15540232600000001</v>
      </c>
      <c r="BTQ288">
        <v>0.15543522500000001</v>
      </c>
      <c r="BTR288">
        <v>0.15538780399999999</v>
      </c>
      <c r="BTS288">
        <v>0.15521196500000001</v>
      </c>
      <c r="BTT288">
        <v>0.15504717200000001</v>
      </c>
      <c r="BTU288">
        <v>0.154838529</v>
      </c>
      <c r="BTV288">
        <v>0.154613467</v>
      </c>
      <c r="BTW288">
        <v>0.15433824199999999</v>
      </c>
      <c r="BTX288">
        <v>0.15403826500000001</v>
      </c>
      <c r="BTY288">
        <v>0.15361223700000001</v>
      </c>
      <c r="BTZ288">
        <v>0.15299987300000001</v>
      </c>
      <c r="BUA288">
        <v>0.152364795</v>
      </c>
      <c r="BUB288">
        <v>0.151694828</v>
      </c>
      <c r="BUC288">
        <v>0.15105913700000001</v>
      </c>
      <c r="BUD288">
        <v>0.150633563</v>
      </c>
      <c r="BUE288">
        <v>0.15009397099999999</v>
      </c>
      <c r="BUF288">
        <v>0.14921158400000001</v>
      </c>
      <c r="BUG288">
        <v>0.148523507</v>
      </c>
      <c r="BUH288">
        <v>0.14838800899999999</v>
      </c>
      <c r="BUI288">
        <v>0.14812689900000001</v>
      </c>
      <c r="BUJ288">
        <v>0.147483063</v>
      </c>
      <c r="BUK288">
        <v>0.14689606399999999</v>
      </c>
      <c r="BUL288">
        <v>0.14646467799999999</v>
      </c>
      <c r="BUM288">
        <v>0.14596271499999999</v>
      </c>
      <c r="BUN288">
        <v>0.145255367</v>
      </c>
      <c r="BUO288">
        <v>0.14457564000000001</v>
      </c>
      <c r="BUP288">
        <v>0.144107282</v>
      </c>
      <c r="BUQ288">
        <v>0.143673404</v>
      </c>
      <c r="BUR288">
        <v>0.143245136</v>
      </c>
      <c r="BUS288">
        <v>0.14275368599999999</v>
      </c>
      <c r="BUT288">
        <v>0.14212656500000001</v>
      </c>
      <c r="BUU288">
        <v>0.14160400100000001</v>
      </c>
      <c r="BUV288">
        <v>0.14118359699999999</v>
      </c>
      <c r="BUW288">
        <v>0.14068636500000001</v>
      </c>
      <c r="BUX288">
        <v>0.139925785</v>
      </c>
      <c r="BUY288">
        <v>0.13907009300000001</v>
      </c>
      <c r="BUZ288">
        <v>0.13831703200000001</v>
      </c>
      <c r="BVA288">
        <v>0.13767296100000001</v>
      </c>
      <c r="BVB288">
        <v>0.13721287400000001</v>
      </c>
      <c r="BVC288">
        <v>0.13671130300000001</v>
      </c>
      <c r="BVD288">
        <v>0.135944126</v>
      </c>
      <c r="BVE288">
        <v>0.135143502</v>
      </c>
      <c r="BVF288">
        <v>0.13447488199999999</v>
      </c>
      <c r="BVG288">
        <v>0.133911006</v>
      </c>
      <c r="BVH288">
        <v>0.133378149</v>
      </c>
      <c r="BVI288">
        <v>0.13260643</v>
      </c>
      <c r="BVJ288">
        <v>0.13163723699999999</v>
      </c>
      <c r="BVK288">
        <v>0.13094747500000001</v>
      </c>
      <c r="BVL288">
        <v>0.13053912600000001</v>
      </c>
      <c r="BVM288">
        <v>0.12994857800000001</v>
      </c>
      <c r="BVN288">
        <v>0.12917564400000001</v>
      </c>
      <c r="BVO288">
        <v>0.12864070399999999</v>
      </c>
      <c r="BVP288">
        <v>0.12822384100000001</v>
      </c>
      <c r="BVQ288">
        <v>0.12781113599999999</v>
      </c>
      <c r="BVR288">
        <v>0.12734215099999999</v>
      </c>
      <c r="BVS288">
        <v>0.12691179899999999</v>
      </c>
      <c r="BVT288">
        <v>0.12655217199999999</v>
      </c>
      <c r="BVU288">
        <v>0.126326617</v>
      </c>
      <c r="BVV288">
        <v>0.12599242399999999</v>
      </c>
      <c r="BVW288">
        <v>0.12509969900000001</v>
      </c>
      <c r="BVX288">
        <v>0.12426131</v>
      </c>
      <c r="BVY288">
        <v>0.124317177</v>
      </c>
      <c r="BVZ288">
        <v>0.124435144</v>
      </c>
      <c r="BWA288">
        <v>0.123955748</v>
      </c>
      <c r="BWB288">
        <v>0.123377216</v>
      </c>
      <c r="BWC288">
        <v>0.122986304</v>
      </c>
      <c r="BWD288">
        <v>0.122657579</v>
      </c>
      <c r="BWE288">
        <v>0.122220396</v>
      </c>
      <c r="BWF288">
        <v>0.121716828</v>
      </c>
      <c r="BWG288">
        <v>0.121287463</v>
      </c>
      <c r="BWH288">
        <v>0.120840481</v>
      </c>
      <c r="BWI288">
        <v>0.120450446</v>
      </c>
      <c r="BWJ288">
        <v>0.120299666</v>
      </c>
      <c r="BWK288">
        <v>0.11972669599999999</v>
      </c>
      <c r="BWL288">
        <v>0.118681075</v>
      </c>
      <c r="BWM288">
        <v>0.118062821</v>
      </c>
      <c r="BWN288">
        <v>0.117826152</v>
      </c>
      <c r="BWO288">
        <v>0.117436508</v>
      </c>
      <c r="BWP288">
        <v>0.116934225</v>
      </c>
      <c r="BWQ288">
        <v>0.11640078099999999</v>
      </c>
      <c r="BWR288">
        <v>0.115809489</v>
      </c>
      <c r="BWS288">
        <v>0.11548334</v>
      </c>
      <c r="BWT288">
        <v>0.1154434</v>
      </c>
      <c r="BWU288">
        <v>0.115016205</v>
      </c>
      <c r="BWV288">
        <v>0.11408800199999999</v>
      </c>
      <c r="BWW288">
        <v>0.113316062</v>
      </c>
      <c r="BWX288">
        <v>0.11291248399999999</v>
      </c>
      <c r="BWY288">
        <v>0.11244306</v>
      </c>
      <c r="BWZ288">
        <v>0.111775983</v>
      </c>
      <c r="BXA288">
        <v>0.111204462</v>
      </c>
      <c r="BXB288">
        <v>0.110651772</v>
      </c>
      <c r="BXC288">
        <v>0.1101702</v>
      </c>
      <c r="BXD288">
        <v>0.11010880300000001</v>
      </c>
      <c r="BXE288">
        <v>0.109832129</v>
      </c>
      <c r="BXF288">
        <v>0.10918800300000001</v>
      </c>
      <c r="BXG288">
        <v>0.108678238</v>
      </c>
      <c r="BXH288">
        <v>0.107973845</v>
      </c>
      <c r="BXI288">
        <v>0.10725499099999999</v>
      </c>
      <c r="BXJ288">
        <v>0.107294109</v>
      </c>
      <c r="BXK288">
        <v>0.107421146</v>
      </c>
      <c r="BXL288">
        <v>0.10711027300000001</v>
      </c>
      <c r="BXM288">
        <v>0.106690692</v>
      </c>
      <c r="BXN288">
        <v>0.106197658</v>
      </c>
      <c r="BXO288">
        <v>0.105660236</v>
      </c>
      <c r="BXP288">
        <v>0.105029355</v>
      </c>
      <c r="BXQ288">
        <v>0.104503683</v>
      </c>
      <c r="BXR288">
        <v>0.104293414</v>
      </c>
      <c r="BXS288">
        <v>0.10418827999999999</v>
      </c>
      <c r="BXT288">
        <v>0.103767742</v>
      </c>
      <c r="BXU288">
        <v>0.10324206900000001</v>
      </c>
      <c r="BXV288">
        <v>0.102506128</v>
      </c>
      <c r="BXW288">
        <v>0.101875321</v>
      </c>
      <c r="BXX288">
        <v>0.101875321</v>
      </c>
      <c r="BXY288">
        <v>0.101770186</v>
      </c>
      <c r="BXZ288">
        <v>0.101139379</v>
      </c>
      <c r="BYA288">
        <v>0.1004617</v>
      </c>
      <c r="BYB288">
        <v>9.99829E-2</v>
      </c>
      <c r="BYC288">
        <v>9.9562362000000001E-2</v>
      </c>
      <c r="BYD288">
        <v>9.9036689999999997E-2</v>
      </c>
      <c r="BYE288">
        <v>9.8931555000000004E-2</v>
      </c>
      <c r="BYF288">
        <v>9.8826420999999998E-2</v>
      </c>
      <c r="BYG288">
        <v>9.8111738000000004E-2</v>
      </c>
      <c r="BYH288">
        <v>9.7249402999999998E-2</v>
      </c>
      <c r="BYI288">
        <v>9.6618596000000001E-2</v>
      </c>
      <c r="BYJ288">
        <v>9.6198058000000003E-2</v>
      </c>
      <c r="BYK288">
        <v>9.5777520000000005E-2</v>
      </c>
      <c r="BYL288">
        <v>9.5560487999999999E-2</v>
      </c>
      <c r="BYM288">
        <v>9.5251848E-2</v>
      </c>
      <c r="BYN288">
        <v>9.4621041000000003E-2</v>
      </c>
      <c r="BYO288">
        <v>9.4200503000000005E-2</v>
      </c>
      <c r="BYP288">
        <v>9.3885099999999999E-2</v>
      </c>
      <c r="BYQ288">
        <v>9.3464562000000001E-2</v>
      </c>
      <c r="BYR288">
        <v>9.2728619999999998E-2</v>
      </c>
      <c r="BYS288">
        <v>9.2308082E-2</v>
      </c>
      <c r="BYT288">
        <v>9.2308082E-2</v>
      </c>
      <c r="BYU288">
        <v>9.2097813000000001E-2</v>
      </c>
      <c r="BYV288">
        <v>9.1467006000000003E-2</v>
      </c>
      <c r="BYW288">
        <v>9.0731065E-2</v>
      </c>
      <c r="BYX288">
        <v>9.0345792999999994E-2</v>
      </c>
      <c r="BYY288">
        <v>9.0205391999999995E-2</v>
      </c>
      <c r="BYZ288">
        <v>8.9679720000000004E-2</v>
      </c>
      <c r="BZA288">
        <v>8.9048912999999993E-2</v>
      </c>
      <c r="BZB288">
        <v>8.8733510000000002E-2</v>
      </c>
      <c r="BZC288">
        <v>8.8523241000000003E-2</v>
      </c>
      <c r="BZD288">
        <v>8.8102703000000004E-2</v>
      </c>
      <c r="BZE288">
        <v>8.757703E-2</v>
      </c>
      <c r="BZF288">
        <v>8.7471895999999993E-2</v>
      </c>
      <c r="BZG288">
        <v>8.7162878999999999E-2</v>
      </c>
      <c r="BZH288">
        <v>8.6735954000000004E-2</v>
      </c>
      <c r="BZI288">
        <v>8.6420550999999998E-2</v>
      </c>
      <c r="BZJ288">
        <v>8.6105147000000007E-2</v>
      </c>
      <c r="BZK288">
        <v>8.5789744000000001E-2</v>
      </c>
      <c r="BZL288">
        <v>8.5158937000000004E-2</v>
      </c>
      <c r="BZM288">
        <v>8.4212726000000002E-2</v>
      </c>
      <c r="BZN288">
        <v>8.3581920000000004E-2</v>
      </c>
      <c r="BZO288">
        <v>8.3371651000000005E-2</v>
      </c>
      <c r="BZP288">
        <v>8.2951113000000007E-2</v>
      </c>
      <c r="BZQ288">
        <v>8.2320305999999996E-2</v>
      </c>
      <c r="BZR288">
        <v>8.1899767999999998E-2</v>
      </c>
      <c r="BZS288">
        <v>8.1899767999999998E-2</v>
      </c>
      <c r="BZT288">
        <v>8.147923E-2</v>
      </c>
      <c r="BZU288">
        <v>8.0427885000000005E-2</v>
      </c>
      <c r="BZV288">
        <v>8.0112480999999999E-2</v>
      </c>
      <c r="BZW288">
        <v>8.0217616000000005E-2</v>
      </c>
      <c r="BZX288">
        <v>7.9691943000000001E-2</v>
      </c>
      <c r="BZY288">
        <v>7.9061136000000004E-2</v>
      </c>
      <c r="BZZ288">
        <v>7.8430330000000006E-2</v>
      </c>
      <c r="CAA288">
        <v>7.7799522999999995E-2</v>
      </c>
      <c r="CAB288">
        <v>7.7484119000000004E-2</v>
      </c>
      <c r="CAC288">
        <v>7.7694388000000003E-2</v>
      </c>
      <c r="CAD288">
        <v>7.7484119000000004E-2</v>
      </c>
      <c r="CAE288">
        <v>7.6327640000000002E-2</v>
      </c>
      <c r="CAF288">
        <v>7.5171160000000001E-2</v>
      </c>
      <c r="CAG288">
        <v>7.5066025999999994E-2</v>
      </c>
      <c r="CAH288">
        <v>7.5276294999999993E-2</v>
      </c>
      <c r="CAI288">
        <v>7.4330084000000005E-2</v>
      </c>
      <c r="CAJ288">
        <v>7.3068470999999996E-2</v>
      </c>
      <c r="CAK288">
        <v>7.2858201999999997E-2</v>
      </c>
      <c r="CAL288">
        <v>7.2858201999999997E-2</v>
      </c>
      <c r="CAM288">
        <v>7.2542798000000006E-2</v>
      </c>
      <c r="CAN288">
        <v>7.2017126000000001E-2</v>
      </c>
      <c r="CAO288">
        <v>7.1281183999999997E-2</v>
      </c>
      <c r="CAP288">
        <v>7.0545242999999994E-2</v>
      </c>
      <c r="CAQ288">
        <v>7.0334973999999995E-2</v>
      </c>
      <c r="CAR288">
        <v>7.0124704999999996E-2</v>
      </c>
      <c r="CAS288">
        <v>6.9704166999999997E-2</v>
      </c>
      <c r="CAT288">
        <v>6.9110616E-2</v>
      </c>
      <c r="CAU288">
        <v>6.8442553000000003E-2</v>
      </c>
      <c r="CAV288">
        <v>6.7916880999999998E-2</v>
      </c>
      <c r="CAW288">
        <v>6.7916880999999998E-2</v>
      </c>
      <c r="CAX288">
        <v>6.7496343E-2</v>
      </c>
      <c r="CAY288">
        <v>6.6760400999999997E-2</v>
      </c>
      <c r="CAZ288">
        <v>6.6760400999999997E-2</v>
      </c>
      <c r="CBA288">
        <v>6.6970669999999996E-2</v>
      </c>
      <c r="CBB288">
        <v>6.6234729000000006E-2</v>
      </c>
      <c r="CBC288">
        <v>6.5183383999999997E-2</v>
      </c>
      <c r="CBD288">
        <v>6.4657711000000007E-2</v>
      </c>
      <c r="CBE288">
        <v>6.4342308000000001E-2</v>
      </c>
      <c r="CBF288">
        <v>6.4237172999999995E-2</v>
      </c>
      <c r="CBG288">
        <v>6.4552577E-2</v>
      </c>
      <c r="CBH288">
        <v>6.4447441999999994E-2</v>
      </c>
      <c r="CBI288">
        <v>6.3080694000000007E-2</v>
      </c>
      <c r="CBJ288">
        <v>6.1293408000000001E-2</v>
      </c>
      <c r="CBK288">
        <v>6.0452331999999998E-2</v>
      </c>
      <c r="CBL288">
        <v>6.1188273000000001E-2</v>
      </c>
      <c r="CBM288">
        <v>6.2082642E-2</v>
      </c>
      <c r="CBN288">
        <v>6.0662600999999997E-2</v>
      </c>
      <c r="CBO288">
        <v>5.9085582999999997E-2</v>
      </c>
      <c r="CBP288">
        <v>5.9821525E-2</v>
      </c>
      <c r="CBQ288">
        <v>6.0872870000000003E-2</v>
      </c>
      <c r="CBR288">
        <v>5.9926659E-2</v>
      </c>
      <c r="CBS288">
        <v>5.8349642E-2</v>
      </c>
      <c r="CBT288">
        <v>5.7823969000000003E-2</v>
      </c>
      <c r="CBU288">
        <v>5.7508565999999997E-2</v>
      </c>
      <c r="CBV288">
        <v>5.6877759E-2</v>
      </c>
      <c r="CBW288">
        <v>5.6246952000000003E-2</v>
      </c>
      <c r="CBX288">
        <v>5.5721279999999998E-2</v>
      </c>
      <c r="CBY288">
        <v>5.5090473000000001E-2</v>
      </c>
      <c r="CBZ288">
        <v>5.4880204000000002E-2</v>
      </c>
      <c r="CCA288">
        <v>5.4880204000000002E-2</v>
      </c>
      <c r="CCB288">
        <v>5.4144261999999999E-2</v>
      </c>
      <c r="CCC288">
        <v>5.3303186000000002E-2</v>
      </c>
      <c r="CCD288">
        <v>5.2987782999999997E-2</v>
      </c>
      <c r="CCE288">
        <v>5.3092917000000003E-2</v>
      </c>
      <c r="CCF288">
        <v>5.2777513999999998E-2</v>
      </c>
      <c r="CCG288">
        <v>5.1726169000000002E-2</v>
      </c>
      <c r="CCH288">
        <v>5.1216442000000001E-2</v>
      </c>
      <c r="CCI288">
        <v>5.1200496999999998E-2</v>
      </c>
      <c r="CCJ288">
        <v>5.1095361999999998E-2</v>
      </c>
      <c r="CCK288">
        <v>5.0932063999999999E-2</v>
      </c>
      <c r="CCL288">
        <v>5.0676476999999998E-2</v>
      </c>
      <c r="CCM288">
        <v>5.0885092999999999E-2</v>
      </c>
      <c r="CCN288">
        <v>5.1095361999999998E-2</v>
      </c>
      <c r="CCO288">
        <v>5.056969E-2</v>
      </c>
      <c r="CCP288">
        <v>4.9413209999999999E-2</v>
      </c>
      <c r="CCQ288">
        <v>4.8572134000000003E-2</v>
      </c>
      <c r="CCR288">
        <v>4.7731058E-2</v>
      </c>
      <c r="CCS288">
        <v>4.6784847999999997E-2</v>
      </c>
      <c r="CCT288">
        <v>4.7415655000000001E-2</v>
      </c>
      <c r="CCU288">
        <v>4.8361864999999997E-2</v>
      </c>
      <c r="CCV288">
        <v>4.7415655000000001E-2</v>
      </c>
      <c r="CCW288">
        <v>4.6259175999999999E-2</v>
      </c>
      <c r="CCX288">
        <v>4.6364309999999999E-2</v>
      </c>
      <c r="CCY288">
        <v>4.5418100000000003E-2</v>
      </c>
      <c r="CCZ288">
        <v>4.4366755000000001E-2</v>
      </c>
      <c r="CDA288">
        <v>4.4892426999999999E-2</v>
      </c>
      <c r="CDB288">
        <v>4.4997561999999998E-2</v>
      </c>
      <c r="CDC288">
        <v>4.4366755000000001E-2</v>
      </c>
      <c r="CDD288">
        <v>4.4366755000000001E-2</v>
      </c>
      <c r="CDE288">
        <v>4.4484168999999997E-2</v>
      </c>
      <c r="CDF288">
        <v>4.4471889000000001E-2</v>
      </c>
      <c r="CDG288">
        <v>4.5312964999999997E-2</v>
      </c>
      <c r="CDH288">
        <v>4.6004199000000003E-2</v>
      </c>
      <c r="CDI288">
        <v>4.3735947999999997E-2</v>
      </c>
      <c r="CDJ288">
        <v>4.0266509999999998E-2</v>
      </c>
      <c r="CDK288">
        <v>4.0161374999999999E-2</v>
      </c>
      <c r="CDL288">
        <v>4.1738392999999999E-2</v>
      </c>
      <c r="CDM288">
        <v>4.1422989E-2</v>
      </c>
      <c r="CDN288">
        <v>4.0897317000000002E-2</v>
      </c>
      <c r="CDO288">
        <v>4.2053795999999997E-2</v>
      </c>
      <c r="CDP288">
        <v>4.2342025999999998E-2</v>
      </c>
      <c r="CDQ288">
        <v>4.0476778999999997E-2</v>
      </c>
      <c r="CDR288">
        <v>3.9253228000000001E-2</v>
      </c>
      <c r="CDS288">
        <v>3.9951106E-2</v>
      </c>
      <c r="CDT288">
        <v>4.0476778999999997E-2</v>
      </c>
      <c r="CDU288">
        <v>3.7743282000000003E-2</v>
      </c>
      <c r="CDV288">
        <v>3.6061129999999997E-2</v>
      </c>
      <c r="CDW288">
        <v>3.7848416000000003E-2</v>
      </c>
      <c r="CDX288">
        <v>3.7322743999999998E-2</v>
      </c>
      <c r="CDY288">
        <v>3.5114920000000001E-2</v>
      </c>
      <c r="CDZ288">
        <v>3.6691937000000001E-2</v>
      </c>
      <c r="CEA288">
        <v>3.9740837000000001E-2</v>
      </c>
      <c r="CEB288">
        <v>3.9951106E-2</v>
      </c>
      <c r="CEC288">
        <v>3.8479223E-2</v>
      </c>
      <c r="CED288">
        <v>3.7217608999999999E-2</v>
      </c>
      <c r="CEE288">
        <v>3.7071822999999997E-2</v>
      </c>
      <c r="CEF288">
        <v>3.7322743999999998E-2</v>
      </c>
      <c r="CEG288">
        <v>3.5640591999999999E-2</v>
      </c>
    </row>
    <row r="289" spans="1:2165" x14ac:dyDescent="0.3">
      <c r="A289">
        <v>282</v>
      </c>
      <c r="B289" t="s">
        <v>93</v>
      </c>
      <c r="C289" s="1">
        <v>41624</v>
      </c>
      <c r="D289" s="1">
        <v>41550</v>
      </c>
      <c r="E289">
        <v>74</v>
      </c>
      <c r="G289">
        <v>58.7</v>
      </c>
      <c r="H289">
        <v>8</v>
      </c>
      <c r="I289">
        <v>13</v>
      </c>
      <c r="J289" t="s">
        <v>11</v>
      </c>
      <c r="K289">
        <v>3</v>
      </c>
      <c r="L289" t="s">
        <v>1238</v>
      </c>
      <c r="M289" t="s">
        <v>1363</v>
      </c>
      <c r="N289" t="s">
        <v>4100</v>
      </c>
      <c r="O289">
        <v>6.3299999999999995E-2</v>
      </c>
      <c r="P289">
        <v>6.3200000000000006E-2</v>
      </c>
      <c r="Q289">
        <v>4.4400000000000002E-2</v>
      </c>
      <c r="R289">
        <v>5.7500000000000002E-2</v>
      </c>
      <c r="S289">
        <v>5.2400000000000002E-2</v>
      </c>
      <c r="T289">
        <v>4.3999999999999997E-2</v>
      </c>
      <c r="U289">
        <v>6.88E-2</v>
      </c>
      <c r="V289">
        <v>6.1400000000000003E-2</v>
      </c>
      <c r="W289">
        <v>5.5500000000000001E-2</v>
      </c>
      <c r="X289">
        <v>6.5199999999999994E-2</v>
      </c>
      <c r="Y289">
        <v>5.2699999999999997E-2</v>
      </c>
      <c r="Z289">
        <v>5.79E-2</v>
      </c>
      <c r="AA289">
        <v>7.2999999999999995E-2</v>
      </c>
      <c r="AB289">
        <v>6.1100000000000002E-2</v>
      </c>
      <c r="AC289">
        <v>7.1300000000000002E-2</v>
      </c>
      <c r="AD289">
        <v>7.3300000000000004E-2</v>
      </c>
      <c r="AE289">
        <v>4.2799999999999998E-2</v>
      </c>
      <c r="AF289">
        <v>5.57E-2</v>
      </c>
      <c r="AG289">
        <v>5.8599999999999999E-2</v>
      </c>
      <c r="AH289">
        <v>4.8677709E-2</v>
      </c>
      <c r="AI289">
        <v>4.7500000000000001E-2</v>
      </c>
      <c r="AJ289">
        <v>4.6284380999999999E-2</v>
      </c>
      <c r="AK289">
        <v>4.9000000000000002E-2</v>
      </c>
      <c r="AL289">
        <v>6.1899999999999997E-2</v>
      </c>
      <c r="AM289">
        <v>4.9500000000000002E-2</v>
      </c>
      <c r="AN289">
        <v>4.2799999999999998E-2</v>
      </c>
      <c r="AO289">
        <v>4.8000000000000001E-2</v>
      </c>
      <c r="AP289">
        <v>4.6157855999999997E-2</v>
      </c>
      <c r="AQ289">
        <v>4.7899999999999998E-2</v>
      </c>
      <c r="AR289">
        <v>4.9299999999999997E-2</v>
      </c>
      <c r="AS289">
        <v>4.1627048999999999E-2</v>
      </c>
      <c r="AT289">
        <v>4.7100000000000003E-2</v>
      </c>
      <c r="AU289">
        <v>4.9932137000000001E-2</v>
      </c>
      <c r="AV289">
        <v>4.2900000000000001E-2</v>
      </c>
      <c r="AW289">
        <v>4.9700000000000001E-2</v>
      </c>
      <c r="AX289">
        <v>4.6899999999999997E-2</v>
      </c>
      <c r="AY289">
        <v>3.8300000000000001E-2</v>
      </c>
      <c r="AZ289">
        <v>4.5100000000000001E-2</v>
      </c>
      <c r="BA289">
        <v>4.2799999999999998E-2</v>
      </c>
      <c r="BB289">
        <v>4.0369338999999997E-2</v>
      </c>
      <c r="BC289">
        <v>4.5900000000000003E-2</v>
      </c>
      <c r="BD289">
        <v>4.4900000000000002E-2</v>
      </c>
      <c r="BE289">
        <v>4.7600000000000003E-2</v>
      </c>
      <c r="BF289">
        <v>5.45E-2</v>
      </c>
      <c r="BG289">
        <v>4.5956089999999998E-2</v>
      </c>
      <c r="BH289">
        <v>4.5480628000000002E-2</v>
      </c>
      <c r="BI289">
        <v>4.8099999999999997E-2</v>
      </c>
      <c r="BJ289">
        <v>4.5900000000000003E-2</v>
      </c>
      <c r="BK289">
        <v>4.7699999999999999E-2</v>
      </c>
      <c r="BL289">
        <v>4.9397099999999999E-2</v>
      </c>
      <c r="BM289">
        <v>4.9700000000000001E-2</v>
      </c>
      <c r="BN289">
        <v>4.99E-2</v>
      </c>
      <c r="BO289">
        <v>4.99E-2</v>
      </c>
      <c r="BP289">
        <v>4.9799999999999997E-2</v>
      </c>
      <c r="BQ289">
        <v>4.9599999999999998E-2</v>
      </c>
      <c r="BR289">
        <v>5.0799999999999998E-2</v>
      </c>
      <c r="BS289">
        <v>5.1299999999999998E-2</v>
      </c>
      <c r="BT289">
        <v>4.9200000000000001E-2</v>
      </c>
      <c r="BU289">
        <v>0.05</v>
      </c>
      <c r="BV289">
        <v>5.04E-2</v>
      </c>
      <c r="BW289">
        <v>4.99E-2</v>
      </c>
      <c r="BX289">
        <v>5.2400000000000002E-2</v>
      </c>
      <c r="BY289">
        <v>5.28E-2</v>
      </c>
      <c r="BZ289">
        <v>5.2299999999999999E-2</v>
      </c>
      <c r="CA289">
        <v>5.2699999999999997E-2</v>
      </c>
      <c r="CB289">
        <v>5.3199999999999997E-2</v>
      </c>
      <c r="CC289">
        <v>5.3999999999999999E-2</v>
      </c>
      <c r="CD289">
        <v>5.5500000000000001E-2</v>
      </c>
      <c r="CE289">
        <v>5.5899999999999998E-2</v>
      </c>
      <c r="CF289">
        <v>5.57E-2</v>
      </c>
      <c r="CG289">
        <v>5.4999265999999998E-2</v>
      </c>
      <c r="CH289">
        <v>5.5300000000000002E-2</v>
      </c>
      <c r="CI289">
        <v>5.62E-2</v>
      </c>
      <c r="CJ289">
        <v>5.74E-2</v>
      </c>
      <c r="CK289">
        <v>5.8500000000000003E-2</v>
      </c>
      <c r="CL289">
        <v>5.8599999999999999E-2</v>
      </c>
      <c r="CM289">
        <v>5.8599999999999999E-2</v>
      </c>
      <c r="CN289">
        <v>5.8999999999999997E-2</v>
      </c>
      <c r="CO289">
        <v>5.9200000000000003E-2</v>
      </c>
      <c r="CP289">
        <v>5.9499999999999997E-2</v>
      </c>
      <c r="CQ289">
        <v>5.9799999999999999E-2</v>
      </c>
      <c r="CR289">
        <v>5.9299999999999999E-2</v>
      </c>
      <c r="CS289">
        <v>0.06</v>
      </c>
      <c r="CT289">
        <v>6.0600000000000001E-2</v>
      </c>
      <c r="CU289">
        <v>5.96E-2</v>
      </c>
      <c r="CV289">
        <v>5.9900000000000002E-2</v>
      </c>
      <c r="CW289">
        <v>6.0400000000000002E-2</v>
      </c>
      <c r="CX289">
        <v>6.0900000000000003E-2</v>
      </c>
      <c r="CY289">
        <v>6.08E-2</v>
      </c>
      <c r="CZ289">
        <v>6.0999999999999999E-2</v>
      </c>
      <c r="DA289">
        <v>6.13E-2</v>
      </c>
      <c r="DB289">
        <v>6.1199999999999997E-2</v>
      </c>
      <c r="DC289">
        <v>6.1100000000000002E-2</v>
      </c>
      <c r="DD289">
        <v>6.1100000000000002E-2</v>
      </c>
      <c r="DE289">
        <v>6.1100000000000002E-2</v>
      </c>
      <c r="DF289">
        <v>6.1699999999999998E-2</v>
      </c>
      <c r="DG289">
        <v>6.1776228000000002E-2</v>
      </c>
      <c r="DH289">
        <v>6.1199999999999997E-2</v>
      </c>
      <c r="DI289">
        <v>6.1800000000000001E-2</v>
      </c>
      <c r="DJ289">
        <v>6.1751663999999998E-2</v>
      </c>
      <c r="DK289">
        <v>6.13E-2</v>
      </c>
      <c r="DL289">
        <v>6.1400000000000003E-2</v>
      </c>
      <c r="DM289">
        <v>6.1499999999999999E-2</v>
      </c>
      <c r="DN289">
        <v>6.1499999999999999E-2</v>
      </c>
      <c r="DO289">
        <v>6.1558723000000003E-2</v>
      </c>
      <c r="DP289">
        <v>6.1100000000000002E-2</v>
      </c>
      <c r="DQ289">
        <v>6.0600000000000001E-2</v>
      </c>
      <c r="DR289">
        <v>0.06</v>
      </c>
      <c r="DS289">
        <v>6.0600000000000001E-2</v>
      </c>
      <c r="DT289">
        <v>6.1100000000000002E-2</v>
      </c>
      <c r="DU289">
        <v>6.13E-2</v>
      </c>
      <c r="DV289">
        <v>6.0199999999999997E-2</v>
      </c>
      <c r="DW289">
        <v>6.0100000000000001E-2</v>
      </c>
      <c r="DX289">
        <v>6.0499999999999998E-2</v>
      </c>
      <c r="DY289">
        <v>6.0900000000000003E-2</v>
      </c>
      <c r="DZ289">
        <v>6.0311920999999998E-2</v>
      </c>
      <c r="EA289">
        <v>5.9900000000000002E-2</v>
      </c>
      <c r="EB289">
        <v>5.9799999999999999E-2</v>
      </c>
      <c r="EC289">
        <v>5.96E-2</v>
      </c>
      <c r="ED289">
        <v>5.9700000000000003E-2</v>
      </c>
      <c r="EE289">
        <v>0.06</v>
      </c>
      <c r="EF289">
        <v>6.0100000000000001E-2</v>
      </c>
      <c r="EG289">
        <v>5.9499999999999997E-2</v>
      </c>
      <c r="EH289">
        <v>5.91E-2</v>
      </c>
      <c r="EI289">
        <v>5.96E-2</v>
      </c>
      <c r="EJ289">
        <v>5.9200000000000003E-2</v>
      </c>
      <c r="EK289">
        <v>5.91E-2</v>
      </c>
      <c r="EL289">
        <v>5.9299999999999999E-2</v>
      </c>
      <c r="EM289">
        <v>5.8799999999999998E-2</v>
      </c>
      <c r="EN289">
        <v>5.8599999999999999E-2</v>
      </c>
      <c r="EO289">
        <v>5.8500000000000003E-2</v>
      </c>
      <c r="EP289">
        <v>5.8400000000000001E-2</v>
      </c>
      <c r="EQ289">
        <v>5.8599999999999999E-2</v>
      </c>
      <c r="ER289">
        <v>5.8700000000000002E-2</v>
      </c>
      <c r="ES289">
        <v>5.8543286999999999E-2</v>
      </c>
      <c r="ET289">
        <v>5.79E-2</v>
      </c>
      <c r="EU289">
        <v>5.7599999999999998E-2</v>
      </c>
      <c r="EV289">
        <v>5.7799999999999997E-2</v>
      </c>
      <c r="EW289">
        <v>5.8237899000000003E-2</v>
      </c>
      <c r="EX289">
        <v>5.8099999999999999E-2</v>
      </c>
      <c r="EY289">
        <v>5.7500000000000002E-2</v>
      </c>
      <c r="EZ289">
        <v>5.7500000000000002E-2</v>
      </c>
      <c r="FA289">
        <v>5.7700000000000001E-2</v>
      </c>
      <c r="FB289">
        <v>5.79E-2</v>
      </c>
      <c r="FC289">
        <v>5.7799999999999997E-2</v>
      </c>
      <c r="FD289">
        <v>5.7700000000000001E-2</v>
      </c>
      <c r="FE289">
        <v>5.7799999999999997E-2</v>
      </c>
      <c r="FF289">
        <v>5.8000000000000003E-2</v>
      </c>
      <c r="FG289">
        <v>5.8099999999999999E-2</v>
      </c>
      <c r="FH289">
        <v>5.8000000000000003E-2</v>
      </c>
      <c r="FI289">
        <v>5.7799999999999997E-2</v>
      </c>
      <c r="FJ289">
        <v>5.8200000000000002E-2</v>
      </c>
      <c r="FK289">
        <v>5.8700000000000002E-2</v>
      </c>
      <c r="FL289">
        <v>5.9200000000000003E-2</v>
      </c>
      <c r="FM289">
        <v>5.9400000000000001E-2</v>
      </c>
      <c r="FN289">
        <v>5.9299999999999999E-2</v>
      </c>
      <c r="FO289">
        <v>5.9499999999999997E-2</v>
      </c>
      <c r="FP289">
        <v>6.0199999999999997E-2</v>
      </c>
      <c r="FQ289">
        <v>6.08E-2</v>
      </c>
      <c r="FR289">
        <v>6.1199999999999997E-2</v>
      </c>
      <c r="FS289">
        <v>6.1499999999999999E-2</v>
      </c>
      <c r="FT289">
        <v>6.25E-2</v>
      </c>
      <c r="FU289">
        <v>6.3399999999999998E-2</v>
      </c>
      <c r="FV289">
        <v>6.4299999999999996E-2</v>
      </c>
      <c r="FW289">
        <v>6.5056212000000002E-2</v>
      </c>
      <c r="FX289">
        <v>6.6000000000000003E-2</v>
      </c>
      <c r="FY289">
        <v>6.7100000000000007E-2</v>
      </c>
      <c r="FZ289">
        <v>6.8500000000000005E-2</v>
      </c>
      <c r="GA289">
        <v>6.9800000000000001E-2</v>
      </c>
      <c r="GB289">
        <v>7.1199999999999999E-2</v>
      </c>
      <c r="GC289">
        <v>7.2800000000000004E-2</v>
      </c>
      <c r="GD289">
        <v>7.4300000000000005E-2</v>
      </c>
      <c r="GE289">
        <v>7.6399999999999996E-2</v>
      </c>
      <c r="GF289">
        <v>7.8600000000000003E-2</v>
      </c>
      <c r="GG289">
        <v>8.0399999999999999E-2</v>
      </c>
      <c r="GH289">
        <v>8.1900000000000001E-2</v>
      </c>
      <c r="GI289">
        <v>8.3500000000000005E-2</v>
      </c>
      <c r="GJ289">
        <v>8.4900000000000003E-2</v>
      </c>
      <c r="GK289">
        <v>8.6499999999999994E-2</v>
      </c>
      <c r="GL289">
        <v>8.7999999999999995E-2</v>
      </c>
      <c r="GM289">
        <v>8.9599999999999999E-2</v>
      </c>
      <c r="GN289">
        <v>9.0667725000000005E-2</v>
      </c>
      <c r="GO289">
        <v>9.1800000000000007E-2</v>
      </c>
      <c r="GP289">
        <v>9.2999999999999999E-2</v>
      </c>
      <c r="GQ289">
        <v>9.4E-2</v>
      </c>
      <c r="GR289">
        <v>9.4799999999999995E-2</v>
      </c>
      <c r="GS289">
        <v>9.5600000000000004E-2</v>
      </c>
      <c r="GT289">
        <v>9.64E-2</v>
      </c>
      <c r="GU289">
        <v>9.7000000000000003E-2</v>
      </c>
      <c r="GV289">
        <v>9.7599983000000001E-2</v>
      </c>
      <c r="GW289">
        <v>9.8199999999999996E-2</v>
      </c>
      <c r="GX289">
        <v>9.8599999999999993E-2</v>
      </c>
      <c r="GY289">
        <v>9.9000000000000005E-2</v>
      </c>
      <c r="GZ289">
        <v>9.9199999999999997E-2</v>
      </c>
      <c r="HA289">
        <v>9.9900000000000003E-2</v>
      </c>
      <c r="HB289">
        <v>0.100262806</v>
      </c>
      <c r="HC289">
        <v>0.100676715</v>
      </c>
      <c r="HD289">
        <v>0.101590812</v>
      </c>
      <c r="HE289">
        <v>0.102109827</v>
      </c>
      <c r="HF289">
        <v>0.102502368</v>
      </c>
      <c r="HG289">
        <v>0.102878056</v>
      </c>
      <c r="HH289">
        <v>0.102913432</v>
      </c>
      <c r="HI289">
        <v>0.102871343</v>
      </c>
      <c r="HJ289">
        <v>0.102782398</v>
      </c>
      <c r="HK289">
        <v>0.10258851200000001</v>
      </c>
      <c r="HL289">
        <v>0.102339365</v>
      </c>
      <c r="HM289">
        <v>0.102026545</v>
      </c>
      <c r="HN289">
        <v>0.101569504</v>
      </c>
      <c r="HO289">
        <v>0.10093906499999999</v>
      </c>
      <c r="HP289">
        <v>0.10022157399999999</v>
      </c>
      <c r="HQ289">
        <v>9.9500000000000005E-2</v>
      </c>
      <c r="HR289">
        <v>9.8500000000000004E-2</v>
      </c>
      <c r="HS289">
        <v>9.7600000000000006E-2</v>
      </c>
      <c r="HT289">
        <v>9.6699999999999994E-2</v>
      </c>
      <c r="HU289">
        <v>9.5500000000000002E-2</v>
      </c>
      <c r="HV289">
        <v>9.4380222E-2</v>
      </c>
      <c r="HW289">
        <v>9.3299999999999994E-2</v>
      </c>
      <c r="HX289">
        <v>9.1999999999999998E-2</v>
      </c>
      <c r="HY289">
        <v>9.0800000000000006E-2</v>
      </c>
      <c r="HZ289">
        <v>8.9499999999999996E-2</v>
      </c>
      <c r="IA289">
        <v>8.7999999999999995E-2</v>
      </c>
      <c r="IB289">
        <v>8.6449884000000005E-2</v>
      </c>
      <c r="IC289">
        <v>8.4900000000000003E-2</v>
      </c>
      <c r="ID289">
        <v>8.3599999999999994E-2</v>
      </c>
      <c r="IE289">
        <v>8.2299999999999998E-2</v>
      </c>
      <c r="IF289">
        <v>8.1199999999999994E-2</v>
      </c>
      <c r="IG289">
        <v>8.0299999999999996E-2</v>
      </c>
      <c r="IH289">
        <v>7.9100000000000004E-2</v>
      </c>
      <c r="II289">
        <v>7.8100000000000003E-2</v>
      </c>
      <c r="IJ289">
        <v>7.7200000000000005E-2</v>
      </c>
      <c r="IK289">
        <v>7.6300000000000007E-2</v>
      </c>
      <c r="IL289">
        <v>7.5499999999999998E-2</v>
      </c>
      <c r="IM289">
        <v>7.4639655999999999E-2</v>
      </c>
      <c r="IN289">
        <v>7.3931098000000001E-2</v>
      </c>
      <c r="IO289">
        <v>7.3400000000000007E-2</v>
      </c>
      <c r="IP289">
        <v>7.2900000000000006E-2</v>
      </c>
      <c r="IQ289">
        <v>7.2499999999999995E-2</v>
      </c>
      <c r="IR289">
        <v>7.2099999999999997E-2</v>
      </c>
      <c r="IS289">
        <v>7.1800000000000003E-2</v>
      </c>
      <c r="IT289">
        <v>7.1499999999999994E-2</v>
      </c>
      <c r="IU289">
        <v>7.1099999999999997E-2</v>
      </c>
      <c r="IV289">
        <v>7.0699999999999999E-2</v>
      </c>
      <c r="IW289">
        <v>7.0400000000000004E-2</v>
      </c>
      <c r="IX289">
        <v>6.9900000000000004E-2</v>
      </c>
      <c r="IY289">
        <v>6.9599999999999995E-2</v>
      </c>
      <c r="IZ289">
        <v>6.9400000000000003E-2</v>
      </c>
      <c r="JA289">
        <v>6.9199999999999998E-2</v>
      </c>
      <c r="JB289">
        <v>6.88E-2</v>
      </c>
      <c r="JC289">
        <v>6.8599999999999994E-2</v>
      </c>
      <c r="JD289">
        <v>6.8400000000000002E-2</v>
      </c>
      <c r="JE289">
        <v>6.8000000000000005E-2</v>
      </c>
      <c r="JF289">
        <v>6.7699999999999996E-2</v>
      </c>
      <c r="JG289">
        <v>6.7299999999999999E-2</v>
      </c>
      <c r="JH289">
        <v>6.7000000000000004E-2</v>
      </c>
      <c r="JI289">
        <v>6.6600000000000006E-2</v>
      </c>
      <c r="JJ289">
        <v>6.6154346000000003E-2</v>
      </c>
      <c r="JK289">
        <v>6.5699999999999995E-2</v>
      </c>
      <c r="JL289">
        <v>6.5299999999999997E-2</v>
      </c>
      <c r="JM289">
        <v>6.4799999999999996E-2</v>
      </c>
      <c r="JN289">
        <v>6.4299999999999996E-2</v>
      </c>
      <c r="JO289">
        <v>6.3600000000000004E-2</v>
      </c>
      <c r="JP289">
        <v>6.3100000000000003E-2</v>
      </c>
      <c r="JQ289">
        <v>6.2700000000000006E-2</v>
      </c>
      <c r="JR289">
        <v>6.2300000000000001E-2</v>
      </c>
      <c r="JS289">
        <v>6.1899999999999997E-2</v>
      </c>
      <c r="JT289">
        <v>6.1499999999999999E-2</v>
      </c>
      <c r="JU289">
        <v>6.0999999999999999E-2</v>
      </c>
      <c r="JV289">
        <v>6.0692336E-2</v>
      </c>
      <c r="JW289">
        <v>6.0400000000000002E-2</v>
      </c>
      <c r="JX289">
        <v>6.0100000000000001E-2</v>
      </c>
      <c r="JY289">
        <v>5.9700000000000003E-2</v>
      </c>
      <c r="JZ289">
        <v>5.9400000000000001E-2</v>
      </c>
      <c r="KA289">
        <v>5.91E-2</v>
      </c>
      <c r="KB289">
        <v>5.8799999999999998E-2</v>
      </c>
      <c r="KC289">
        <v>5.8500000000000003E-2</v>
      </c>
      <c r="KD289">
        <v>5.8400000000000001E-2</v>
      </c>
      <c r="KE289">
        <v>5.8200000000000002E-2</v>
      </c>
      <c r="KF289">
        <v>5.8000000000000003E-2</v>
      </c>
      <c r="KG289">
        <v>5.7799999999999997E-2</v>
      </c>
      <c r="KH289">
        <v>5.7700000000000001E-2</v>
      </c>
      <c r="KI289">
        <v>5.7599999999999998E-2</v>
      </c>
      <c r="KJ289">
        <v>5.74E-2</v>
      </c>
      <c r="KK289">
        <v>5.7299999999999997E-2</v>
      </c>
      <c r="KL289">
        <v>5.7200000000000001E-2</v>
      </c>
      <c r="KM289">
        <v>5.6899999999999999E-2</v>
      </c>
      <c r="KN289">
        <v>5.67E-2</v>
      </c>
      <c r="KO289">
        <v>5.6500000000000002E-2</v>
      </c>
      <c r="KP289">
        <v>5.62E-2</v>
      </c>
      <c r="KQ289">
        <v>5.5800000000000002E-2</v>
      </c>
      <c r="KR289">
        <v>5.5399999999999998E-2</v>
      </c>
      <c r="KS289">
        <v>5.5E-2</v>
      </c>
      <c r="KT289">
        <v>5.4600000000000003E-2</v>
      </c>
      <c r="KU289">
        <v>5.4199999999999998E-2</v>
      </c>
      <c r="KV289">
        <v>5.3900000000000003E-2</v>
      </c>
      <c r="KW289">
        <v>5.3499999999999999E-2</v>
      </c>
      <c r="KX289">
        <v>5.3100000000000001E-2</v>
      </c>
      <c r="KY289">
        <v>5.2600000000000001E-2</v>
      </c>
      <c r="KZ289">
        <v>5.2200000000000003E-2</v>
      </c>
      <c r="LA289">
        <v>5.1900000000000002E-2</v>
      </c>
      <c r="LB289">
        <v>5.1700000000000003E-2</v>
      </c>
      <c r="LC289">
        <v>5.1400000000000001E-2</v>
      </c>
      <c r="LD289">
        <v>5.1081657000000003E-2</v>
      </c>
      <c r="LE289">
        <v>5.0895019999999999E-2</v>
      </c>
      <c r="LF289">
        <v>5.0599999999999999E-2</v>
      </c>
      <c r="LG289">
        <v>5.0299999999999997E-2</v>
      </c>
      <c r="LH289">
        <v>5.0046480999999997E-2</v>
      </c>
      <c r="LI289">
        <v>4.9799999999999997E-2</v>
      </c>
      <c r="LJ289">
        <v>4.9599999999999998E-2</v>
      </c>
      <c r="LK289">
        <v>4.9311064000000002E-2</v>
      </c>
      <c r="LL289">
        <v>4.8899999999999999E-2</v>
      </c>
      <c r="LM289">
        <v>4.8599999999999997E-2</v>
      </c>
      <c r="LN289">
        <v>4.8300000000000003E-2</v>
      </c>
      <c r="LO289">
        <v>4.8000000000000001E-2</v>
      </c>
      <c r="LP289">
        <v>4.7800000000000002E-2</v>
      </c>
      <c r="LQ289">
        <v>4.7600000000000003E-2</v>
      </c>
      <c r="LR289">
        <v>4.7300000000000002E-2</v>
      </c>
      <c r="LS289">
        <v>4.7199999999999999E-2</v>
      </c>
      <c r="LT289">
        <v>4.7199999999999999E-2</v>
      </c>
      <c r="LU289">
        <v>4.7E-2</v>
      </c>
      <c r="LV289">
        <v>4.6899999999999997E-2</v>
      </c>
      <c r="LW289">
        <v>4.6800000000000001E-2</v>
      </c>
      <c r="LX289">
        <v>4.6899999999999997E-2</v>
      </c>
      <c r="LY289">
        <v>4.6899999999999997E-2</v>
      </c>
      <c r="LZ289">
        <v>4.7E-2</v>
      </c>
      <c r="MA289">
        <v>4.7100000000000003E-2</v>
      </c>
      <c r="MB289">
        <v>4.7300000000000002E-2</v>
      </c>
      <c r="MC289">
        <v>4.7399999999999998E-2</v>
      </c>
      <c r="MD289">
        <v>4.7600000000000003E-2</v>
      </c>
      <c r="ME289">
        <v>4.7699999999999999E-2</v>
      </c>
      <c r="MF289">
        <v>4.8000000000000001E-2</v>
      </c>
      <c r="MG289">
        <v>4.8300000000000003E-2</v>
      </c>
      <c r="MH289">
        <v>4.8599999999999997E-2</v>
      </c>
      <c r="MI289">
        <v>4.9000000000000002E-2</v>
      </c>
      <c r="MJ289">
        <v>4.9399999999999999E-2</v>
      </c>
      <c r="MK289">
        <v>4.99E-2</v>
      </c>
      <c r="ML289">
        <v>5.0651628999999997E-2</v>
      </c>
      <c r="MM289">
        <v>5.1400000000000001E-2</v>
      </c>
      <c r="MN289">
        <v>5.2200000000000003E-2</v>
      </c>
      <c r="MO289">
        <v>5.3100000000000001E-2</v>
      </c>
      <c r="MP289">
        <v>5.4300000000000001E-2</v>
      </c>
      <c r="MQ289">
        <v>5.5800000000000002E-2</v>
      </c>
      <c r="MR289">
        <v>5.7599999999999998E-2</v>
      </c>
      <c r="MS289">
        <v>5.9900000000000002E-2</v>
      </c>
      <c r="MT289">
        <v>6.2543086999999997E-2</v>
      </c>
      <c r="MU289">
        <v>6.5600000000000006E-2</v>
      </c>
      <c r="MV289">
        <v>6.9800000000000001E-2</v>
      </c>
      <c r="MW289">
        <v>7.4200000000000002E-2</v>
      </c>
      <c r="MX289">
        <v>7.8899999999999998E-2</v>
      </c>
      <c r="MY289">
        <v>8.4099999999999994E-2</v>
      </c>
      <c r="MZ289">
        <v>0.09</v>
      </c>
      <c r="NA289">
        <v>9.6199999999999994E-2</v>
      </c>
      <c r="NB289">
        <v>0.10253232700000001</v>
      </c>
      <c r="NC289">
        <v>0.109559923</v>
      </c>
      <c r="ND289">
        <v>0.11668055500000001</v>
      </c>
      <c r="NE289">
        <v>0.123871729</v>
      </c>
      <c r="NF289">
        <v>0.131441697</v>
      </c>
      <c r="NG289">
        <v>0.13903966500000001</v>
      </c>
      <c r="NH289">
        <v>0.14671751899999999</v>
      </c>
      <c r="NI289">
        <v>0.15472413600000001</v>
      </c>
      <c r="NJ289">
        <v>0.16297352300000001</v>
      </c>
      <c r="NK289">
        <v>0.17127545199999999</v>
      </c>
      <c r="NL289">
        <v>0.179563627</v>
      </c>
      <c r="NM289">
        <v>0.188255265</v>
      </c>
      <c r="NN289">
        <v>0.19712044300000001</v>
      </c>
      <c r="NO289">
        <v>0.206140146</v>
      </c>
      <c r="NP289">
        <v>0.215250567</v>
      </c>
      <c r="NQ289">
        <v>0.224562973</v>
      </c>
      <c r="NR289">
        <v>0.23407177600000001</v>
      </c>
      <c r="NS289">
        <v>0.24387961599999999</v>
      </c>
      <c r="NT289">
        <v>0.253715992</v>
      </c>
      <c r="NU289">
        <v>0.26358422599999998</v>
      </c>
      <c r="NV289">
        <v>0.273554415</v>
      </c>
      <c r="NW289">
        <v>0.283824205</v>
      </c>
      <c r="NX289">
        <v>0.29408973500000002</v>
      </c>
      <c r="NY289">
        <v>0.30427771799999997</v>
      </c>
      <c r="NZ289">
        <v>0.31438955699999999</v>
      </c>
      <c r="OA289">
        <v>0.32430023000000002</v>
      </c>
      <c r="OB289">
        <v>0.33401706799999997</v>
      </c>
      <c r="OC289">
        <v>0.34357848800000002</v>
      </c>
      <c r="OD289">
        <v>0.35302525800000001</v>
      </c>
      <c r="OE289">
        <v>0.362373114</v>
      </c>
      <c r="OF289">
        <v>0.37160083700000002</v>
      </c>
      <c r="OG289">
        <v>0.38016325200000001</v>
      </c>
      <c r="OH289">
        <v>0.38846138099999999</v>
      </c>
      <c r="OI289">
        <v>0.39659118700000001</v>
      </c>
      <c r="OJ289">
        <v>0.40418314900000002</v>
      </c>
      <c r="OK289">
        <v>0.41144207100000002</v>
      </c>
      <c r="OL289">
        <v>0.41838815800000001</v>
      </c>
      <c r="OM289">
        <v>0.42501559900000002</v>
      </c>
      <c r="ON289">
        <v>0.43123078300000001</v>
      </c>
      <c r="OO289">
        <v>0.437139422</v>
      </c>
      <c r="OP289">
        <v>0.44277522000000002</v>
      </c>
      <c r="OQ289">
        <v>0.44781848800000001</v>
      </c>
      <c r="OR289">
        <v>0.45261862899999999</v>
      </c>
      <c r="OS289">
        <v>0.45728921900000002</v>
      </c>
      <c r="OT289">
        <v>0.46131867199999999</v>
      </c>
      <c r="OU289">
        <v>0.465214401</v>
      </c>
      <c r="OV289">
        <v>0.46899455800000001</v>
      </c>
      <c r="OW289">
        <v>0.47212874900000001</v>
      </c>
      <c r="OX289">
        <v>0.47497415500000001</v>
      </c>
      <c r="OY289">
        <v>0.47760662399999998</v>
      </c>
      <c r="OZ289">
        <v>0.48009222699999998</v>
      </c>
      <c r="PA289">
        <v>0.48242136800000002</v>
      </c>
      <c r="PB289">
        <v>0.48455795600000001</v>
      </c>
      <c r="PC289">
        <v>0.48640379299999997</v>
      </c>
      <c r="PD289">
        <v>0.48797345199999997</v>
      </c>
      <c r="PE289">
        <v>0.489427626</v>
      </c>
      <c r="PF289">
        <v>0.49077722400000001</v>
      </c>
      <c r="PG289">
        <v>0.49188515500000002</v>
      </c>
      <c r="PH289">
        <v>0.49291467700000002</v>
      </c>
      <c r="PI289">
        <v>0.49386718899999998</v>
      </c>
      <c r="PJ289">
        <v>0.49469614000000001</v>
      </c>
      <c r="PK289">
        <v>0.495448261</v>
      </c>
      <c r="PL289">
        <v>0.49611151199999998</v>
      </c>
      <c r="PM289">
        <v>0.49663865600000001</v>
      </c>
      <c r="PN289">
        <v>0.497097075</v>
      </c>
      <c r="PO289">
        <v>0.497547507</v>
      </c>
      <c r="PP289">
        <v>0.497997195</v>
      </c>
      <c r="PQ289">
        <v>0.49839845300000002</v>
      </c>
      <c r="PR289">
        <v>0.49873962999999999</v>
      </c>
      <c r="PS289">
        <v>0.49904981300000001</v>
      </c>
      <c r="PT289">
        <v>0.49940279100000001</v>
      </c>
      <c r="PU289">
        <v>0.49968138299999998</v>
      </c>
      <c r="PV289">
        <v>0.49990290399999998</v>
      </c>
      <c r="PW289">
        <v>0.50005549199999999</v>
      </c>
      <c r="PX289">
        <v>0.50014072700000001</v>
      </c>
      <c r="PY289">
        <v>0.50022929900000002</v>
      </c>
      <c r="PZ289">
        <v>0.50033038900000004</v>
      </c>
      <c r="QA289">
        <v>0.50038218499999998</v>
      </c>
      <c r="QB289">
        <v>0.50046515499999999</v>
      </c>
      <c r="QC289">
        <v>0.50058692699999996</v>
      </c>
      <c r="QD289">
        <v>0.50079399300000005</v>
      </c>
      <c r="QE289">
        <v>0.50084722000000004</v>
      </c>
      <c r="QF289">
        <v>0.50085747199999997</v>
      </c>
      <c r="QG289">
        <v>0.50088560599999998</v>
      </c>
      <c r="QH289">
        <v>0.50093722299999999</v>
      </c>
      <c r="QI289">
        <v>0.50097960200000002</v>
      </c>
      <c r="QJ289">
        <v>0.50100833199999995</v>
      </c>
      <c r="QK289">
        <v>0.50103717999999997</v>
      </c>
      <c r="QL289">
        <v>0.50095242299999998</v>
      </c>
      <c r="QM289">
        <v>0.50083226000000003</v>
      </c>
      <c r="QN289">
        <v>0.50086140599999995</v>
      </c>
      <c r="QO289">
        <v>0.50093162099999999</v>
      </c>
      <c r="QP289">
        <v>0.50096035000000005</v>
      </c>
      <c r="QQ289">
        <v>0.50088375799999996</v>
      </c>
      <c r="QR289">
        <v>0.50107687700000003</v>
      </c>
      <c r="QS289">
        <v>0.50121676900000001</v>
      </c>
      <c r="QT289">
        <v>0.50127315500000003</v>
      </c>
      <c r="QU289">
        <v>0.50130480499999996</v>
      </c>
      <c r="QV289">
        <v>0.50135421800000002</v>
      </c>
      <c r="QW289">
        <v>0.50140202</v>
      </c>
      <c r="QX289">
        <v>0.50140768300000005</v>
      </c>
      <c r="QY289">
        <v>0.50147861199999999</v>
      </c>
      <c r="QZ289">
        <v>0.50152635599999995</v>
      </c>
      <c r="RA289">
        <v>0.50150459999999997</v>
      </c>
      <c r="RB289">
        <v>0.50156188000000002</v>
      </c>
      <c r="RC289">
        <v>0.50160956400000001</v>
      </c>
      <c r="RD289">
        <v>0.50163853199999997</v>
      </c>
      <c r="RE289">
        <v>0.50161701400000003</v>
      </c>
      <c r="RF289">
        <v>0.50167226799999998</v>
      </c>
      <c r="RG289">
        <v>0.50172883300000004</v>
      </c>
      <c r="RH289">
        <v>0.50167954000000003</v>
      </c>
      <c r="RI289">
        <v>0.50167757300000004</v>
      </c>
      <c r="RJ289">
        <v>0.50175690699999997</v>
      </c>
      <c r="RK289">
        <v>0.50194096600000004</v>
      </c>
      <c r="RL289">
        <v>0.502070248</v>
      </c>
      <c r="RM289">
        <v>0.502132833</v>
      </c>
      <c r="RN289">
        <v>0.50216090700000005</v>
      </c>
      <c r="RO289">
        <v>0.50229060599999997</v>
      </c>
      <c r="RP289">
        <v>0.50224661800000003</v>
      </c>
      <c r="RQ289">
        <v>0.50214451599999999</v>
      </c>
      <c r="RR289">
        <v>0.502063394</v>
      </c>
      <c r="RS289">
        <v>0.50211310399999998</v>
      </c>
      <c r="RT289">
        <v>0.50219511999999999</v>
      </c>
      <c r="RU289">
        <v>0.50229805699999996</v>
      </c>
      <c r="RV289">
        <v>0.502491295</v>
      </c>
      <c r="RW289">
        <v>0.50257241699999999</v>
      </c>
      <c r="RX289">
        <v>0.50259709399999997</v>
      </c>
      <c r="RY289">
        <v>0.50267237399999998</v>
      </c>
      <c r="RZ289">
        <v>0.50267589099999999</v>
      </c>
      <c r="SA289">
        <v>0.50268131500000002</v>
      </c>
      <c r="SB289">
        <v>0.50272583999999998</v>
      </c>
      <c r="SC289">
        <v>0.50280088199999995</v>
      </c>
      <c r="SD289">
        <v>0.50291186600000004</v>
      </c>
      <c r="SE289">
        <v>0.50303727399999998</v>
      </c>
      <c r="SF289">
        <v>0.50302016699999996</v>
      </c>
      <c r="SG289">
        <v>0.50309193100000005</v>
      </c>
      <c r="SH289">
        <v>0.50321364400000002</v>
      </c>
      <c r="SI289">
        <v>0.50336021200000003</v>
      </c>
      <c r="SJ289">
        <v>0.50334095999999995</v>
      </c>
      <c r="SK289">
        <v>0.50333529700000001</v>
      </c>
      <c r="SL289">
        <v>0.50338637799999997</v>
      </c>
      <c r="SM289">
        <v>0.50350475299999997</v>
      </c>
      <c r="SN289">
        <v>0.50370502500000003</v>
      </c>
      <c r="SO289">
        <v>0.503917277</v>
      </c>
      <c r="SP289">
        <v>0.50394070099999999</v>
      </c>
      <c r="SQ289">
        <v>0.50396728499999999</v>
      </c>
      <c r="SR289">
        <v>0.50398403400000003</v>
      </c>
      <c r="SS289">
        <v>0.50398057699999999</v>
      </c>
      <c r="ST289">
        <v>0.50407099700000002</v>
      </c>
      <c r="SU289">
        <v>0.50420415399999996</v>
      </c>
      <c r="SV289">
        <v>0.50435143699999996</v>
      </c>
      <c r="SW289">
        <v>0.50433659600000003</v>
      </c>
      <c r="SX289">
        <v>0.50432378099999997</v>
      </c>
      <c r="SY289">
        <v>0.50433486699999996</v>
      </c>
      <c r="SZ289">
        <v>0.50440603500000003</v>
      </c>
      <c r="TA289">
        <v>0.504075944</v>
      </c>
      <c r="TB289">
        <v>0.50394236999999997</v>
      </c>
      <c r="TC289">
        <v>0.50413298600000001</v>
      </c>
      <c r="TD289">
        <v>0.50431573399999996</v>
      </c>
      <c r="TE289">
        <v>0.50437480199999996</v>
      </c>
      <c r="TF289">
        <v>0.50433969499999998</v>
      </c>
      <c r="TG289">
        <v>0.50423461199999997</v>
      </c>
      <c r="TH289">
        <v>0.50418216000000005</v>
      </c>
      <c r="TI289">
        <v>0.50415664900000001</v>
      </c>
      <c r="TJ289">
        <v>0.50415283399999999</v>
      </c>
      <c r="TK289">
        <v>0.50430881999999999</v>
      </c>
      <c r="TL289">
        <v>0.50434654999999995</v>
      </c>
      <c r="TM289">
        <v>0.50426042100000001</v>
      </c>
      <c r="TN289">
        <v>0.50401353800000004</v>
      </c>
      <c r="TO289">
        <v>0.50402385000000005</v>
      </c>
      <c r="TP289">
        <v>0.50416547099999998</v>
      </c>
      <c r="TQ289">
        <v>0.50438988200000001</v>
      </c>
      <c r="TR289">
        <v>0.50435864900000005</v>
      </c>
      <c r="TS289">
        <v>0.50436586100000003</v>
      </c>
      <c r="TT289">
        <v>0.50443243999999998</v>
      </c>
      <c r="TU289">
        <v>0.50449913700000004</v>
      </c>
      <c r="TV289">
        <v>0.50437039100000003</v>
      </c>
      <c r="TW289">
        <v>0.50419759799999997</v>
      </c>
      <c r="TX289">
        <v>0.50414139000000002</v>
      </c>
      <c r="TY289">
        <v>0.50408381199999996</v>
      </c>
      <c r="TZ289">
        <v>0.50410407800000001</v>
      </c>
      <c r="UA289">
        <v>0.50421112800000001</v>
      </c>
      <c r="UB289">
        <v>0.50423753299999996</v>
      </c>
      <c r="UC289">
        <v>0.50415504</v>
      </c>
      <c r="UD289">
        <v>0.504083693</v>
      </c>
      <c r="UE289">
        <v>0.50423997600000003</v>
      </c>
      <c r="UF289">
        <v>0.50389009699999998</v>
      </c>
      <c r="UG289">
        <v>0.50360190900000001</v>
      </c>
      <c r="UH289">
        <v>0.50354045599999997</v>
      </c>
      <c r="UI289">
        <v>0.503610432</v>
      </c>
      <c r="UJ289">
        <v>0.50362563100000002</v>
      </c>
      <c r="UK289">
        <v>0.50358688799999995</v>
      </c>
      <c r="UL289">
        <v>0.50347566600000004</v>
      </c>
      <c r="UM289">
        <v>0.50343638700000004</v>
      </c>
      <c r="UN289">
        <v>0.50336051000000004</v>
      </c>
      <c r="UO289">
        <v>0.50320082899999996</v>
      </c>
      <c r="UP289">
        <v>0.50317609299999999</v>
      </c>
      <c r="UQ289">
        <v>0.50309610400000004</v>
      </c>
      <c r="UR289">
        <v>0.50302857199999995</v>
      </c>
      <c r="US289">
        <v>0.50319576300000002</v>
      </c>
      <c r="UT289">
        <v>0.503176391</v>
      </c>
      <c r="UU289">
        <v>0.50308471899999996</v>
      </c>
      <c r="UV289">
        <v>0.50296098</v>
      </c>
      <c r="UW289">
        <v>0.50307625499999997</v>
      </c>
      <c r="UX289">
        <v>0.50297164900000002</v>
      </c>
      <c r="UY289">
        <v>0.50272733000000003</v>
      </c>
      <c r="UZ289">
        <v>0.50264769799999998</v>
      </c>
      <c r="VA289">
        <v>0.50244909500000001</v>
      </c>
      <c r="VB289">
        <v>0.50238102699999998</v>
      </c>
      <c r="VC289">
        <v>0.50260817999999996</v>
      </c>
      <c r="VD289">
        <v>0.502636313</v>
      </c>
      <c r="VE289">
        <v>0.50259768999999999</v>
      </c>
      <c r="VF289">
        <v>0.50250345500000004</v>
      </c>
      <c r="VG289">
        <v>0.50236386099999997</v>
      </c>
      <c r="VH289">
        <v>0.50230443499999999</v>
      </c>
      <c r="VI289">
        <v>0.50221020000000005</v>
      </c>
      <c r="VJ289">
        <v>0.50200915300000004</v>
      </c>
      <c r="VK289">
        <v>0.50217932499999995</v>
      </c>
      <c r="VL289">
        <v>0.50217640399999997</v>
      </c>
      <c r="VM289">
        <v>0.50205403599999998</v>
      </c>
      <c r="VN289">
        <v>0.50207185700000001</v>
      </c>
      <c r="VO289">
        <v>0.501781166</v>
      </c>
      <c r="VP289">
        <v>0.50152057400000005</v>
      </c>
      <c r="VQ289">
        <v>0.50147706299999995</v>
      </c>
      <c r="VR289">
        <v>0.50125837299999998</v>
      </c>
      <c r="VS289">
        <v>0.50113415699999997</v>
      </c>
      <c r="VT289">
        <v>0.50111693099999999</v>
      </c>
      <c r="VU289">
        <v>0.50124996899999996</v>
      </c>
      <c r="VV289">
        <v>0.50109624900000005</v>
      </c>
      <c r="VW289">
        <v>0.50088244699999995</v>
      </c>
      <c r="VX289">
        <v>0.50070279799999995</v>
      </c>
      <c r="VY289">
        <v>0.50051987200000003</v>
      </c>
      <c r="VZ289">
        <v>0.5003708</v>
      </c>
      <c r="WA289">
        <v>0.50021863</v>
      </c>
      <c r="WB289">
        <v>0.49995920100000002</v>
      </c>
      <c r="WC289">
        <v>0.49990782099999997</v>
      </c>
      <c r="WD289">
        <v>0.49982389799999999</v>
      </c>
      <c r="WE289">
        <v>0.49962073600000001</v>
      </c>
      <c r="WF289">
        <v>0.49948039700000002</v>
      </c>
      <c r="WG289">
        <v>0.49890431800000001</v>
      </c>
      <c r="WH289">
        <v>0.49826696500000001</v>
      </c>
      <c r="WI289">
        <v>0.498318225</v>
      </c>
      <c r="WJ289">
        <v>0.49807137299999998</v>
      </c>
      <c r="WK289">
        <v>0.49776199500000001</v>
      </c>
      <c r="WL289">
        <v>0.49747076600000001</v>
      </c>
      <c r="WM289">
        <v>0.49758854499999999</v>
      </c>
      <c r="WN289">
        <v>0.49746167699999999</v>
      </c>
      <c r="WO289">
        <v>0.49712339</v>
      </c>
      <c r="WP289">
        <v>0.49655562600000003</v>
      </c>
      <c r="WQ289">
        <v>0.496041387</v>
      </c>
      <c r="WR289">
        <v>0.495564491</v>
      </c>
      <c r="WS289">
        <v>0.49513563500000002</v>
      </c>
      <c r="WT289">
        <v>0.49483844599999999</v>
      </c>
      <c r="WU289">
        <v>0.49441906800000002</v>
      </c>
      <c r="WV289">
        <v>0.49407806999999998</v>
      </c>
      <c r="WW289">
        <v>0.49400526299999997</v>
      </c>
      <c r="WX289">
        <v>0.49354210500000001</v>
      </c>
      <c r="WY289">
        <v>0.49276015200000001</v>
      </c>
      <c r="WZ289">
        <v>0.491926849</v>
      </c>
      <c r="XA289">
        <v>0.49208557600000002</v>
      </c>
      <c r="XB289">
        <v>0.49190562999999998</v>
      </c>
      <c r="XC289">
        <v>0.491589159</v>
      </c>
      <c r="XD289">
        <v>0.49121531800000001</v>
      </c>
      <c r="XE289">
        <v>0.49128598000000001</v>
      </c>
      <c r="XF289">
        <v>0.491411239</v>
      </c>
      <c r="XG289">
        <v>0.491531253</v>
      </c>
      <c r="XH289">
        <v>0.49151837799999998</v>
      </c>
      <c r="XI289">
        <v>0.49084907799999999</v>
      </c>
      <c r="XJ289">
        <v>0.49027058499999998</v>
      </c>
      <c r="XK289">
        <v>0.489993393</v>
      </c>
      <c r="XL289">
        <v>0.490350693</v>
      </c>
      <c r="XM289">
        <v>0.49036997599999999</v>
      </c>
      <c r="XN289">
        <v>0.49033469000000002</v>
      </c>
      <c r="XO289">
        <v>0.49051025500000001</v>
      </c>
      <c r="XP289">
        <v>0.490887195</v>
      </c>
      <c r="XQ289">
        <v>0.49093219599999999</v>
      </c>
      <c r="XR289">
        <v>0.49074193799999999</v>
      </c>
      <c r="XS289">
        <v>0.49083313299999998</v>
      </c>
      <c r="XT289">
        <v>0.49020296299999999</v>
      </c>
      <c r="XU289">
        <v>0.48996672000000002</v>
      </c>
      <c r="XV289">
        <v>0.49060198700000002</v>
      </c>
      <c r="XW289">
        <v>0.49057552199999999</v>
      </c>
      <c r="XX289">
        <v>0.49047115400000002</v>
      </c>
      <c r="XY289">
        <v>0.49041974500000002</v>
      </c>
      <c r="XZ289">
        <v>0.49063932900000001</v>
      </c>
      <c r="YA289">
        <v>0.49086627399999999</v>
      </c>
      <c r="YB289">
        <v>0.49110561600000002</v>
      </c>
      <c r="YC289">
        <v>0.49132156399999999</v>
      </c>
      <c r="YD289">
        <v>0.49130907699999998</v>
      </c>
      <c r="YE289">
        <v>0.49057766800000002</v>
      </c>
      <c r="YF289">
        <v>0.49031657000000001</v>
      </c>
      <c r="YG289">
        <v>0.49126210799999998</v>
      </c>
      <c r="YH289">
        <v>0.491252631</v>
      </c>
      <c r="YI289">
        <v>0.49142605099999997</v>
      </c>
      <c r="YJ289">
        <v>0.491606653</v>
      </c>
      <c r="YK289">
        <v>0.49145916099999998</v>
      </c>
      <c r="YL289">
        <v>0.492241651</v>
      </c>
      <c r="YM289">
        <v>0.49272116999999999</v>
      </c>
      <c r="YN289">
        <v>0.49274438599999998</v>
      </c>
      <c r="YO289">
        <v>0.49277263900000001</v>
      </c>
      <c r="YP289">
        <v>0.49280945999999998</v>
      </c>
      <c r="YQ289">
        <v>0.49285679700000001</v>
      </c>
      <c r="YR289">
        <v>0.492812413</v>
      </c>
      <c r="YS289">
        <v>0.49261286900000001</v>
      </c>
      <c r="YT289">
        <v>0.49246258999999998</v>
      </c>
      <c r="YU289">
        <v>0.49264966999999998</v>
      </c>
      <c r="YV289">
        <v>0.492964495</v>
      </c>
      <c r="YW289">
        <v>0.49331217199999999</v>
      </c>
      <c r="YX289">
        <v>0.49351025500000001</v>
      </c>
      <c r="YY289">
        <v>0.49355112800000001</v>
      </c>
      <c r="YZ289">
        <v>0.49351557000000001</v>
      </c>
      <c r="ZA289">
        <v>0.49353390800000002</v>
      </c>
      <c r="ZB289">
        <v>0.49375412099999999</v>
      </c>
      <c r="ZC289">
        <v>0.49390971500000003</v>
      </c>
      <c r="ZD289">
        <v>0.49404162499999998</v>
      </c>
      <c r="ZE289">
        <v>0.49419544799999998</v>
      </c>
      <c r="ZF289">
        <v>0.49421869600000001</v>
      </c>
      <c r="ZG289">
        <v>0.49420185</v>
      </c>
      <c r="ZH289">
        <v>0.49434684600000001</v>
      </c>
      <c r="ZI289">
        <v>0.49450306100000002</v>
      </c>
      <c r="ZJ289">
        <v>0.49450557899999997</v>
      </c>
      <c r="ZK289">
        <v>0.49444832700000002</v>
      </c>
      <c r="ZL289">
        <v>0.49432673599999999</v>
      </c>
      <c r="ZM289">
        <v>0.494437293</v>
      </c>
      <c r="ZN289">
        <v>0.49465700800000001</v>
      </c>
      <c r="ZO289">
        <v>0.49486426</v>
      </c>
      <c r="ZP289">
        <v>0.49515166999999999</v>
      </c>
      <c r="ZQ289">
        <v>0.49539357899999997</v>
      </c>
      <c r="ZR289">
        <v>0.49554388900000002</v>
      </c>
      <c r="ZS289">
        <v>0.49553325799999998</v>
      </c>
      <c r="ZT289">
        <v>0.49553148699999999</v>
      </c>
      <c r="ZU289">
        <v>0.49557018400000002</v>
      </c>
      <c r="ZV289">
        <v>0.49560673500000002</v>
      </c>
      <c r="ZW289">
        <v>0.495773519</v>
      </c>
      <c r="ZX289">
        <v>0.496006475</v>
      </c>
      <c r="ZY289">
        <v>0.49606646199999999</v>
      </c>
      <c r="ZZ289">
        <v>0.496132138</v>
      </c>
      <c r="AAA289">
        <v>0.49618649999999997</v>
      </c>
      <c r="AAB289">
        <v>0.49602835699999998</v>
      </c>
      <c r="AAC289">
        <v>0.49593274999999998</v>
      </c>
      <c r="AAD289">
        <v>0.49608803299999998</v>
      </c>
      <c r="AAE289">
        <v>0.496313903</v>
      </c>
      <c r="AAF289">
        <v>0.49667861299999999</v>
      </c>
      <c r="AAG289">
        <v>0.49691237700000002</v>
      </c>
      <c r="AAH289">
        <v>0.496772137</v>
      </c>
      <c r="AAI289">
        <v>0.49664958399999998</v>
      </c>
      <c r="AAJ289">
        <v>0.49676598300000002</v>
      </c>
      <c r="AAK289">
        <v>0.49689717900000002</v>
      </c>
      <c r="AAL289">
        <v>0.49701392</v>
      </c>
      <c r="AAM289">
        <v>0.49708646499999998</v>
      </c>
      <c r="AAN289">
        <v>0.49685832699999999</v>
      </c>
      <c r="AAO289">
        <v>0.49647095800000002</v>
      </c>
      <c r="AAP289">
        <v>0.49629084000000001</v>
      </c>
      <c r="AAQ289">
        <v>0.49639313000000002</v>
      </c>
      <c r="AAR289">
        <v>0.49652174500000001</v>
      </c>
      <c r="AAS289">
        <v>0.49668768899999999</v>
      </c>
      <c r="AAT289">
        <v>0.49681276099999999</v>
      </c>
      <c r="AAU289">
        <v>0.49678003199999998</v>
      </c>
      <c r="AAV289">
        <v>0.496738974</v>
      </c>
      <c r="AAW289">
        <v>0.49667323600000002</v>
      </c>
      <c r="AAX289">
        <v>0.49659090099999997</v>
      </c>
      <c r="AAY289">
        <v>0.49643810500000002</v>
      </c>
      <c r="AAZ289">
        <v>0.496290342</v>
      </c>
      <c r="ABA289">
        <v>0.49640854600000001</v>
      </c>
      <c r="ABB289">
        <v>0.49657626199999999</v>
      </c>
      <c r="ABC289">
        <v>0.49649489099999999</v>
      </c>
      <c r="ABD289">
        <v>0.49629537800000001</v>
      </c>
      <c r="ABE289">
        <v>0.49622271000000001</v>
      </c>
      <c r="ABF289">
        <v>0.49629478700000002</v>
      </c>
      <c r="ABG289">
        <v>0.49640689799999999</v>
      </c>
      <c r="ABH289">
        <v>0.49649576099999998</v>
      </c>
      <c r="ABI289">
        <v>0.496484168</v>
      </c>
      <c r="ABJ289">
        <v>0.49623483099999999</v>
      </c>
      <c r="ABK289">
        <v>0.49604610399999999</v>
      </c>
      <c r="ABL289">
        <v>0.49622936099999998</v>
      </c>
      <c r="ABM289">
        <v>0.49644540799999998</v>
      </c>
      <c r="ABN289">
        <v>0.49654689000000002</v>
      </c>
      <c r="ABO289">
        <v>0.49662378600000001</v>
      </c>
      <c r="ABP289">
        <v>0.49648311000000001</v>
      </c>
      <c r="ABQ289">
        <v>0.49625590400000003</v>
      </c>
      <c r="ABR289">
        <v>0.49617559</v>
      </c>
      <c r="ABS289">
        <v>0.49618640600000002</v>
      </c>
      <c r="ABT289">
        <v>0.49622407699999999</v>
      </c>
      <c r="ABU289">
        <v>0.49638800100000002</v>
      </c>
      <c r="ABV289">
        <v>0.49651826399999999</v>
      </c>
      <c r="ABW289">
        <v>0.49636751899999998</v>
      </c>
      <c r="ABX289">
        <v>0.496178542</v>
      </c>
      <c r="ABY289">
        <v>0.49605061099999997</v>
      </c>
      <c r="ABZ289">
        <v>0.49595444500000002</v>
      </c>
      <c r="ACA289">
        <v>0.49602179800000001</v>
      </c>
      <c r="ACB289">
        <v>0.49608296600000001</v>
      </c>
      <c r="ACC289">
        <v>0.49586716800000002</v>
      </c>
      <c r="ACD289">
        <v>0.495616371</v>
      </c>
      <c r="ACE289">
        <v>0.49575356399999998</v>
      </c>
      <c r="ACF289">
        <v>0.49594978200000001</v>
      </c>
      <c r="ACG289">
        <v>0.49581426699999998</v>
      </c>
      <c r="ACH289">
        <v>0.49552638999999998</v>
      </c>
      <c r="ACI289">
        <v>0.49545779200000001</v>
      </c>
      <c r="ACJ289">
        <v>0.49565547100000001</v>
      </c>
      <c r="ACK289">
        <v>0.495718412</v>
      </c>
      <c r="ACL289">
        <v>0.49543833599999998</v>
      </c>
      <c r="ACM289">
        <v>0.495197361</v>
      </c>
      <c r="ACN289">
        <v>0.49520006500000002</v>
      </c>
      <c r="ACO289">
        <v>0.495225676</v>
      </c>
      <c r="ACP289">
        <v>0.49520969999999997</v>
      </c>
      <c r="ACQ289">
        <v>0.49514821999999997</v>
      </c>
      <c r="ACR289">
        <v>0.49482441399999999</v>
      </c>
      <c r="ACS289">
        <v>0.49451021000000001</v>
      </c>
      <c r="ACT289">
        <v>0.49458188400000003</v>
      </c>
      <c r="ACU289">
        <v>0.49467559500000002</v>
      </c>
      <c r="ACV289">
        <v>0.49443922000000001</v>
      </c>
      <c r="ACW289">
        <v>0.494107144</v>
      </c>
      <c r="ACX289">
        <v>0.49391406599999998</v>
      </c>
      <c r="ACY289">
        <v>0.49382647899999998</v>
      </c>
      <c r="ACZ289">
        <v>0.49373283000000001</v>
      </c>
      <c r="ADA289">
        <v>0.493559674</v>
      </c>
      <c r="ADB289">
        <v>0.49330396700000001</v>
      </c>
      <c r="ADC289">
        <v>0.49296949899999998</v>
      </c>
      <c r="ADD289">
        <v>0.49272065900000001</v>
      </c>
      <c r="ADE289">
        <v>0.49266163600000001</v>
      </c>
      <c r="ADF289">
        <v>0.49255331699999999</v>
      </c>
      <c r="ADG289">
        <v>0.49216591700000001</v>
      </c>
      <c r="ADH289">
        <v>0.4917861</v>
      </c>
      <c r="ADI289">
        <v>0.49162792599999999</v>
      </c>
      <c r="ADJ289">
        <v>0.49146742100000002</v>
      </c>
      <c r="ADK289">
        <v>0.49103659999999999</v>
      </c>
      <c r="ADL289">
        <v>0.49053541099999998</v>
      </c>
      <c r="ADM289">
        <v>0.490001772</v>
      </c>
      <c r="ADN289">
        <v>0.48946887900000002</v>
      </c>
      <c r="ADO289">
        <v>0.48883490899999998</v>
      </c>
      <c r="ADP289">
        <v>0.48811937999999999</v>
      </c>
      <c r="ADQ289">
        <v>0.48749890000000001</v>
      </c>
      <c r="ADR289">
        <v>0.48689172200000003</v>
      </c>
      <c r="ADS289">
        <v>0.48609693599999998</v>
      </c>
      <c r="ADT289">
        <v>0.48495726900000002</v>
      </c>
      <c r="ADU289">
        <v>0.48392424299999998</v>
      </c>
      <c r="ADV289">
        <v>0.48327821399999998</v>
      </c>
      <c r="ADW289">
        <v>0.48260386900000002</v>
      </c>
      <c r="ADX289">
        <v>0.48138481999999999</v>
      </c>
      <c r="ADY289">
        <v>0.48014556899999999</v>
      </c>
      <c r="ADZ289">
        <v>0.479005281</v>
      </c>
      <c r="AEA289">
        <v>0.47788699800000001</v>
      </c>
      <c r="AEB289">
        <v>0.47683780999999997</v>
      </c>
      <c r="AEC289">
        <v>0.47582887200000001</v>
      </c>
      <c r="AED289">
        <v>0.47457656599999998</v>
      </c>
      <c r="AEE289">
        <v>0.473151975</v>
      </c>
      <c r="AEF289">
        <v>0.47203154800000002</v>
      </c>
      <c r="AEG289">
        <v>0.47122311700000002</v>
      </c>
      <c r="AEH289">
        <v>0.47026723599999998</v>
      </c>
      <c r="AEI289">
        <v>0.46912604699999999</v>
      </c>
      <c r="AEJ289">
        <v>0.46809538299999998</v>
      </c>
      <c r="AEK289">
        <v>0.46727113199999998</v>
      </c>
      <c r="AEL289">
        <v>0.46641893800000001</v>
      </c>
      <c r="AEM289">
        <v>0.46551129499999999</v>
      </c>
      <c r="AEN289">
        <v>0.46463010300000002</v>
      </c>
      <c r="AEO289">
        <v>0.464083036</v>
      </c>
      <c r="AEP289">
        <v>0.463545824</v>
      </c>
      <c r="AEQ289">
        <v>0.46289550499999998</v>
      </c>
      <c r="AER289">
        <v>0.46224614800000002</v>
      </c>
      <c r="AES289">
        <v>0.46176534800000002</v>
      </c>
      <c r="AET289">
        <v>0.46135006899999997</v>
      </c>
      <c r="AEU289">
        <v>0.460995086</v>
      </c>
      <c r="AEV289">
        <v>0.46067217999999999</v>
      </c>
      <c r="AEW289">
        <v>0.46030047600000001</v>
      </c>
      <c r="AEX289">
        <v>0.45989078999999999</v>
      </c>
      <c r="AEY289">
        <v>0.45953046199999997</v>
      </c>
      <c r="AEZ289">
        <v>0.45922412200000001</v>
      </c>
      <c r="AFA289">
        <v>0.45895243800000002</v>
      </c>
      <c r="AFB289">
        <v>0.458816581</v>
      </c>
      <c r="AFC289">
        <v>0.45866269700000001</v>
      </c>
      <c r="AFD289">
        <v>0.45839580000000002</v>
      </c>
      <c r="AFE289">
        <v>0.45814006099999999</v>
      </c>
      <c r="AFF289">
        <v>0.45799037199999998</v>
      </c>
      <c r="AFG289">
        <v>0.45783863200000002</v>
      </c>
      <c r="AFH289">
        <v>0.45769329399999997</v>
      </c>
      <c r="AFI289">
        <v>0.45757478099999999</v>
      </c>
      <c r="AFJ289">
        <v>0.45738136000000001</v>
      </c>
      <c r="AFK289">
        <v>0.45713678000000002</v>
      </c>
      <c r="AFL289">
        <v>0.45697807699999998</v>
      </c>
      <c r="AFM289">
        <v>0.45688837700000001</v>
      </c>
      <c r="AFN289">
        <v>0.45667953900000002</v>
      </c>
      <c r="AFO289">
        <v>0.45634746399999998</v>
      </c>
      <c r="AFP289">
        <v>0.45614531000000003</v>
      </c>
      <c r="AFQ289">
        <v>0.45613722899999998</v>
      </c>
      <c r="AFR289">
        <v>0.45603820299999998</v>
      </c>
      <c r="AFS289">
        <v>0.45571423999999999</v>
      </c>
      <c r="AFT289">
        <v>0.45544417300000001</v>
      </c>
      <c r="AFU289">
        <v>0.45542443599999999</v>
      </c>
      <c r="AFV289">
        <v>0.455391769</v>
      </c>
      <c r="AFW289">
        <v>0.455252027</v>
      </c>
      <c r="AFX289">
        <v>0.45511284400000002</v>
      </c>
      <c r="AFY289">
        <v>0.45503442500000002</v>
      </c>
      <c r="AFZ289">
        <v>0.45495317800000001</v>
      </c>
      <c r="AGA289">
        <v>0.45487037600000002</v>
      </c>
      <c r="AGB289">
        <v>0.45479077600000001</v>
      </c>
      <c r="AGC289">
        <v>0.45469395800000001</v>
      </c>
      <c r="AGD289">
        <v>0.45459145099999998</v>
      </c>
      <c r="AGE289">
        <v>0.45457087499999999</v>
      </c>
      <c r="AGF289">
        <v>0.45459748100000003</v>
      </c>
      <c r="AGG289">
        <v>0.45463185699999997</v>
      </c>
      <c r="AGH289">
        <v>0.454688643</v>
      </c>
      <c r="AGI289">
        <v>0.45472320500000002</v>
      </c>
      <c r="AGJ289">
        <v>0.45471018200000002</v>
      </c>
      <c r="AGK289">
        <v>0.45472796100000001</v>
      </c>
      <c r="AGL289">
        <v>0.45483348299999998</v>
      </c>
      <c r="AGM289">
        <v>0.45493850699999999</v>
      </c>
      <c r="AGN289">
        <v>0.45506699900000003</v>
      </c>
      <c r="AGO289">
        <v>0.455196826</v>
      </c>
      <c r="AGP289">
        <v>0.45530958999999999</v>
      </c>
      <c r="AGQ289">
        <v>0.45542213599999998</v>
      </c>
      <c r="AGR289">
        <v>0.45549508399999999</v>
      </c>
      <c r="AGS289">
        <v>0.45556346399999997</v>
      </c>
      <c r="AGT289">
        <v>0.45575691499999998</v>
      </c>
      <c r="AGU289">
        <v>0.45598222500000002</v>
      </c>
      <c r="AGV289">
        <v>0.45613620399999999</v>
      </c>
      <c r="AGW289">
        <v>0.45625639499999998</v>
      </c>
      <c r="AGX289">
        <v>0.45633235900000002</v>
      </c>
      <c r="AGY289">
        <v>0.456379323</v>
      </c>
      <c r="AGZ289">
        <v>0.456517636</v>
      </c>
      <c r="AHA289">
        <v>0.456754726</v>
      </c>
      <c r="AHB289">
        <v>0.45695538899999999</v>
      </c>
      <c r="AHC289">
        <v>0.45709407400000002</v>
      </c>
      <c r="AHD289">
        <v>0.45724177300000002</v>
      </c>
      <c r="AHE289">
        <v>0.45741639000000001</v>
      </c>
      <c r="AHF289">
        <v>0.45760331399999998</v>
      </c>
      <c r="AHG289">
        <v>0.45785746700000002</v>
      </c>
      <c r="AHH289">
        <v>0.45809872200000001</v>
      </c>
      <c r="AHI289">
        <v>0.45809971700000002</v>
      </c>
      <c r="AHJ289">
        <v>0.45810074200000001</v>
      </c>
      <c r="AHK289">
        <v>0.458371525</v>
      </c>
      <c r="AHL289">
        <v>0.458657382</v>
      </c>
      <c r="AHM289">
        <v>0.45872790499999999</v>
      </c>
      <c r="AHN289">
        <v>0.45875696700000002</v>
      </c>
      <c r="AHO289">
        <v>0.45889785900000002</v>
      </c>
      <c r="AHP289">
        <v>0.45907977900000002</v>
      </c>
      <c r="AHQ289">
        <v>0.45922337600000002</v>
      </c>
      <c r="AHR289">
        <v>0.45934061599999998</v>
      </c>
      <c r="AHS289">
        <v>0.45943612900000003</v>
      </c>
      <c r="AHT289">
        <v>0.459524557</v>
      </c>
      <c r="AHU289">
        <v>0.45965914000000002</v>
      </c>
      <c r="AHV289">
        <v>0.459831922</v>
      </c>
      <c r="AHW289">
        <v>0.459963024</v>
      </c>
      <c r="AHX289">
        <v>0.46004302699999999</v>
      </c>
      <c r="AHY289">
        <v>0.46013527799999998</v>
      </c>
      <c r="AHZ289">
        <v>0.46022721700000002</v>
      </c>
      <c r="AIA289">
        <v>0.46031990099999998</v>
      </c>
      <c r="AIB289">
        <v>0.46046188199999999</v>
      </c>
      <c r="AIC289">
        <v>0.46060190499999998</v>
      </c>
      <c r="AID289">
        <v>0.460607934</v>
      </c>
      <c r="AIE289">
        <v>0.46061138499999998</v>
      </c>
      <c r="AIF289">
        <v>0.46075311600000002</v>
      </c>
      <c r="AIG289">
        <v>0.46091048200000001</v>
      </c>
      <c r="AIH289">
        <v>0.46088487099999997</v>
      </c>
      <c r="AII289">
        <v>0.46081210900000003</v>
      </c>
      <c r="AIJ289">
        <v>0.46086227499999999</v>
      </c>
      <c r="AIK289">
        <v>0.46096549599999997</v>
      </c>
      <c r="AIL289">
        <v>0.461000774</v>
      </c>
      <c r="AIM289">
        <v>0.46099564599999998</v>
      </c>
      <c r="AIN289">
        <v>0.46100674200000002</v>
      </c>
      <c r="AIO289">
        <v>0.46102178500000002</v>
      </c>
      <c r="AIP289">
        <v>0.46104988299999999</v>
      </c>
      <c r="AIQ289">
        <v>0.46111648999999999</v>
      </c>
      <c r="AIR289">
        <v>0.461146422</v>
      </c>
      <c r="AIS289">
        <v>0.46105765300000001</v>
      </c>
      <c r="AIT289">
        <v>0.46099126299999998</v>
      </c>
      <c r="AIU289">
        <v>0.46105578800000002</v>
      </c>
      <c r="AIV289">
        <v>0.46109557200000001</v>
      </c>
      <c r="AIW289">
        <v>0.46089923100000002</v>
      </c>
      <c r="AIX289">
        <v>0.46071068999999998</v>
      </c>
      <c r="AIY289">
        <v>0.46075180999999998</v>
      </c>
      <c r="AIZ289">
        <v>0.46079846499999999</v>
      </c>
      <c r="AJA289">
        <v>0.46063513</v>
      </c>
      <c r="AJB289">
        <v>0.46045280599999999</v>
      </c>
      <c r="AJC289">
        <v>0.46040848400000001</v>
      </c>
      <c r="AJD289">
        <v>0.46039110900000002</v>
      </c>
      <c r="AJE289">
        <v>0.46028941099999998</v>
      </c>
      <c r="AJF289">
        <v>0.46016611000000002</v>
      </c>
      <c r="AJG289">
        <v>0.45997526999999999</v>
      </c>
      <c r="AJH289">
        <v>0.45972347899999999</v>
      </c>
      <c r="AJI289">
        <v>0.45953618099999999</v>
      </c>
      <c r="AJJ289">
        <v>0.45943028600000002</v>
      </c>
      <c r="AJK289">
        <v>0.45930515199999999</v>
      </c>
      <c r="AJL289">
        <v>0.45911950200000001</v>
      </c>
      <c r="AJM289">
        <v>0.45888648399999998</v>
      </c>
      <c r="AJN289">
        <v>0.45862825800000001</v>
      </c>
      <c r="AJO289">
        <v>0.45842206400000002</v>
      </c>
      <c r="AJP289">
        <v>0.45827458199999999</v>
      </c>
      <c r="AJQ289">
        <v>0.45806987799999999</v>
      </c>
      <c r="AJR289">
        <v>0.45768188799999998</v>
      </c>
      <c r="AJS289">
        <v>0.45731960100000002</v>
      </c>
      <c r="AJT289">
        <v>0.45715552199999998</v>
      </c>
      <c r="AJU289">
        <v>0.45698345499999998</v>
      </c>
      <c r="AJV289">
        <v>0.456634657</v>
      </c>
      <c r="AJW289">
        <v>0.456279302</v>
      </c>
      <c r="AJX289">
        <v>0.45598005000000003</v>
      </c>
      <c r="AJY289">
        <v>0.455685334</v>
      </c>
      <c r="AJZ289">
        <v>0.45529631799999998</v>
      </c>
      <c r="AKA289">
        <v>0.45486729999999997</v>
      </c>
      <c r="AKB289">
        <v>0.45452456400000002</v>
      </c>
      <c r="AKC289">
        <v>0.45424585499999998</v>
      </c>
      <c r="AKD289">
        <v>0.45382289799999997</v>
      </c>
      <c r="AKE289">
        <v>0.45327281699999999</v>
      </c>
      <c r="AKF289">
        <v>0.45281970999999999</v>
      </c>
      <c r="AKG289">
        <v>0.45249680399999997</v>
      </c>
      <c r="AKH289">
        <v>0.45212292500000001</v>
      </c>
      <c r="AKI289">
        <v>0.45162661399999998</v>
      </c>
      <c r="AKJ289">
        <v>0.45108405499999998</v>
      </c>
      <c r="AKK289">
        <v>0.450538357</v>
      </c>
      <c r="AKL289">
        <v>0.45003890800000002</v>
      </c>
      <c r="AKM289">
        <v>0.44954614100000001</v>
      </c>
      <c r="AKN289">
        <v>0.44898449800000001</v>
      </c>
      <c r="AKO289">
        <v>0.44832171500000001</v>
      </c>
      <c r="AKP289">
        <v>0.44770039499999997</v>
      </c>
      <c r="AKQ289">
        <v>0.447102946</v>
      </c>
      <c r="AKR289">
        <v>0.44647848699999998</v>
      </c>
      <c r="AKS289">
        <v>0.44571496900000002</v>
      </c>
      <c r="AKT289">
        <v>0.44496211200000002</v>
      </c>
      <c r="AKU289">
        <v>0.44420757700000002</v>
      </c>
      <c r="AKV289">
        <v>0.44343821500000002</v>
      </c>
      <c r="AKW289">
        <v>0.442563084</v>
      </c>
      <c r="AKX289">
        <v>0.441656716</v>
      </c>
      <c r="AKY289">
        <v>0.44072423799999999</v>
      </c>
      <c r="AKZ289">
        <v>0.439817715</v>
      </c>
      <c r="ALA289">
        <v>0.43889474899999997</v>
      </c>
      <c r="ALB289">
        <v>0.43793653599999999</v>
      </c>
      <c r="ALC289">
        <v>0.43686897899999999</v>
      </c>
      <c r="ALD289">
        <v>0.43576865999999997</v>
      </c>
      <c r="ALE289">
        <v>0.43474875099999999</v>
      </c>
      <c r="ALF289">
        <v>0.43374419600000003</v>
      </c>
      <c r="ALG289">
        <v>0.43263834600000001</v>
      </c>
      <c r="ALH289">
        <v>0.43145224399999998</v>
      </c>
      <c r="ALI289">
        <v>0.43029088199999999</v>
      </c>
      <c r="ALJ289">
        <v>0.42917449600000002</v>
      </c>
      <c r="ALK289">
        <v>0.42804455800000002</v>
      </c>
      <c r="ALL289">
        <v>0.42676660900000002</v>
      </c>
      <c r="ALM289">
        <v>0.42548182299999998</v>
      </c>
      <c r="ALN289">
        <v>0.424286987</v>
      </c>
      <c r="ALO289">
        <v>0.42312285900000002</v>
      </c>
      <c r="ALP289">
        <v>0.42186393300000002</v>
      </c>
      <c r="ALQ289">
        <v>0.42059369299999999</v>
      </c>
      <c r="ALR289">
        <v>0.41933753299999998</v>
      </c>
      <c r="ALS289">
        <v>0.41811711600000001</v>
      </c>
      <c r="ALT289">
        <v>0.41686735899999999</v>
      </c>
      <c r="ALU289">
        <v>0.41560184300000003</v>
      </c>
      <c r="ALV289">
        <v>0.41432591499999999</v>
      </c>
      <c r="ALW289">
        <v>0.41307587800000001</v>
      </c>
      <c r="ALX289">
        <v>0.411871561</v>
      </c>
      <c r="ALY289">
        <v>0.41068480699999999</v>
      </c>
      <c r="ALZ289">
        <v>0.40942531999999998</v>
      </c>
      <c r="AMA289">
        <v>0.40815884099999999</v>
      </c>
      <c r="AMB289">
        <v>0.40696437800000002</v>
      </c>
      <c r="AMC289">
        <v>0.40581060099999999</v>
      </c>
      <c r="AMD289">
        <v>0.40463257899999999</v>
      </c>
      <c r="AME289">
        <v>0.40340775000000001</v>
      </c>
      <c r="AMF289">
        <v>0.40215043900000003</v>
      </c>
      <c r="AMG289">
        <v>0.40090925999999999</v>
      </c>
      <c r="AMH289">
        <v>0.39969754699999999</v>
      </c>
      <c r="AMI289">
        <v>0.39846373499999999</v>
      </c>
      <c r="AMJ289">
        <v>0.39720011399999999</v>
      </c>
      <c r="AMK289">
        <v>0.39594348800000001</v>
      </c>
      <c r="AML289">
        <v>0.39469161699999999</v>
      </c>
      <c r="AMM289">
        <v>0.39329260599999999</v>
      </c>
      <c r="AMN289">
        <v>0.39187096799999999</v>
      </c>
      <c r="AMO289">
        <v>0.39044258500000001</v>
      </c>
      <c r="AMP289">
        <v>0.38900717800000001</v>
      </c>
      <c r="AMQ289">
        <v>0.38730021100000001</v>
      </c>
      <c r="AMR289">
        <v>0.38558252100000001</v>
      </c>
      <c r="AMS289">
        <v>0.383763723</v>
      </c>
      <c r="AMT289">
        <v>0.38196307600000001</v>
      </c>
      <c r="AMU289">
        <v>0.37987010900000001</v>
      </c>
      <c r="AMV289">
        <v>0.37773729299999997</v>
      </c>
      <c r="AMW289">
        <v>0.37541976100000002</v>
      </c>
      <c r="AMX289">
        <v>0.37313147600000002</v>
      </c>
      <c r="AMY289">
        <v>0.37030659999999999</v>
      </c>
      <c r="AMZ289">
        <v>0.36738390999999998</v>
      </c>
      <c r="ANA289">
        <v>0.36435050800000002</v>
      </c>
      <c r="ANB289">
        <v>0.36131148000000002</v>
      </c>
      <c r="ANC289">
        <v>0.35778179999999998</v>
      </c>
      <c r="AND289">
        <v>0.35401279000000002</v>
      </c>
      <c r="ANE289">
        <v>0.350071558</v>
      </c>
      <c r="ANF289">
        <v>0.34605908800000001</v>
      </c>
      <c r="ANG289">
        <v>0.34156603400000002</v>
      </c>
      <c r="ANH289">
        <v>0.33675974199999997</v>
      </c>
      <c r="ANI289">
        <v>0.33188609499999999</v>
      </c>
      <c r="ANJ289">
        <v>0.32695218199999998</v>
      </c>
      <c r="ANK289">
        <v>0.32175208500000002</v>
      </c>
      <c r="ANL289">
        <v>0.316080639</v>
      </c>
      <c r="ANM289">
        <v>0.310374286</v>
      </c>
      <c r="ANN289">
        <v>0.30467433700000002</v>
      </c>
      <c r="ANO289">
        <v>0.29882948599999998</v>
      </c>
      <c r="ANP289">
        <v>0.29265722199999999</v>
      </c>
      <c r="ANQ289">
        <v>0.286559709</v>
      </c>
      <c r="ANR289">
        <v>0.28054136000000002</v>
      </c>
      <c r="ANS289">
        <v>0.274507471</v>
      </c>
      <c r="ANT289">
        <v>0.268109027</v>
      </c>
      <c r="ANU289">
        <v>0.26178107499999997</v>
      </c>
      <c r="ANV289">
        <v>0.25593400100000002</v>
      </c>
      <c r="ANW289">
        <v>0.25012573300000002</v>
      </c>
      <c r="ANX289">
        <v>0.24429900299999999</v>
      </c>
      <c r="ANY289">
        <v>0.23852773699999999</v>
      </c>
      <c r="ANZ289">
        <v>0.23312402600000001</v>
      </c>
      <c r="AOA289">
        <v>0.227796464</v>
      </c>
      <c r="AOB289">
        <v>0.22272308800000001</v>
      </c>
      <c r="AOC289">
        <v>0.21769007100000001</v>
      </c>
      <c r="AOD289">
        <v>0.21308503100000001</v>
      </c>
      <c r="AOE289">
        <v>0.20857862799999999</v>
      </c>
      <c r="AOF289">
        <v>0.20433758399999999</v>
      </c>
      <c r="AOG289">
        <v>0.200230517</v>
      </c>
      <c r="AOH289">
        <v>0.19648463299999999</v>
      </c>
      <c r="AOI289">
        <v>0.19284815599999999</v>
      </c>
      <c r="AOJ289">
        <v>0.18955345100000001</v>
      </c>
      <c r="AOK289">
        <v>0.18638321199999999</v>
      </c>
      <c r="AOL289">
        <v>0.183338636</v>
      </c>
      <c r="AOM289">
        <v>0.18045719199999999</v>
      </c>
      <c r="AON289">
        <v>0.177877066</v>
      </c>
      <c r="AOO289">
        <v>0.175481892</v>
      </c>
      <c r="AOP289">
        <v>0.17315607699999999</v>
      </c>
      <c r="AOQ289">
        <v>0.170924143</v>
      </c>
      <c r="AOR289">
        <v>0.16887369399999999</v>
      </c>
      <c r="AOS289">
        <v>0.16702512</v>
      </c>
      <c r="AOT289">
        <v>0.16526662</v>
      </c>
      <c r="AOU289">
        <v>0.16365644100000001</v>
      </c>
      <c r="AOV289">
        <v>0.162100562</v>
      </c>
      <c r="AOW289">
        <v>0.160672645</v>
      </c>
      <c r="AOX289">
        <v>0.15932126699999999</v>
      </c>
      <c r="AOY289">
        <v>0.15815606700000001</v>
      </c>
      <c r="AOZ289">
        <v>0.157008024</v>
      </c>
      <c r="APA289">
        <v>0.15590093099999999</v>
      </c>
      <c r="APB289">
        <v>0.15485123000000001</v>
      </c>
      <c r="APC289">
        <v>0.15405300999999999</v>
      </c>
      <c r="APD289">
        <v>0.15324526199999999</v>
      </c>
      <c r="APE289">
        <v>0.15242540900000001</v>
      </c>
      <c r="APF289">
        <v>0.151643367</v>
      </c>
      <c r="APG289">
        <v>0.151071606</v>
      </c>
      <c r="APH289">
        <v>0.15052687200000001</v>
      </c>
      <c r="API289">
        <v>0.15002754600000001</v>
      </c>
      <c r="APJ289">
        <v>0.14952295400000001</v>
      </c>
      <c r="APK289">
        <v>0.14911137099999999</v>
      </c>
      <c r="APL289">
        <v>0.14874332000000001</v>
      </c>
      <c r="APM289">
        <v>0.14842408100000001</v>
      </c>
      <c r="APN289">
        <v>0.148080832</v>
      </c>
      <c r="APO289">
        <v>0.14779674700000001</v>
      </c>
      <c r="APP289">
        <v>0.14756119500000001</v>
      </c>
      <c r="APQ289">
        <v>0.14743276699999999</v>
      </c>
      <c r="APR289">
        <v>0.14730785099999999</v>
      </c>
      <c r="APS289">
        <v>0.147187083</v>
      </c>
      <c r="APT289">
        <v>0.14707103999999999</v>
      </c>
      <c r="APU289">
        <v>0.147011798</v>
      </c>
      <c r="APV289">
        <v>0.146988223</v>
      </c>
      <c r="APW289">
        <v>0.14697044400000001</v>
      </c>
      <c r="APX289">
        <v>0.146939286</v>
      </c>
      <c r="APY289">
        <v>0.14700039200000001</v>
      </c>
      <c r="APZ289">
        <v>0.147140569</v>
      </c>
      <c r="AQA289">
        <v>0.14720260800000001</v>
      </c>
      <c r="AQB289">
        <v>0.14720671099999999</v>
      </c>
      <c r="AQC289">
        <v>0.14739292000000001</v>
      </c>
      <c r="AQD289">
        <v>0.14770982799999999</v>
      </c>
      <c r="AQE289">
        <v>0.14794601600000001</v>
      </c>
      <c r="AQF289">
        <v>0.14815514900000001</v>
      </c>
      <c r="AQG289">
        <v>0.14845651500000001</v>
      </c>
      <c r="AQH289">
        <v>0.14884156800000001</v>
      </c>
      <c r="AQI289">
        <v>0.14923910100000001</v>
      </c>
      <c r="AQJ289">
        <v>0.149738908</v>
      </c>
      <c r="AQK289">
        <v>0.150284948</v>
      </c>
      <c r="AQL289">
        <v>0.15077011600000001</v>
      </c>
      <c r="AQM289">
        <v>0.15127663499999999</v>
      </c>
      <c r="AQN289">
        <v>0.15207072199999999</v>
      </c>
      <c r="AQO289">
        <v>0.15291037499999999</v>
      </c>
      <c r="AQP289">
        <v>0.153650658</v>
      </c>
      <c r="AQQ289">
        <v>0.15437838600000001</v>
      </c>
      <c r="AQR289">
        <v>0.15527933099999999</v>
      </c>
      <c r="AQS289">
        <v>0.156233549</v>
      </c>
      <c r="AQT289">
        <v>0.15718385100000001</v>
      </c>
      <c r="AQU289">
        <v>0.15810688000000001</v>
      </c>
      <c r="AQV289">
        <v>0.15914216</v>
      </c>
      <c r="AQW289">
        <v>0.160239773</v>
      </c>
      <c r="AQX289">
        <v>0.161353843</v>
      </c>
      <c r="AQY289">
        <v>0.16242496000000001</v>
      </c>
      <c r="AQZ289">
        <v>0.16355065599999999</v>
      </c>
      <c r="ARA289">
        <v>0.16474319100000001</v>
      </c>
      <c r="ARB289">
        <v>0.16595352299999999</v>
      </c>
      <c r="ARC289">
        <v>0.167118815</v>
      </c>
      <c r="ARD289">
        <v>0.16838355399999999</v>
      </c>
      <c r="ARE289">
        <v>0.16970845100000001</v>
      </c>
      <c r="ARF289">
        <v>0.17091055999999999</v>
      </c>
      <c r="ARG289">
        <v>0.17207024300000001</v>
      </c>
      <c r="ARH289">
        <v>0.17345635600000001</v>
      </c>
      <c r="ARI289">
        <v>0.174910335</v>
      </c>
      <c r="ARJ289">
        <v>0.17620554799999999</v>
      </c>
      <c r="ARK289">
        <v>0.177429011</v>
      </c>
      <c r="ARL289">
        <v>0.178823655</v>
      </c>
      <c r="ARM289">
        <v>0.18030285600000001</v>
      </c>
      <c r="ARN289">
        <v>0.18164427299999999</v>
      </c>
      <c r="ARO289">
        <v>0.182923527</v>
      </c>
      <c r="ARP289">
        <v>0.184342228</v>
      </c>
      <c r="ARQ289">
        <v>0.18581852300000001</v>
      </c>
      <c r="ARR289">
        <v>0.18718575200000001</v>
      </c>
      <c r="ARS289">
        <v>0.188508069</v>
      </c>
      <c r="ART289">
        <v>0.18998334</v>
      </c>
      <c r="ARU289">
        <v>0.191516778</v>
      </c>
      <c r="ARV289">
        <v>0.192893177</v>
      </c>
      <c r="ARW289">
        <v>0.194241463</v>
      </c>
      <c r="ARX289">
        <v>0.195743524</v>
      </c>
      <c r="ARY289">
        <v>0.19728765500000001</v>
      </c>
      <c r="ARZ289">
        <v>0.19873025799999999</v>
      </c>
      <c r="ASA289">
        <v>0.20012549199999999</v>
      </c>
      <c r="ASB289">
        <v>0.20159813500000001</v>
      </c>
      <c r="ASC289">
        <v>0.203104595</v>
      </c>
      <c r="ASD289">
        <v>0.204533786</v>
      </c>
      <c r="ASE289">
        <v>0.205960273</v>
      </c>
      <c r="ASF289">
        <v>0.20745287100000001</v>
      </c>
      <c r="ASG289">
        <v>0.20893289500000001</v>
      </c>
      <c r="ASH289">
        <v>0.21035795299999999</v>
      </c>
      <c r="ASI289">
        <v>0.211749458</v>
      </c>
      <c r="ASJ289">
        <v>0.21316481700000001</v>
      </c>
      <c r="ASK289">
        <v>0.21458732599999999</v>
      </c>
      <c r="ASL289">
        <v>0.21600562300000001</v>
      </c>
      <c r="ASM289">
        <v>0.21747897999999999</v>
      </c>
      <c r="ASN289">
        <v>0.218913627</v>
      </c>
      <c r="ASO289">
        <v>0.22024118100000001</v>
      </c>
      <c r="ASP289">
        <v>0.22163988100000001</v>
      </c>
      <c r="ASQ289">
        <v>0.223100402</v>
      </c>
      <c r="ASR289">
        <v>0.224499227</v>
      </c>
      <c r="ASS289">
        <v>0.22586437400000001</v>
      </c>
      <c r="AST289">
        <v>0.227256175</v>
      </c>
      <c r="ASU289">
        <v>0.22868054800000001</v>
      </c>
      <c r="ASV289">
        <v>0.23007666800000001</v>
      </c>
      <c r="ASW289">
        <v>0.231345571</v>
      </c>
      <c r="ASX289">
        <v>0.232644081</v>
      </c>
      <c r="ASY289">
        <v>0.23402240699999999</v>
      </c>
      <c r="ASZ289">
        <v>0.23538674500000001</v>
      </c>
      <c r="ATA289">
        <v>0.23665482500000001</v>
      </c>
      <c r="ATB289">
        <v>0.237907801</v>
      </c>
      <c r="ATC289">
        <v>0.239222409</v>
      </c>
      <c r="ATD289">
        <v>0.240544695</v>
      </c>
      <c r="ATE289">
        <v>0.24180895199999999</v>
      </c>
      <c r="ATF289">
        <v>0.24307572699999999</v>
      </c>
      <c r="ATG289">
        <v>0.24435622400000001</v>
      </c>
      <c r="ATH289">
        <v>0.24563296000000001</v>
      </c>
      <c r="ATI289">
        <v>0.246870486</v>
      </c>
      <c r="ATJ289">
        <v>0.24809816000000001</v>
      </c>
      <c r="ATK289">
        <v>0.24931941599999999</v>
      </c>
      <c r="ATL289">
        <v>0.25053798300000002</v>
      </c>
      <c r="ATM289">
        <v>0.25174051200000003</v>
      </c>
      <c r="ATN289">
        <v>0.25296061800000003</v>
      </c>
      <c r="ATO289">
        <v>0.25415226800000001</v>
      </c>
      <c r="ATP289">
        <v>0.25530920000000001</v>
      </c>
      <c r="ATQ289">
        <v>0.25644967600000002</v>
      </c>
      <c r="ATR289">
        <v>0.25761085099999997</v>
      </c>
      <c r="ATS289">
        <v>0.25879569400000002</v>
      </c>
      <c r="ATT289">
        <v>0.259975813</v>
      </c>
      <c r="ATU289">
        <v>0.26107555500000001</v>
      </c>
      <c r="ATV289">
        <v>0.262157908</v>
      </c>
      <c r="ATW289">
        <v>0.263273176</v>
      </c>
      <c r="ATX289">
        <v>0.26440096899999999</v>
      </c>
      <c r="ATY289">
        <v>0.26544021099999998</v>
      </c>
      <c r="ATZ289">
        <v>0.26645206999999999</v>
      </c>
      <c r="AUA289">
        <v>0.26753131400000002</v>
      </c>
      <c r="AUB289">
        <v>0.26864782500000001</v>
      </c>
      <c r="AUC289">
        <v>0.26967308000000001</v>
      </c>
      <c r="AUD289">
        <v>0.27065320599999998</v>
      </c>
      <c r="AUE289">
        <v>0.27163087499999999</v>
      </c>
      <c r="AUF289">
        <v>0.27262253199999997</v>
      </c>
      <c r="AUG289">
        <v>0.273594265</v>
      </c>
      <c r="AUH289">
        <v>0.27456245400000001</v>
      </c>
      <c r="AUI289">
        <v>0.27553819699999998</v>
      </c>
      <c r="AUJ289">
        <v>0.27650449100000002</v>
      </c>
      <c r="AUK289">
        <v>0.27737962199999999</v>
      </c>
      <c r="AUL289">
        <v>0.278251833</v>
      </c>
      <c r="AUM289">
        <v>0.27923478600000001</v>
      </c>
      <c r="AUN289">
        <v>0.28022252600000003</v>
      </c>
      <c r="AUO289">
        <v>0.281077299</v>
      </c>
      <c r="AUP289">
        <v>0.281913362</v>
      </c>
      <c r="AUQ289">
        <v>0.28282038300000001</v>
      </c>
      <c r="AUR289">
        <v>0.28377738299999999</v>
      </c>
      <c r="AUS289">
        <v>0.28461276099999999</v>
      </c>
      <c r="AUT289">
        <v>0.28535442900000002</v>
      </c>
      <c r="AUU289">
        <v>0.28630636300000001</v>
      </c>
      <c r="AUV289">
        <v>0.28738116200000002</v>
      </c>
      <c r="AUW289">
        <v>0.28820311399999998</v>
      </c>
      <c r="AUX289">
        <v>0.28888529099999999</v>
      </c>
      <c r="AUY289">
        <v>0.28970854699999998</v>
      </c>
      <c r="AUZ289">
        <v>0.29064006100000001</v>
      </c>
      <c r="AVA289">
        <v>0.29150530899999999</v>
      </c>
      <c r="AVB289">
        <v>0.29232026700000002</v>
      </c>
      <c r="AVC289">
        <v>0.29312102000000001</v>
      </c>
      <c r="AVD289">
        <v>0.29391894499999999</v>
      </c>
      <c r="AVE289">
        <v>0.29469169499999998</v>
      </c>
      <c r="AVF289">
        <v>0.295455089</v>
      </c>
      <c r="AVG289">
        <v>0.29620365599999998</v>
      </c>
      <c r="AVH289">
        <v>0.29695402599999998</v>
      </c>
      <c r="AVI289">
        <v>0.297780453</v>
      </c>
      <c r="AVJ289">
        <v>0.29862857500000001</v>
      </c>
      <c r="AVK289">
        <v>0.29929950100000002</v>
      </c>
      <c r="AVL289">
        <v>0.29990894699999998</v>
      </c>
      <c r="AVM289">
        <v>0.30072996699999999</v>
      </c>
      <c r="AVN289">
        <v>0.30162234799999998</v>
      </c>
      <c r="AVO289">
        <v>0.30232988799999999</v>
      </c>
      <c r="AVP289">
        <v>0.30299114700000002</v>
      </c>
      <c r="AVQ289">
        <v>0.30373188200000001</v>
      </c>
      <c r="AVR289">
        <v>0.30446319999999999</v>
      </c>
      <c r="AVS289">
        <v>0.30512228400000002</v>
      </c>
      <c r="AVT289">
        <v>0.305791066</v>
      </c>
      <c r="AVU289">
        <v>0.30648545799999999</v>
      </c>
      <c r="AVV289">
        <v>0.30716365699999998</v>
      </c>
      <c r="AVW289">
        <v>0.307785319</v>
      </c>
      <c r="AVX289">
        <v>0.30841891599999999</v>
      </c>
      <c r="AVY289">
        <v>0.30907911900000001</v>
      </c>
      <c r="AVZ289">
        <v>0.30971262300000002</v>
      </c>
      <c r="AWA289">
        <v>0.31034737000000001</v>
      </c>
      <c r="AWB289">
        <v>0.31099821700000002</v>
      </c>
      <c r="AWC289">
        <v>0.31162593900000002</v>
      </c>
      <c r="AWD289">
        <v>0.31223035100000002</v>
      </c>
      <c r="AWE289">
        <v>0.31278608899999999</v>
      </c>
      <c r="AWF289">
        <v>0.31334676900000002</v>
      </c>
      <c r="AWG289">
        <v>0.31398922400000001</v>
      </c>
      <c r="AWH289">
        <v>0.31464007199999999</v>
      </c>
      <c r="AWI289">
        <v>0.315132776</v>
      </c>
      <c r="AWJ289">
        <v>0.31556776199999997</v>
      </c>
      <c r="AWK289">
        <v>0.31615044799999997</v>
      </c>
      <c r="AWL289">
        <v>0.31680424800000001</v>
      </c>
      <c r="AWM289">
        <v>0.31730922900000003</v>
      </c>
      <c r="AWN289">
        <v>0.31775068000000001</v>
      </c>
      <c r="AWO289">
        <v>0.31829954799999999</v>
      </c>
      <c r="AWP289">
        <v>0.31887928100000001</v>
      </c>
      <c r="AWQ289">
        <v>0.31935877699999998</v>
      </c>
      <c r="AWR289">
        <v>0.31979671599999998</v>
      </c>
      <c r="AWS289">
        <v>0.32027335000000001</v>
      </c>
      <c r="AWT289">
        <v>0.32077895400000001</v>
      </c>
      <c r="AWU289">
        <v>0.32124955999999999</v>
      </c>
      <c r="AWV289">
        <v>0.32170549500000001</v>
      </c>
      <c r="AWW289">
        <v>0.32211841299999999</v>
      </c>
      <c r="AWX289">
        <v>0.32249689300000001</v>
      </c>
      <c r="AWY289">
        <v>0.322947979</v>
      </c>
      <c r="AWZ289">
        <v>0.32345044299999998</v>
      </c>
      <c r="AXA289">
        <v>0.32381686300000001</v>
      </c>
      <c r="AXB289">
        <v>0.324116613</v>
      </c>
      <c r="AXC289">
        <v>0.32447759399999998</v>
      </c>
      <c r="AXD289">
        <v>0.32486800900000001</v>
      </c>
      <c r="AXE289">
        <v>0.32520120299999999</v>
      </c>
      <c r="AXF289">
        <v>0.32550020800000001</v>
      </c>
      <c r="AXG289">
        <v>0.32587899799999998</v>
      </c>
      <c r="AXH289">
        <v>0.32630403800000002</v>
      </c>
      <c r="AXI289">
        <v>0.326639128</v>
      </c>
      <c r="AXJ289">
        <v>0.32693664099999997</v>
      </c>
      <c r="AXK289">
        <v>0.32725451100000003</v>
      </c>
      <c r="AXL289">
        <v>0.327582017</v>
      </c>
      <c r="AXM289">
        <v>0.32783937200000002</v>
      </c>
      <c r="AXN289">
        <v>0.32808292700000002</v>
      </c>
      <c r="AXO289">
        <v>0.328387184</v>
      </c>
      <c r="AXP289">
        <v>0.32869212599999997</v>
      </c>
      <c r="AXQ289">
        <v>0.32882661600000002</v>
      </c>
      <c r="AXR289">
        <v>0.32894090300000001</v>
      </c>
      <c r="AXS289">
        <v>0.329113871</v>
      </c>
      <c r="AXT289">
        <v>0.32926856399999999</v>
      </c>
      <c r="AXU289">
        <v>0.329391025</v>
      </c>
      <c r="AXV289">
        <v>0.32954149100000002</v>
      </c>
      <c r="AXW289">
        <v>0.32962733799999999</v>
      </c>
      <c r="AXX289">
        <v>0.32965201700000002</v>
      </c>
      <c r="AXY289">
        <v>0.32971340300000002</v>
      </c>
      <c r="AXZ289">
        <v>0.32983505600000002</v>
      </c>
      <c r="AYA289">
        <v>0.32987163899999999</v>
      </c>
      <c r="AYB289">
        <v>0.32984487800000001</v>
      </c>
      <c r="AYC289">
        <v>0.329865299</v>
      </c>
      <c r="AYD289">
        <v>0.32991126799999998</v>
      </c>
      <c r="AYE289">
        <v>0.32996364</v>
      </c>
      <c r="AYF289">
        <v>0.33003217499999998</v>
      </c>
      <c r="AYG289">
        <v>0.32995667899999997</v>
      </c>
      <c r="AYH289">
        <v>0.32981370300000001</v>
      </c>
      <c r="AYI289">
        <v>0.32972139099999997</v>
      </c>
      <c r="AYJ289">
        <v>0.32967371200000001</v>
      </c>
      <c r="AYK289">
        <v>0.329602224</v>
      </c>
      <c r="AYL289">
        <v>0.32947656199999997</v>
      </c>
      <c r="AYM289">
        <v>0.32921709300000002</v>
      </c>
      <c r="AYN289">
        <v>0.32896508400000002</v>
      </c>
      <c r="AYO289">
        <v>0.32872532100000001</v>
      </c>
      <c r="AYP289">
        <v>0.328458362</v>
      </c>
      <c r="AYQ289">
        <v>0.32807565500000002</v>
      </c>
      <c r="AYR289">
        <v>0.32768635899999998</v>
      </c>
      <c r="AYS289">
        <v>0.32744622299999998</v>
      </c>
      <c r="AYT289">
        <v>0.327228621</v>
      </c>
      <c r="AYU289">
        <v>0.32671077100000001</v>
      </c>
      <c r="AYV289">
        <v>0.32610800699999998</v>
      </c>
      <c r="AYW289">
        <v>0.32577310399999998</v>
      </c>
      <c r="AYX289">
        <v>0.32553626200000002</v>
      </c>
      <c r="AYY289">
        <v>0.32503827400000002</v>
      </c>
      <c r="AYZ289">
        <v>0.324417328</v>
      </c>
      <c r="AZA289">
        <v>0.32395769400000002</v>
      </c>
      <c r="AZB289">
        <v>0.32360006899999999</v>
      </c>
      <c r="AZC289">
        <v>0.32313048999999999</v>
      </c>
      <c r="AZD289">
        <v>0.32258320600000001</v>
      </c>
      <c r="AZE289">
        <v>0.32204882099999999</v>
      </c>
      <c r="AZF289">
        <v>0.32156823899999998</v>
      </c>
      <c r="AZG289">
        <v>0.32119426499999998</v>
      </c>
      <c r="AZH289">
        <v>0.32083841200000002</v>
      </c>
      <c r="AZI289">
        <v>0.32047469699999998</v>
      </c>
      <c r="AZJ289">
        <v>0.32002454299999999</v>
      </c>
      <c r="AZK289">
        <v>0.31952590199999997</v>
      </c>
      <c r="AZL289">
        <v>0.31915258099999999</v>
      </c>
      <c r="AZM289">
        <v>0.318965781</v>
      </c>
      <c r="AZN289">
        <v>0.31862801800000001</v>
      </c>
      <c r="AZO289">
        <v>0.31800365200000003</v>
      </c>
      <c r="AZP289">
        <v>0.317509767</v>
      </c>
      <c r="AZQ289">
        <v>0.317209923</v>
      </c>
      <c r="AZR289">
        <v>0.316822151</v>
      </c>
      <c r="AZS289">
        <v>0.316366806</v>
      </c>
      <c r="AZT289">
        <v>0.31593511400000002</v>
      </c>
      <c r="AZU289">
        <v>0.31547311900000002</v>
      </c>
      <c r="AZV289">
        <v>0.31504481600000001</v>
      </c>
      <c r="AZW289">
        <v>0.31468641400000003</v>
      </c>
      <c r="AZX289">
        <v>0.31430280599999999</v>
      </c>
      <c r="AZY289">
        <v>0.31389725400000001</v>
      </c>
      <c r="AZZ289">
        <v>0.313455492</v>
      </c>
      <c r="BAA289">
        <v>0.312987342</v>
      </c>
      <c r="BAB289">
        <v>0.312591022</v>
      </c>
      <c r="BAC289">
        <v>0.31223631800000001</v>
      </c>
      <c r="BAD289">
        <v>0.31180002699999998</v>
      </c>
      <c r="BAE289">
        <v>0.311294393</v>
      </c>
      <c r="BAF289">
        <v>0.31092787900000002</v>
      </c>
      <c r="BAG289">
        <v>0.31066729100000001</v>
      </c>
      <c r="BAH289">
        <v>0.310214559</v>
      </c>
      <c r="BAI289">
        <v>0.309644896</v>
      </c>
      <c r="BAJ289">
        <v>0.30925208700000001</v>
      </c>
      <c r="BAK289">
        <v>0.30895811899999998</v>
      </c>
      <c r="BAL289">
        <v>0.30849686799999998</v>
      </c>
      <c r="BAM289">
        <v>0.30794911899999999</v>
      </c>
      <c r="BAN289">
        <v>0.307517924</v>
      </c>
      <c r="BAO289">
        <v>0.30712505400000001</v>
      </c>
      <c r="BAP289">
        <v>0.30665712099999998</v>
      </c>
      <c r="BAQ289">
        <v>0.30618691999999997</v>
      </c>
      <c r="BAR289">
        <v>0.30574503400000003</v>
      </c>
      <c r="BAS289">
        <v>0.305274987</v>
      </c>
      <c r="BAT289">
        <v>0.30483707999999998</v>
      </c>
      <c r="BAU289">
        <v>0.30443376599999999</v>
      </c>
      <c r="BAV289">
        <v>0.30390345299999999</v>
      </c>
      <c r="BAW289">
        <v>0.30330833499999998</v>
      </c>
      <c r="BAX289">
        <v>0.302822437</v>
      </c>
      <c r="BAY289">
        <v>0.30239655799999998</v>
      </c>
      <c r="BAZ289">
        <v>0.301961323</v>
      </c>
      <c r="BBA289">
        <v>0.30147527000000002</v>
      </c>
      <c r="BBB289">
        <v>0.30079971300000002</v>
      </c>
      <c r="BBC289">
        <v>0.30013621600000001</v>
      </c>
      <c r="BBD289">
        <v>0.29963434300000003</v>
      </c>
      <c r="BBE289">
        <v>0.29911652399999999</v>
      </c>
      <c r="BBF289">
        <v>0.298442241</v>
      </c>
      <c r="BBG289">
        <v>0.29778679400000002</v>
      </c>
      <c r="BBH289">
        <v>0.29729747699999998</v>
      </c>
      <c r="BBI289">
        <v>0.296738165</v>
      </c>
      <c r="BBJ289">
        <v>0.29600933400000001</v>
      </c>
      <c r="BBK289">
        <v>0.29535432099999998</v>
      </c>
      <c r="BBL289">
        <v>0.29471904700000001</v>
      </c>
      <c r="BBM289">
        <v>0.29397964700000001</v>
      </c>
      <c r="BBN289">
        <v>0.29326153999999999</v>
      </c>
      <c r="BBO289">
        <v>0.292681372</v>
      </c>
      <c r="BBP289">
        <v>0.29214285299999998</v>
      </c>
      <c r="BBQ289">
        <v>0.29145806600000002</v>
      </c>
      <c r="BBR289">
        <v>0.29067770100000001</v>
      </c>
      <c r="BBS289">
        <v>0.29001137500000002</v>
      </c>
      <c r="BBT289">
        <v>0.28940746099999998</v>
      </c>
      <c r="BBU289">
        <v>0.28874324899999998</v>
      </c>
      <c r="BBV289">
        <v>0.288049322</v>
      </c>
      <c r="BBW289">
        <v>0.28747546400000001</v>
      </c>
      <c r="BBX289">
        <v>0.28704364799999998</v>
      </c>
      <c r="BBY289">
        <v>0.28654808399999998</v>
      </c>
      <c r="BBZ289">
        <v>0.28597192599999999</v>
      </c>
      <c r="BCA289">
        <v>0.28536798000000002</v>
      </c>
      <c r="BCB289">
        <v>0.28473432100000001</v>
      </c>
      <c r="BCC289">
        <v>0.284204132</v>
      </c>
      <c r="BCD289">
        <v>0.28376209099999999</v>
      </c>
      <c r="BCE289">
        <v>0.28327498200000001</v>
      </c>
      <c r="BCF289">
        <v>0.28271750299999998</v>
      </c>
      <c r="BCG289">
        <v>0.28218880600000001</v>
      </c>
      <c r="BCH289">
        <v>0.28170001700000002</v>
      </c>
      <c r="BCI289">
        <v>0.28139526399999998</v>
      </c>
      <c r="BCJ289">
        <v>0.28112765200000001</v>
      </c>
      <c r="BCK289">
        <v>0.28070220699999998</v>
      </c>
      <c r="BCL289">
        <v>0.28022274400000002</v>
      </c>
      <c r="BCM289">
        <v>0.27991665300000002</v>
      </c>
      <c r="BCN289">
        <v>0.27965687299999997</v>
      </c>
      <c r="BCO289">
        <v>0.27946702699999998</v>
      </c>
      <c r="BCP289">
        <v>0.27926990800000001</v>
      </c>
      <c r="BCQ289">
        <v>0.278935347</v>
      </c>
      <c r="BCR289">
        <v>0.27864392599999999</v>
      </c>
      <c r="BCS289">
        <v>0.27848351399999999</v>
      </c>
      <c r="BCT289">
        <v>0.278291338</v>
      </c>
      <c r="BCU289">
        <v>0.27824275599999998</v>
      </c>
      <c r="BCV289">
        <v>0.278211706</v>
      </c>
      <c r="BCW289">
        <v>0.27809114099999999</v>
      </c>
      <c r="BCX289">
        <v>0.27797212999999998</v>
      </c>
      <c r="BCY289">
        <v>0.27782971400000001</v>
      </c>
      <c r="BCZ289">
        <v>0.27775636199999998</v>
      </c>
      <c r="BDA289">
        <v>0.27792690599999997</v>
      </c>
      <c r="BDB289">
        <v>0.27804514000000002</v>
      </c>
      <c r="BDC289">
        <v>0.27799177400000002</v>
      </c>
      <c r="BDD289">
        <v>0.27799699500000002</v>
      </c>
      <c r="BDE289">
        <v>0.278079454</v>
      </c>
      <c r="BDF289">
        <v>0.27825705499999998</v>
      </c>
      <c r="BDG289">
        <v>0.27853734800000002</v>
      </c>
      <c r="BDH289">
        <v>0.278563332</v>
      </c>
      <c r="BDI289">
        <v>0.27845843199999998</v>
      </c>
      <c r="BDJ289">
        <v>0.27844530000000001</v>
      </c>
      <c r="BDK289">
        <v>0.27852424999999997</v>
      </c>
      <c r="BDL289">
        <v>0.27857627000000001</v>
      </c>
      <c r="BDM289">
        <v>0.27877632899999999</v>
      </c>
      <c r="BDN289">
        <v>0.27905808500000001</v>
      </c>
      <c r="BDO289">
        <v>0.27921979299999999</v>
      </c>
      <c r="BDP289">
        <v>0.27926285699999998</v>
      </c>
      <c r="BDQ289">
        <v>0.27932504899999999</v>
      </c>
      <c r="BDR289">
        <v>0.27952592100000001</v>
      </c>
      <c r="BDS289">
        <v>0.27972604200000001</v>
      </c>
      <c r="BDT289">
        <v>0.27982047100000002</v>
      </c>
      <c r="BDU289">
        <v>0.27986060099999999</v>
      </c>
      <c r="BDV289">
        <v>0.27997353400000002</v>
      </c>
      <c r="BDW289">
        <v>0.28015421499999998</v>
      </c>
      <c r="BDX289">
        <v>0.28027991200000002</v>
      </c>
      <c r="BDY289">
        <v>0.28034173000000001</v>
      </c>
      <c r="BDZ289">
        <v>0.28041656100000001</v>
      </c>
      <c r="BEA289">
        <v>0.28035752000000003</v>
      </c>
      <c r="BEB289">
        <v>0.28029891600000001</v>
      </c>
      <c r="BEC289">
        <v>0.28024848800000002</v>
      </c>
      <c r="BED289">
        <v>0.28024880000000002</v>
      </c>
      <c r="BEE289">
        <v>0.28024006200000001</v>
      </c>
      <c r="BEF289">
        <v>0.28016201600000001</v>
      </c>
      <c r="BEG289">
        <v>0.27999700100000002</v>
      </c>
      <c r="BEH289">
        <v>0.27981245100000002</v>
      </c>
      <c r="BEI289">
        <v>0.27967349200000002</v>
      </c>
      <c r="BEJ289">
        <v>0.27956733099999997</v>
      </c>
      <c r="BEK289">
        <v>0.27945967100000002</v>
      </c>
      <c r="BEL289">
        <v>0.279220417</v>
      </c>
      <c r="BEM289">
        <v>0.278979853</v>
      </c>
      <c r="BEN289">
        <v>0.27864763799999998</v>
      </c>
      <c r="BEO289">
        <v>0.27826986199999998</v>
      </c>
      <c r="BEP289">
        <v>0.27789445800000001</v>
      </c>
      <c r="BEQ289">
        <v>0.27749524399999997</v>
      </c>
      <c r="BER289">
        <v>0.27704812899999998</v>
      </c>
      <c r="BES289">
        <v>0.276585568</v>
      </c>
      <c r="BET289">
        <v>0.27612500400000001</v>
      </c>
      <c r="BEU289">
        <v>0.27530395200000002</v>
      </c>
      <c r="BEV289">
        <v>0.27446024400000002</v>
      </c>
      <c r="BEW289">
        <v>0.273640565</v>
      </c>
      <c r="BEX289">
        <v>0.27284950200000002</v>
      </c>
      <c r="BEY289">
        <v>0.271956209</v>
      </c>
      <c r="BEZ289">
        <v>0.27097098400000003</v>
      </c>
      <c r="BFA289">
        <v>0.26992013199999998</v>
      </c>
      <c r="BFB289">
        <v>0.26864578700000002</v>
      </c>
      <c r="BFC289">
        <v>0.26734279500000002</v>
      </c>
      <c r="BFD289">
        <v>0.26587066799999998</v>
      </c>
      <c r="BFE289">
        <v>0.264408902</v>
      </c>
      <c r="BFF289">
        <v>0.26275306700000001</v>
      </c>
      <c r="BFG289">
        <v>0.26105076700000002</v>
      </c>
      <c r="BFH289">
        <v>0.25920590500000001</v>
      </c>
      <c r="BFI289">
        <v>0.257284073</v>
      </c>
      <c r="BFJ289">
        <v>0.25517625599999999</v>
      </c>
      <c r="BFK289">
        <v>0.25274371200000001</v>
      </c>
      <c r="BFL289">
        <v>0.25028104000000001</v>
      </c>
      <c r="BFM289">
        <v>0.24757802100000001</v>
      </c>
      <c r="BFN289">
        <v>0.24488965400000001</v>
      </c>
      <c r="BFO289">
        <v>0.24166779499999999</v>
      </c>
      <c r="BFP289">
        <v>0.238420674</v>
      </c>
      <c r="BFQ289">
        <v>0.235086147</v>
      </c>
      <c r="BFR289">
        <v>0.23172167799999999</v>
      </c>
      <c r="BFS289">
        <v>0.22801518000000001</v>
      </c>
      <c r="BFT289">
        <v>0.223904037</v>
      </c>
      <c r="BFU289">
        <v>0.21979531299999999</v>
      </c>
      <c r="BFV289">
        <v>0.21569287700000001</v>
      </c>
      <c r="BFW289">
        <v>0.211559844</v>
      </c>
      <c r="BFX289">
        <v>0.206446516</v>
      </c>
      <c r="BFY289">
        <v>0.20133393699999999</v>
      </c>
      <c r="BFZ289">
        <v>0.196159525</v>
      </c>
      <c r="BGA289">
        <v>0.19097287800000001</v>
      </c>
      <c r="BGB289">
        <v>0.18548893699999999</v>
      </c>
      <c r="BGC289">
        <v>0.179806668</v>
      </c>
      <c r="BGD289">
        <v>0.17406321999999999</v>
      </c>
      <c r="BGE289">
        <v>0.16819324899999999</v>
      </c>
      <c r="BGF289">
        <v>0.16234173499999999</v>
      </c>
      <c r="BGG289">
        <v>0.156462714</v>
      </c>
      <c r="BGH289">
        <v>0.15061814400000001</v>
      </c>
      <c r="BGI289">
        <v>0.14470907199999999</v>
      </c>
      <c r="BGJ289">
        <v>0.13881981600000001</v>
      </c>
      <c r="BGK289">
        <v>0.13295053100000001</v>
      </c>
      <c r="BGL289">
        <v>0.12709575000000001</v>
      </c>
      <c r="BGM289">
        <v>0.121400702</v>
      </c>
      <c r="BGN289">
        <v>0.115866144</v>
      </c>
      <c r="BGO289">
        <v>0.11034992</v>
      </c>
      <c r="BGP289">
        <v>0.10485788</v>
      </c>
      <c r="BGQ289">
        <v>9.9368659999999998E-2</v>
      </c>
      <c r="BGR289">
        <v>9.4656764000000004E-2</v>
      </c>
      <c r="BGS289">
        <v>8.9840159000000003E-2</v>
      </c>
      <c r="BGT289">
        <v>8.5442388999999994E-2</v>
      </c>
      <c r="BGU289">
        <v>8.1044618999999998E-2</v>
      </c>
      <c r="BGV289">
        <v>7.6960975000000001E-2</v>
      </c>
      <c r="BGW289">
        <v>7.3086749000000006E-2</v>
      </c>
      <c r="BGX289">
        <v>6.9421941000000001E-2</v>
      </c>
      <c r="BGY289">
        <v>6.6071258999999993E-2</v>
      </c>
      <c r="BGZ289">
        <v>6.2929995000000002E-2</v>
      </c>
      <c r="BHA289">
        <v>6.0102857000000003E-2</v>
      </c>
      <c r="BHB289">
        <v>5.7378255000000003E-2</v>
      </c>
      <c r="BHC289">
        <v>5.5076833999999998E-2</v>
      </c>
      <c r="BHD289">
        <v>5.2877949E-2</v>
      </c>
      <c r="BHE289">
        <v>5.0993190000000001E-2</v>
      </c>
      <c r="BHF289">
        <v>4.9108432E-2</v>
      </c>
      <c r="BHG289">
        <v>4.7537799999999998E-2</v>
      </c>
      <c r="BHH289">
        <v>4.6071875999999998E-2</v>
      </c>
      <c r="BHI289">
        <v>4.4710661999999998E-2</v>
      </c>
      <c r="BHJ289">
        <v>4.3558865000000002E-2</v>
      </c>
      <c r="BHK289">
        <v>4.2407067999999999E-2</v>
      </c>
      <c r="BHL289">
        <v>4.1674106000000002E-2</v>
      </c>
      <c r="BHM289">
        <v>4.083912E-2</v>
      </c>
      <c r="BHN289">
        <v>4.0103474E-2</v>
      </c>
      <c r="BHO289">
        <v>3.9265804000000001E-2</v>
      </c>
      <c r="BHP289">
        <v>3.8637550999999999E-2</v>
      </c>
      <c r="BHQ289">
        <v>3.8009297999999997E-2</v>
      </c>
      <c r="BHR289">
        <v>3.7462753000000001E-2</v>
      </c>
      <c r="BHS289">
        <v>3.6962210000000002E-2</v>
      </c>
      <c r="BHT289">
        <v>3.6543375000000003E-2</v>
      </c>
      <c r="BHU289">
        <v>3.6229247999999999E-2</v>
      </c>
      <c r="BHV289">
        <v>3.6019830000000003E-2</v>
      </c>
      <c r="BHW289">
        <v>3.5705703999999998E-2</v>
      </c>
      <c r="BHX289">
        <v>3.5391578E-2</v>
      </c>
      <c r="BHY289">
        <v>3.5286868999999998E-2</v>
      </c>
      <c r="BHZ289">
        <v>3.5286868999999998E-2</v>
      </c>
      <c r="BIA289">
        <v>3.5077451000000003E-2</v>
      </c>
      <c r="BIB289">
        <v>3.4868033999999999E-2</v>
      </c>
      <c r="BIC289">
        <v>3.4658616000000003E-2</v>
      </c>
      <c r="BID289">
        <v>3.4553907000000002E-2</v>
      </c>
      <c r="BIE289">
        <v>3.4449198E-2</v>
      </c>
      <c r="BIF289">
        <v>3.4344489999999998E-2</v>
      </c>
      <c r="BIG289">
        <v>3.4290113999999997E-2</v>
      </c>
      <c r="BIH289">
        <v>3.4344489999999998E-2</v>
      </c>
      <c r="BII289">
        <v>3.4477031999999998E-2</v>
      </c>
      <c r="BIJ289">
        <v>3.4503654000000002E-2</v>
      </c>
      <c r="BIK289">
        <v>3.4553907000000002E-2</v>
      </c>
      <c r="BIL289">
        <v>3.4658616000000003E-2</v>
      </c>
      <c r="BIM289">
        <v>3.4868033999999999E-2</v>
      </c>
      <c r="BIN289">
        <v>3.4972742000000001E-2</v>
      </c>
      <c r="BIO289">
        <v>3.4972742000000001E-2</v>
      </c>
      <c r="BIP289">
        <v>3.5077451000000003E-2</v>
      </c>
      <c r="BIQ289">
        <v>3.5286868999999998E-2</v>
      </c>
      <c r="BIR289">
        <v>3.5496286000000002E-2</v>
      </c>
      <c r="BIS289">
        <v>3.5600995000000003E-2</v>
      </c>
      <c r="BIT289">
        <v>3.5739662999999998E-2</v>
      </c>
      <c r="BIU289">
        <v>3.5810412999999999E-2</v>
      </c>
      <c r="BIV289">
        <v>3.5915122000000001E-2</v>
      </c>
      <c r="BIW289">
        <v>3.6229247999999999E-2</v>
      </c>
      <c r="BIX289">
        <v>3.6648082999999998E-2</v>
      </c>
      <c r="BIY289">
        <v>3.6857501000000001E-2</v>
      </c>
      <c r="BIZ289">
        <v>3.6962210000000002E-2</v>
      </c>
      <c r="BJA289">
        <v>3.7171626999999999E-2</v>
      </c>
      <c r="BJB289">
        <v>3.7799880000000001E-2</v>
      </c>
      <c r="BJC289">
        <v>3.8218715E-2</v>
      </c>
      <c r="BJD289">
        <v>3.8409604E-2</v>
      </c>
      <c r="BJE289">
        <v>3.8637550999999999E-2</v>
      </c>
      <c r="BJF289">
        <v>3.8951676999999997E-2</v>
      </c>
      <c r="BJG289">
        <v>3.9265804000000001E-2</v>
      </c>
      <c r="BJH289">
        <v>3.9600613999999999E-2</v>
      </c>
      <c r="BJI289">
        <v>3.9894055999999997E-2</v>
      </c>
      <c r="BJJ289">
        <v>4.0312892000000003E-2</v>
      </c>
      <c r="BJK289">
        <v>4.0731727000000002E-2</v>
      </c>
      <c r="BJL289">
        <v>4.1150562000000002E-2</v>
      </c>
      <c r="BJM289">
        <v>4.1464688999999999E-2</v>
      </c>
      <c r="BJN289">
        <v>4.1778814999999997E-2</v>
      </c>
      <c r="BJO289">
        <v>4.2197650000000003E-2</v>
      </c>
      <c r="BJP289">
        <v>4.2721193999999997E-2</v>
      </c>
      <c r="BJQ289">
        <v>4.3140030000000003E-2</v>
      </c>
      <c r="BJR289">
        <v>4.3558865000000002E-2</v>
      </c>
      <c r="BJS289">
        <v>4.3977700000000002E-2</v>
      </c>
      <c r="BJT289">
        <v>4.4396535000000001E-2</v>
      </c>
      <c r="BJU289">
        <v>4.4920079000000002E-2</v>
      </c>
      <c r="BJV289">
        <v>4.5443623000000002E-2</v>
      </c>
      <c r="BJW289">
        <v>4.5967167000000003E-2</v>
      </c>
      <c r="BJX289">
        <v>4.6595419999999999E-2</v>
      </c>
      <c r="BJY289">
        <v>4.7118963999999999E-2</v>
      </c>
      <c r="BJZ289">
        <v>4.7642508E-2</v>
      </c>
      <c r="BKA289">
        <v>4.8190205999999999E-2</v>
      </c>
      <c r="BKB289">
        <v>4.8584888E-2</v>
      </c>
      <c r="BKC289">
        <v>4.9003722999999999E-2</v>
      </c>
      <c r="BKD289">
        <v>4.9631976000000001E-2</v>
      </c>
      <c r="BKE289">
        <v>5.0260228999999997E-2</v>
      </c>
      <c r="BKF289">
        <v>5.0888480999999999E-2</v>
      </c>
      <c r="BKG289">
        <v>5.1516734000000002E-2</v>
      </c>
      <c r="BKH289">
        <v>5.2040278000000002E-2</v>
      </c>
      <c r="BKI289">
        <v>5.2492783000000001E-2</v>
      </c>
      <c r="BKJ289">
        <v>5.3087365999999997E-2</v>
      </c>
      <c r="BKK289">
        <v>5.3715618999999999E-2</v>
      </c>
      <c r="BKL289">
        <v>5.4343872000000001E-2</v>
      </c>
      <c r="BKM289">
        <v>5.4972124999999997E-2</v>
      </c>
      <c r="BKN289">
        <v>5.5600377999999999E-2</v>
      </c>
      <c r="BKO289">
        <v>5.6123922E-2</v>
      </c>
      <c r="BKP289">
        <v>5.6647466E-2</v>
      </c>
      <c r="BKQ289">
        <v>5.7380427999999997E-2</v>
      </c>
      <c r="BKR289">
        <v>5.8218098000000003E-2</v>
      </c>
      <c r="BKS289">
        <v>5.8741641999999997E-2</v>
      </c>
      <c r="BKT289">
        <v>5.9265185999999997E-2</v>
      </c>
      <c r="BKU289">
        <v>5.9893439E-2</v>
      </c>
      <c r="BKV289">
        <v>6.0521692000000002E-2</v>
      </c>
      <c r="BKW289">
        <v>6.1254653999999999E-2</v>
      </c>
      <c r="BKX289">
        <v>6.1882906000000001E-2</v>
      </c>
      <c r="BKY289">
        <v>6.2615868000000005E-2</v>
      </c>
      <c r="BKZ289">
        <v>6.3348829999999995E-2</v>
      </c>
      <c r="BLA289">
        <v>6.4081790999999999E-2</v>
      </c>
      <c r="BLB289">
        <v>6.4710043999999994E-2</v>
      </c>
      <c r="BLC289">
        <v>6.5233587999999995E-2</v>
      </c>
      <c r="BLD289">
        <v>6.5755429000000004E-2</v>
      </c>
      <c r="BLE289">
        <v>6.6280675999999997E-2</v>
      </c>
      <c r="BLF289">
        <v>6.7118346999999995E-2</v>
      </c>
      <c r="BLG289">
        <v>6.7956016999999994E-2</v>
      </c>
      <c r="BLH289">
        <v>6.8582084000000001E-2</v>
      </c>
      <c r="BLI289">
        <v>6.9107814000000004E-2</v>
      </c>
      <c r="BLJ289">
        <v>6.9736066999999999E-2</v>
      </c>
      <c r="BLK289">
        <v>7.0364319999999994E-2</v>
      </c>
      <c r="BLL289">
        <v>7.0992573000000003E-2</v>
      </c>
      <c r="BLM289">
        <v>7.1830243000000002E-2</v>
      </c>
      <c r="BLN289">
        <v>7.2667914E-2</v>
      </c>
      <c r="BLO289">
        <v>7.3191458000000001E-2</v>
      </c>
      <c r="BLP289">
        <v>7.3715002000000002E-2</v>
      </c>
      <c r="BLQ289">
        <v>7.4447964000000005E-2</v>
      </c>
      <c r="BLR289">
        <v>7.5328200999999997E-2</v>
      </c>
      <c r="BLS289">
        <v>7.6018595999999994E-2</v>
      </c>
      <c r="BLT289">
        <v>7.6542139999999995E-2</v>
      </c>
      <c r="BLU289">
        <v>7.7170393000000004E-2</v>
      </c>
      <c r="BLV289">
        <v>7.7903353999999994E-2</v>
      </c>
      <c r="BLW289">
        <v>7.8547329999999999E-2</v>
      </c>
      <c r="BLX289">
        <v>7.9264569000000007E-2</v>
      </c>
      <c r="BLY289">
        <v>7.9892822000000002E-2</v>
      </c>
      <c r="BLZ289">
        <v>8.0521074999999998E-2</v>
      </c>
      <c r="BMA289">
        <v>8.1149326999999993E-2</v>
      </c>
      <c r="BMB289">
        <v>8.1777580000000002E-2</v>
      </c>
      <c r="BMC289">
        <v>8.2301124000000003E-2</v>
      </c>
      <c r="BMD289">
        <v>8.2929376999999999E-2</v>
      </c>
      <c r="BME289">
        <v>8.3662339000000002E-2</v>
      </c>
      <c r="BMF289">
        <v>8.4081173999999995E-2</v>
      </c>
      <c r="BMG289">
        <v>8.4500009000000001E-2</v>
      </c>
      <c r="BMH289">
        <v>8.5128261999999996E-2</v>
      </c>
      <c r="BMI289">
        <v>8.5861224E-2</v>
      </c>
      <c r="BMJ289">
        <v>8.6384768000000001E-2</v>
      </c>
      <c r="BMK289">
        <v>8.7013020999999996E-2</v>
      </c>
      <c r="BML289">
        <v>8.7536564999999997E-2</v>
      </c>
      <c r="BMM289">
        <v>8.7955400000000003E-2</v>
      </c>
      <c r="BMN289">
        <v>8.8478944000000004E-2</v>
      </c>
      <c r="BMO289">
        <v>8.9002488000000005E-2</v>
      </c>
      <c r="BMP289">
        <v>8.9630741E-2</v>
      </c>
      <c r="BMQ289">
        <v>9.0049576000000006E-2</v>
      </c>
      <c r="BMR289">
        <v>9.0573119999999993E-2</v>
      </c>
      <c r="BMS289">
        <v>9.0991954999999999E-2</v>
      </c>
      <c r="BMT289">
        <v>9.15155E-2</v>
      </c>
      <c r="BMU289">
        <v>9.2143751999999995E-2</v>
      </c>
      <c r="BMV289">
        <v>9.2772005000000005E-2</v>
      </c>
      <c r="BMW289">
        <v>9.3295549000000005E-2</v>
      </c>
      <c r="BMX289">
        <v>9.3714384999999997E-2</v>
      </c>
      <c r="BMY289">
        <v>9.4278203000000005E-2</v>
      </c>
      <c r="BMZ289">
        <v>9.4761472999999999E-2</v>
      </c>
      <c r="BNA289">
        <v>9.5389724999999995E-2</v>
      </c>
      <c r="BNB289">
        <v>9.5946035999999998E-2</v>
      </c>
      <c r="BNC289">
        <v>9.6530159000000004E-2</v>
      </c>
      <c r="BND289">
        <v>9.7065066000000005E-2</v>
      </c>
      <c r="BNE289">
        <v>9.7483901999999997E-2</v>
      </c>
      <c r="BNF289">
        <v>9.8112155000000006E-2</v>
      </c>
      <c r="BNG289">
        <v>9.8740407000000002E-2</v>
      </c>
      <c r="BNH289">
        <v>9.9368659999999998E-2</v>
      </c>
      <c r="BNI289">
        <v>9.9892203999999998E-2</v>
      </c>
      <c r="BNJ289">
        <v>0.10052045699999999</v>
      </c>
      <c r="BNK289">
        <v>0.10114871</v>
      </c>
      <c r="BNL289">
        <v>0.10188167200000001</v>
      </c>
      <c r="BNM289">
        <v>0.102509925</v>
      </c>
      <c r="BNN289">
        <v>0.10324288600000001</v>
      </c>
      <c r="BNO289">
        <v>0.103871139</v>
      </c>
      <c r="BNP289">
        <v>0.104489428</v>
      </c>
      <c r="BNQ289">
        <v>0.105133825</v>
      </c>
      <c r="BNR289">
        <v>0.10576184600000001</v>
      </c>
      <c r="BNS289">
        <v>0.10640359100000001</v>
      </c>
      <c r="BNT289">
        <v>0.107070713</v>
      </c>
      <c r="BNU289">
        <v>0.10768322600000001</v>
      </c>
      <c r="BNV289">
        <v>0.10826624</v>
      </c>
      <c r="BNW289">
        <v>0.108940829</v>
      </c>
      <c r="BNX289">
        <v>0.109651943</v>
      </c>
      <c r="BNY289">
        <v>0.110375657</v>
      </c>
      <c r="BNZ289">
        <v>0.111131786</v>
      </c>
      <c r="BOA289">
        <v>0.11177793</v>
      </c>
      <c r="BOB289">
        <v>0.112242458</v>
      </c>
      <c r="BOC289">
        <v>0.112795991</v>
      </c>
      <c r="BOD289">
        <v>0.113548211</v>
      </c>
      <c r="BOE289">
        <v>0.11427894700000001</v>
      </c>
      <c r="BOF289">
        <v>0.11500816</v>
      </c>
      <c r="BOG289">
        <v>0.115742343</v>
      </c>
      <c r="BOH289">
        <v>0.116372011</v>
      </c>
      <c r="BOI289">
        <v>0.116979047</v>
      </c>
      <c r="BOJ289">
        <v>0.117502195</v>
      </c>
      <c r="BOK289">
        <v>0.11801616700000001</v>
      </c>
      <c r="BOL289">
        <v>0.118494565</v>
      </c>
      <c r="BOM289">
        <v>0.118980344</v>
      </c>
      <c r="BON289">
        <v>0.119718677</v>
      </c>
      <c r="BOO289">
        <v>0.12059766199999999</v>
      </c>
      <c r="BOP289">
        <v>0.121254854</v>
      </c>
      <c r="BOQ289">
        <v>0.121719577</v>
      </c>
      <c r="BOR289">
        <v>0.122296023</v>
      </c>
      <c r="BOS289">
        <v>0.122906468</v>
      </c>
      <c r="BOT289">
        <v>0.12343839199999999</v>
      </c>
      <c r="BOU289">
        <v>0.124008067</v>
      </c>
      <c r="BOV289">
        <v>0.124606989</v>
      </c>
      <c r="BOW289">
        <v>0.125258704</v>
      </c>
      <c r="BOX289">
        <v>0.12590501200000001</v>
      </c>
      <c r="BOY289">
        <v>0.12643370500000001</v>
      </c>
      <c r="BOZ289">
        <v>0.12690636999999999</v>
      </c>
      <c r="BPA289">
        <v>0.12751886700000001</v>
      </c>
      <c r="BPB289">
        <v>0.12821480699999999</v>
      </c>
      <c r="BPC289">
        <v>0.128828521</v>
      </c>
      <c r="BPD289">
        <v>0.12940220599999999</v>
      </c>
      <c r="BPE289">
        <v>0.12998959800000001</v>
      </c>
      <c r="BPF289">
        <v>0.13063617999999999</v>
      </c>
      <c r="BPG289">
        <v>0.13130082800000001</v>
      </c>
      <c r="BPH289">
        <v>0.13181322500000001</v>
      </c>
      <c r="BPI289">
        <v>0.13222637300000001</v>
      </c>
      <c r="BPJ289">
        <v>0.13267968199999999</v>
      </c>
      <c r="BPK289">
        <v>0.13321724600000001</v>
      </c>
      <c r="BPL289">
        <v>0.13377815200000001</v>
      </c>
      <c r="BPM289">
        <v>0.134312877</v>
      </c>
      <c r="BPN289">
        <v>0.13489559600000001</v>
      </c>
      <c r="BPO289">
        <v>0.135504137</v>
      </c>
      <c r="BPP289">
        <v>0.135997795</v>
      </c>
      <c r="BPQ289">
        <v>0.13649313800000001</v>
      </c>
      <c r="BPR289">
        <v>0.13708227000000001</v>
      </c>
      <c r="BPS289">
        <v>0.13764269200000001</v>
      </c>
      <c r="BPT289">
        <v>0.13814633500000001</v>
      </c>
      <c r="BPU289">
        <v>0.13865333399999999</v>
      </c>
      <c r="BPV289">
        <v>0.13917829100000001</v>
      </c>
      <c r="BPW289">
        <v>0.13970110999999999</v>
      </c>
      <c r="BPX289">
        <v>0.14012419700000001</v>
      </c>
      <c r="BPY289">
        <v>0.14042717299999999</v>
      </c>
      <c r="BPZ289">
        <v>0.14081660400000001</v>
      </c>
      <c r="BQA289">
        <v>0.14139083399999999</v>
      </c>
      <c r="BQB289">
        <v>0.141951413</v>
      </c>
      <c r="BQC289">
        <v>0.14236858599999999</v>
      </c>
      <c r="BQD289">
        <v>0.14276016999999999</v>
      </c>
      <c r="BQE289">
        <v>0.143056671</v>
      </c>
      <c r="BQF289">
        <v>0.14335326500000001</v>
      </c>
      <c r="BQG289">
        <v>0.14375722199999999</v>
      </c>
      <c r="BQH289">
        <v>0.144199047</v>
      </c>
      <c r="BQI289">
        <v>0.144516425</v>
      </c>
      <c r="BQJ289">
        <v>0.144728357</v>
      </c>
      <c r="BQK289">
        <v>0.14511597900000001</v>
      </c>
      <c r="BQL289">
        <v>0.14568761999999999</v>
      </c>
      <c r="BQM289">
        <v>0.14608876900000001</v>
      </c>
      <c r="BQN289">
        <v>0.14628258699999999</v>
      </c>
      <c r="BQO289">
        <v>0.14660147800000001</v>
      </c>
      <c r="BQP289">
        <v>0.14705115099999999</v>
      </c>
      <c r="BQQ289">
        <v>0.14739260300000001</v>
      </c>
      <c r="BQR289">
        <v>0.14764408900000001</v>
      </c>
      <c r="BQS289">
        <v>0.14797447899999999</v>
      </c>
      <c r="BQT289">
        <v>0.14838954600000001</v>
      </c>
      <c r="BQU289">
        <v>0.14871959200000001</v>
      </c>
      <c r="BQV289">
        <v>0.14887824199999999</v>
      </c>
      <c r="BQW289">
        <v>0.14910036400000001</v>
      </c>
      <c r="BQX289">
        <v>0.14947280399999999</v>
      </c>
      <c r="BQY289">
        <v>0.14979600000000001</v>
      </c>
      <c r="BQZ289">
        <v>0.14993751799999999</v>
      </c>
      <c r="BRA289">
        <v>0.150125127</v>
      </c>
      <c r="BRB289">
        <v>0.15058427099999999</v>
      </c>
      <c r="BRC289">
        <v>0.15094402500000001</v>
      </c>
      <c r="BRD289">
        <v>0.15099106800000001</v>
      </c>
      <c r="BRE289">
        <v>0.151127233</v>
      </c>
      <c r="BRF289">
        <v>0.15139254399999999</v>
      </c>
      <c r="BRG289">
        <v>0.15163243700000001</v>
      </c>
      <c r="BRH289">
        <v>0.15186467000000001</v>
      </c>
      <c r="BRI289">
        <v>0.15210679399999999</v>
      </c>
      <c r="BRJ289">
        <v>0.152347765</v>
      </c>
      <c r="BRK289">
        <v>0.15251729</v>
      </c>
      <c r="BRL289">
        <v>0.15270793999999999</v>
      </c>
      <c r="BRM289">
        <v>0.153095327</v>
      </c>
      <c r="BRN289">
        <v>0.153469624</v>
      </c>
      <c r="BRO289">
        <v>0.15376830899999999</v>
      </c>
      <c r="BRP289">
        <v>0.15409624899999999</v>
      </c>
      <c r="BRQ289">
        <v>0.15441766800000001</v>
      </c>
      <c r="BRR289">
        <v>0.15470624199999999</v>
      </c>
      <c r="BRS289">
        <v>0.15492652200000001</v>
      </c>
      <c r="BRT289">
        <v>0.15515965900000001</v>
      </c>
      <c r="BRU289">
        <v>0.15542314400000001</v>
      </c>
      <c r="BRV289">
        <v>0.15570969100000001</v>
      </c>
      <c r="BRW289">
        <v>0.15597596799999999</v>
      </c>
      <c r="BRX289">
        <v>0.15620325500000001</v>
      </c>
      <c r="BRY289">
        <v>0.15645456999999999</v>
      </c>
      <c r="BRZ289">
        <v>0.156749526</v>
      </c>
      <c r="BSA289">
        <v>0.157102929</v>
      </c>
      <c r="BSB289">
        <v>0.15741941800000001</v>
      </c>
      <c r="BSC289">
        <v>0.15770107899999999</v>
      </c>
      <c r="BSD289">
        <v>0.15802728799999999</v>
      </c>
      <c r="BSE289">
        <v>0.158472312</v>
      </c>
      <c r="BSF289">
        <v>0.15910134000000001</v>
      </c>
      <c r="BSG289">
        <v>0.15957822499999999</v>
      </c>
      <c r="BSH289">
        <v>0.159648079</v>
      </c>
      <c r="BSI289">
        <v>0.15976172999999999</v>
      </c>
      <c r="BSJ289">
        <v>0.16018932499999999</v>
      </c>
      <c r="BSK289">
        <v>0.16064594200000001</v>
      </c>
      <c r="BSL289">
        <v>0.160891967</v>
      </c>
      <c r="BSM289">
        <v>0.161082213</v>
      </c>
      <c r="BSN289">
        <v>0.161331312</v>
      </c>
      <c r="BSO289">
        <v>0.16164500700000001</v>
      </c>
      <c r="BSP289">
        <v>0.16204195800000001</v>
      </c>
      <c r="BSQ289">
        <v>0.162391274</v>
      </c>
      <c r="BSR289">
        <v>0.16237358099999999</v>
      </c>
      <c r="BSS289">
        <v>0.162396017</v>
      </c>
      <c r="BST289">
        <v>0.162616236</v>
      </c>
      <c r="BSU289">
        <v>0.16278931799999999</v>
      </c>
      <c r="BSV289">
        <v>0.16308286899999999</v>
      </c>
      <c r="BSW289">
        <v>0.16357938299999999</v>
      </c>
      <c r="BSX289">
        <v>0.163691645</v>
      </c>
      <c r="BSY289">
        <v>0.163296144</v>
      </c>
      <c r="BSZ289">
        <v>0.163141957</v>
      </c>
      <c r="BTA289">
        <v>0.163422184</v>
      </c>
      <c r="BTB289">
        <v>0.16368671500000001</v>
      </c>
      <c r="BTC289">
        <v>0.163825268</v>
      </c>
      <c r="BTD289">
        <v>0.16393812299999999</v>
      </c>
      <c r="BTE289">
        <v>0.16409284099999999</v>
      </c>
      <c r="BTF289">
        <v>0.16419233999999999</v>
      </c>
      <c r="BTG289">
        <v>0.163949186</v>
      </c>
      <c r="BTH289">
        <v>0.16375003099999999</v>
      </c>
      <c r="BTI289">
        <v>0.16393637599999999</v>
      </c>
      <c r="BTJ289">
        <v>0.16411136100000001</v>
      </c>
      <c r="BTK289">
        <v>0.16394751599999999</v>
      </c>
      <c r="BTL289">
        <v>0.16377484</v>
      </c>
      <c r="BTM289">
        <v>0.163982248</v>
      </c>
      <c r="BTN289">
        <v>0.16423467</v>
      </c>
      <c r="BTO289">
        <v>0.16405775</v>
      </c>
      <c r="BTP289">
        <v>0.163782594</v>
      </c>
      <c r="BTQ289">
        <v>0.16377952000000001</v>
      </c>
      <c r="BTR289">
        <v>0.16384057499999999</v>
      </c>
      <c r="BTS289">
        <v>0.16359272399999999</v>
      </c>
      <c r="BTT289">
        <v>0.16325384500000001</v>
      </c>
      <c r="BTU289">
        <v>0.16297610000000001</v>
      </c>
      <c r="BTV289">
        <v>0.162699274</v>
      </c>
      <c r="BTW289">
        <v>0.16238636000000001</v>
      </c>
      <c r="BTX289">
        <v>0.162073726</v>
      </c>
      <c r="BTY289">
        <v>0.16169633999999999</v>
      </c>
      <c r="BTZ289">
        <v>0.161159368</v>
      </c>
      <c r="BUA289">
        <v>0.16061737400000001</v>
      </c>
      <c r="BUB289">
        <v>0.16010485099999999</v>
      </c>
      <c r="BUC289">
        <v>0.159503644</v>
      </c>
      <c r="BUD289">
        <v>0.158986238</v>
      </c>
      <c r="BUE289">
        <v>0.158499742</v>
      </c>
      <c r="BUF289">
        <v>0.15782200099999999</v>
      </c>
      <c r="BUG289">
        <v>0.157178978</v>
      </c>
      <c r="BUH289">
        <v>0.15686465899999999</v>
      </c>
      <c r="BUI289">
        <v>0.156437781</v>
      </c>
      <c r="BUJ289">
        <v>0.155495464</v>
      </c>
      <c r="BUK289">
        <v>0.154620068</v>
      </c>
      <c r="BUL289">
        <v>0.15422196099999999</v>
      </c>
      <c r="BUM289">
        <v>0.15383476099999999</v>
      </c>
      <c r="BUN289">
        <v>0.15324225899999999</v>
      </c>
      <c r="BUO289">
        <v>0.15261508800000001</v>
      </c>
      <c r="BUP289">
        <v>0.15198735499999999</v>
      </c>
      <c r="BUQ289">
        <v>0.151371371</v>
      </c>
      <c r="BUR289">
        <v>0.150885452</v>
      </c>
      <c r="BUS289">
        <v>0.15038449300000001</v>
      </c>
      <c r="BUT289">
        <v>0.149828814</v>
      </c>
      <c r="BUU289">
        <v>0.14934114700000001</v>
      </c>
      <c r="BUV289">
        <v>0.148810994</v>
      </c>
      <c r="BUW289">
        <v>0.14825693700000001</v>
      </c>
      <c r="BUX289">
        <v>0.14772338300000001</v>
      </c>
      <c r="BUY289">
        <v>0.14713401700000001</v>
      </c>
      <c r="BUZ289">
        <v>0.146461956</v>
      </c>
      <c r="BVA289">
        <v>0.14580965000000001</v>
      </c>
      <c r="BVB289">
        <v>0.14522922399999999</v>
      </c>
      <c r="BVC289">
        <v>0.144625737</v>
      </c>
      <c r="BVD289">
        <v>0.14400315399999999</v>
      </c>
      <c r="BVE289">
        <v>0.14333575800000001</v>
      </c>
      <c r="BVF289">
        <v>0.14257061100000001</v>
      </c>
      <c r="BVG289">
        <v>0.14171446800000001</v>
      </c>
      <c r="BVH289">
        <v>0.14089647499999999</v>
      </c>
      <c r="BVI289">
        <v>0.14035351099999999</v>
      </c>
      <c r="BVJ289">
        <v>0.13987397400000001</v>
      </c>
      <c r="BVK289">
        <v>0.13917707400000001</v>
      </c>
      <c r="BVL289">
        <v>0.13841434499999999</v>
      </c>
      <c r="BVM289">
        <v>0.13781469700000001</v>
      </c>
      <c r="BVN289">
        <v>0.13719475</v>
      </c>
      <c r="BVO289">
        <v>0.136522846</v>
      </c>
      <c r="BVP289">
        <v>0.13596493600000001</v>
      </c>
      <c r="BVQ289">
        <v>0.13562144000000001</v>
      </c>
      <c r="BVR289">
        <v>0.135210725</v>
      </c>
      <c r="BVS289">
        <v>0.13468569</v>
      </c>
      <c r="BVT289">
        <v>0.134190738</v>
      </c>
      <c r="BVU289">
        <v>0.13379118100000001</v>
      </c>
      <c r="BVV289">
        <v>0.13338165299999999</v>
      </c>
      <c r="BVW289">
        <v>0.13289887</v>
      </c>
      <c r="BVX289">
        <v>0.13238016999999999</v>
      </c>
      <c r="BVY289">
        <v>0.13171162</v>
      </c>
      <c r="BVZ289">
        <v>0.13107269899999999</v>
      </c>
      <c r="BWA289">
        <v>0.130980658</v>
      </c>
      <c r="BWB289">
        <v>0.13094510000000001</v>
      </c>
      <c r="BWC289">
        <v>0.130403143</v>
      </c>
      <c r="BWD289">
        <v>0.12974567100000001</v>
      </c>
      <c r="BWE289">
        <v>0.129526264</v>
      </c>
      <c r="BWF289">
        <v>0.12949250700000001</v>
      </c>
      <c r="BWG289">
        <v>0.12912525599999999</v>
      </c>
      <c r="BWH289">
        <v>0.12850762600000001</v>
      </c>
      <c r="BWI289">
        <v>0.12799867700000001</v>
      </c>
      <c r="BWJ289">
        <v>0.127620082</v>
      </c>
      <c r="BWK289">
        <v>0.127117008</v>
      </c>
      <c r="BWL289">
        <v>0.12661814699999999</v>
      </c>
      <c r="BWM289">
        <v>0.12611171800000001</v>
      </c>
      <c r="BWN289">
        <v>0.12536402199999999</v>
      </c>
      <c r="BWO289">
        <v>0.124814725</v>
      </c>
      <c r="BWP289">
        <v>0.124644217</v>
      </c>
      <c r="BWQ289">
        <v>0.12423772499999999</v>
      </c>
      <c r="BWR289">
        <v>0.123582281</v>
      </c>
      <c r="BWS289">
        <v>0.122956436</v>
      </c>
      <c r="BWT289">
        <v>0.122381292</v>
      </c>
      <c r="BWU289">
        <v>0.121959205</v>
      </c>
      <c r="BWV289">
        <v>0.121606534</v>
      </c>
      <c r="BWW289">
        <v>0.121073416</v>
      </c>
      <c r="BWX289">
        <v>0.12029981300000001</v>
      </c>
      <c r="BWY289">
        <v>0.119618453</v>
      </c>
      <c r="BWZ289">
        <v>0.119175145</v>
      </c>
      <c r="BXA289">
        <v>0.11870557800000001</v>
      </c>
      <c r="BXB289">
        <v>0.118198385</v>
      </c>
      <c r="BXC289">
        <v>0.117731751</v>
      </c>
      <c r="BXD289">
        <v>0.11722004799999999</v>
      </c>
      <c r="BXE289">
        <v>0.116712309</v>
      </c>
      <c r="BXF289">
        <v>0.116409184</v>
      </c>
      <c r="BXG289">
        <v>0.116047519</v>
      </c>
      <c r="BXH289">
        <v>0.115546972</v>
      </c>
      <c r="BXI289">
        <v>0.115184387</v>
      </c>
      <c r="BXJ289">
        <v>0.114989491</v>
      </c>
      <c r="BXK289">
        <v>0.114600435</v>
      </c>
      <c r="BXL289">
        <v>0.114036938</v>
      </c>
      <c r="BXM289">
        <v>0.11363192</v>
      </c>
      <c r="BXN289">
        <v>0.11340305000000001</v>
      </c>
      <c r="BXO289">
        <v>0.11309011200000001</v>
      </c>
      <c r="BXP289">
        <v>0.11245925800000001</v>
      </c>
      <c r="BXQ289">
        <v>0.111842573</v>
      </c>
      <c r="BXR289">
        <v>0.11181648399999999</v>
      </c>
      <c r="BXS289">
        <v>0.11178980299999999</v>
      </c>
      <c r="BXT289">
        <v>0.11090368</v>
      </c>
      <c r="BXU289">
        <v>0.10995197</v>
      </c>
      <c r="BXV289">
        <v>0.109704868</v>
      </c>
      <c r="BXW289">
        <v>0.109478689</v>
      </c>
      <c r="BXX289">
        <v>0.108462999</v>
      </c>
      <c r="BXY289">
        <v>0.107447482</v>
      </c>
      <c r="BXZ289">
        <v>0.10759202599999999</v>
      </c>
      <c r="BYA289">
        <v>0.107777178</v>
      </c>
      <c r="BYB289">
        <v>0.106907398</v>
      </c>
      <c r="BYC289">
        <v>0.106008535</v>
      </c>
      <c r="BYD289">
        <v>0.105942566</v>
      </c>
      <c r="BYE289">
        <v>0.10585462</v>
      </c>
      <c r="BYF289">
        <v>0.105068098</v>
      </c>
      <c r="BYG289">
        <v>0.10428997399999999</v>
      </c>
      <c r="BYH289">
        <v>0.104080557</v>
      </c>
      <c r="BYI289">
        <v>0.10376643000000001</v>
      </c>
      <c r="BYJ289">
        <v>0.10292875999999999</v>
      </c>
      <c r="BYK289">
        <v>0.102072027</v>
      </c>
      <c r="BYL289">
        <v>0.10188167200000001</v>
      </c>
      <c r="BYM289">
        <v>0.10169971999999999</v>
      </c>
      <c r="BYN289">
        <v>0.100939292</v>
      </c>
      <c r="BYO289">
        <v>0.100206331</v>
      </c>
      <c r="BYP289">
        <v>9.9892203999999998E-2</v>
      </c>
      <c r="BYQ289">
        <v>9.9682786999999995E-2</v>
      </c>
      <c r="BYR289">
        <v>9.9473369000000006E-2</v>
      </c>
      <c r="BYS289">
        <v>9.9054534E-2</v>
      </c>
      <c r="BYT289">
        <v>9.8681937999999997E-2</v>
      </c>
      <c r="BYU289">
        <v>9.8426281000000004E-2</v>
      </c>
      <c r="BYV289">
        <v>9.8007445999999998E-2</v>
      </c>
      <c r="BYW289">
        <v>9.7065066000000005E-2</v>
      </c>
      <c r="BYX289">
        <v>9.6646230999999999E-2</v>
      </c>
      <c r="BYY289">
        <v>9.6750939999999994E-2</v>
      </c>
      <c r="BYZ289">
        <v>9.6646230999999999E-2</v>
      </c>
      <c r="BZA289">
        <v>9.6017978000000004E-2</v>
      </c>
      <c r="BZB289">
        <v>9.4970890000000002E-2</v>
      </c>
      <c r="BZC289">
        <v>9.4237928999999998E-2</v>
      </c>
      <c r="BZD289">
        <v>9.4028510999999995E-2</v>
      </c>
      <c r="BZE289">
        <v>9.3819093000000006E-2</v>
      </c>
      <c r="BZF289">
        <v>9.3295549000000005E-2</v>
      </c>
      <c r="BZG289">
        <v>9.2562588000000001E-2</v>
      </c>
      <c r="BZH289">
        <v>9.1934335000000006E-2</v>
      </c>
      <c r="BZI289">
        <v>9.1724917000000003E-2</v>
      </c>
      <c r="BZJ289">
        <v>9.1410791000000005E-2</v>
      </c>
      <c r="BZK289">
        <v>9.0937777999999997E-2</v>
      </c>
      <c r="BZL289">
        <v>9.0468410999999999E-2</v>
      </c>
      <c r="BZM289">
        <v>8.9944866999999998E-2</v>
      </c>
      <c r="BZN289">
        <v>8.9421322999999997E-2</v>
      </c>
      <c r="BZO289">
        <v>8.9002488000000005E-2</v>
      </c>
      <c r="BZP289">
        <v>8.8374234999999995E-2</v>
      </c>
      <c r="BZQ289">
        <v>8.7536564999999997E-2</v>
      </c>
      <c r="BZR289">
        <v>8.7044755000000001E-2</v>
      </c>
      <c r="BZS289">
        <v>8.6698893999999999E-2</v>
      </c>
      <c r="BZT289">
        <v>8.6280059000000006E-2</v>
      </c>
      <c r="BZU289">
        <v>8.6070641000000003E-2</v>
      </c>
      <c r="BZV289">
        <v>8.5442388999999994E-2</v>
      </c>
      <c r="BZW289">
        <v>8.4500009000000001E-2</v>
      </c>
      <c r="BZX289">
        <v>8.4395300000000006E-2</v>
      </c>
      <c r="BZY289">
        <v>8.4290591999999998E-2</v>
      </c>
      <c r="BZZ289">
        <v>8.3348212000000005E-2</v>
      </c>
      <c r="CAA289">
        <v>8.2615251000000001E-2</v>
      </c>
      <c r="CAB289">
        <v>8.2196414999999995E-2</v>
      </c>
      <c r="CAC289">
        <v>8.1462921999999993E-2</v>
      </c>
      <c r="CAD289">
        <v>8.1044618999999998E-2</v>
      </c>
      <c r="CAE289">
        <v>8.1044618999999998E-2</v>
      </c>
      <c r="CAF289">
        <v>8.0730492000000001E-2</v>
      </c>
      <c r="CAG289">
        <v>8.0102239000000006E-2</v>
      </c>
      <c r="CAH289">
        <v>7.9788112999999994E-2</v>
      </c>
      <c r="CAI289">
        <v>7.9578695000000005E-2</v>
      </c>
      <c r="CAJ289">
        <v>7.9159859999999999E-2</v>
      </c>
      <c r="CAK289">
        <v>7.8741025000000006E-2</v>
      </c>
      <c r="CAL289">
        <v>7.832219E-2</v>
      </c>
      <c r="CAM289">
        <v>7.7484519000000002E-2</v>
      </c>
      <c r="CAN289">
        <v>7.6960975000000001E-2</v>
      </c>
      <c r="CAO289">
        <v>7.6228012999999997E-2</v>
      </c>
      <c r="CAP289">
        <v>7.5285634000000004E-2</v>
      </c>
      <c r="CAQ289">
        <v>7.5285634000000004E-2</v>
      </c>
      <c r="CAR289">
        <v>7.5390342999999999E-2</v>
      </c>
      <c r="CAS289">
        <v>7.4866798999999998E-2</v>
      </c>
      <c r="CAT289">
        <v>7.4029128E-2</v>
      </c>
      <c r="CAU289">
        <v>7.3819710999999996E-2</v>
      </c>
      <c r="CAV289">
        <v>7.4238546000000002E-2</v>
      </c>
      <c r="CAW289">
        <v>7.3924420000000005E-2</v>
      </c>
      <c r="CAX289">
        <v>7.2353787000000003E-2</v>
      </c>
      <c r="CAY289">
        <v>7.0783155E-2</v>
      </c>
      <c r="CAZ289">
        <v>7.0573737999999997E-2</v>
      </c>
      <c r="CBA289">
        <v>7.0678446000000006E-2</v>
      </c>
      <c r="CBB289">
        <v>7.0573737999999997E-2</v>
      </c>
      <c r="CBC289">
        <v>6.9736066999999999E-2</v>
      </c>
      <c r="CBD289">
        <v>6.8688978999999997E-2</v>
      </c>
      <c r="CBE289">
        <v>6.8584270000000003E-2</v>
      </c>
      <c r="CBF289">
        <v>6.9421941000000001E-2</v>
      </c>
      <c r="CBG289">
        <v>6.9317232000000006E-2</v>
      </c>
      <c r="CBH289">
        <v>6.7537182000000001E-2</v>
      </c>
      <c r="CBI289">
        <v>6.6280675999999997E-2</v>
      </c>
      <c r="CBJ289">
        <v>6.7217328000000007E-2</v>
      </c>
      <c r="CBK289">
        <v>6.7746600000000004E-2</v>
      </c>
      <c r="CBL289">
        <v>6.5547715000000006E-2</v>
      </c>
      <c r="CBM289">
        <v>6.3767665000000001E-2</v>
      </c>
      <c r="CBN289">
        <v>6.4367137000000005E-2</v>
      </c>
      <c r="CBO289">
        <v>6.4710043999999994E-2</v>
      </c>
      <c r="CBP289">
        <v>6.3318711999999999E-2</v>
      </c>
      <c r="CBQ289">
        <v>6.2197032999999999E-2</v>
      </c>
      <c r="CBR289">
        <v>6.2197032999999999E-2</v>
      </c>
      <c r="CBS289">
        <v>6.2511158999999997E-2</v>
      </c>
      <c r="CBT289">
        <v>6.1673488999999998E-2</v>
      </c>
      <c r="CBU289">
        <v>6.0845949000000003E-2</v>
      </c>
      <c r="CBV289">
        <v>6.0626401000000003E-2</v>
      </c>
      <c r="CBW289">
        <v>6.0312273999999999E-2</v>
      </c>
      <c r="CBX289">
        <v>6.0312273999999999E-2</v>
      </c>
      <c r="CBY289">
        <v>6.0312273999999999E-2</v>
      </c>
      <c r="CBZ289">
        <v>5.9788729999999998E-2</v>
      </c>
      <c r="CCA289">
        <v>5.9205339000000003E-2</v>
      </c>
      <c r="CCB289">
        <v>5.8636933000000002E-2</v>
      </c>
      <c r="CCC289">
        <v>5.7799262999999997E-2</v>
      </c>
      <c r="CCD289">
        <v>5.7275719000000003E-2</v>
      </c>
      <c r="CCE289">
        <v>5.6856884000000003E-2</v>
      </c>
      <c r="CCF289">
        <v>5.6228631000000001E-2</v>
      </c>
      <c r="CCG289">
        <v>5.6333340000000003E-2</v>
      </c>
      <c r="CCH289">
        <v>5.6438047999999998E-2</v>
      </c>
      <c r="CCI289">
        <v>5.5390960000000003E-2</v>
      </c>
      <c r="CCJ289">
        <v>5.3820328000000001E-2</v>
      </c>
      <c r="CCK289">
        <v>5.3296784E-2</v>
      </c>
      <c r="CCL289">
        <v>5.4029745999999997E-2</v>
      </c>
      <c r="CCM289">
        <v>5.4553289999999997E-2</v>
      </c>
      <c r="CCN289">
        <v>5.3087365999999997E-2</v>
      </c>
      <c r="CCO289">
        <v>5.1307316999999998E-2</v>
      </c>
      <c r="CCP289">
        <v>5.1097899000000002E-2</v>
      </c>
      <c r="CCQ289">
        <v>5.1726151999999997E-2</v>
      </c>
      <c r="CCR289">
        <v>5.2144986999999997E-2</v>
      </c>
      <c r="CCS289">
        <v>5.1726151999999997E-2</v>
      </c>
      <c r="CCT289">
        <v>5.0993190000000001E-2</v>
      </c>
      <c r="CCU289">
        <v>5.0993190000000001E-2</v>
      </c>
      <c r="CCV289">
        <v>5.193557E-2</v>
      </c>
      <c r="CCW289">
        <v>5.2563822000000003E-2</v>
      </c>
      <c r="CCX289">
        <v>5.1830860999999999E-2</v>
      </c>
      <c r="CCY289">
        <v>5.0469646E-2</v>
      </c>
      <c r="CCZ289">
        <v>4.8794305000000003E-2</v>
      </c>
      <c r="CDA289">
        <v>4.7956634999999997E-2</v>
      </c>
      <c r="CDB289">
        <v>4.7747217000000002E-2</v>
      </c>
      <c r="CDC289">
        <v>4.6909547000000003E-2</v>
      </c>
      <c r="CDD289">
        <v>4.6176584999999999E-2</v>
      </c>
      <c r="CDE289">
        <v>4.6386003000000002E-2</v>
      </c>
      <c r="CDF289">
        <v>4.7118963999999999E-2</v>
      </c>
      <c r="CDG289">
        <v>4.7747217000000002E-2</v>
      </c>
      <c r="CDH289">
        <v>4.6595419999999999E-2</v>
      </c>
      <c r="CDI289">
        <v>4.6071875999999998E-2</v>
      </c>
      <c r="CDJ289">
        <v>4.6909547000000003E-2</v>
      </c>
      <c r="CDK289">
        <v>4.575775E-2</v>
      </c>
      <c r="CDL289">
        <v>4.4501244000000002E-2</v>
      </c>
      <c r="CDM289">
        <v>4.5583990999999997E-2</v>
      </c>
      <c r="CDN289">
        <v>4.6281294000000001E-2</v>
      </c>
      <c r="CDO289">
        <v>4.5548331999999997E-2</v>
      </c>
      <c r="CDP289">
        <v>4.5234205999999999E-2</v>
      </c>
      <c r="CDQ289">
        <v>4.5129496999999998E-2</v>
      </c>
      <c r="CDR289">
        <v>4.5129496999999998E-2</v>
      </c>
      <c r="CDS289">
        <v>4.4710661999999998E-2</v>
      </c>
      <c r="CDT289">
        <v>4.3558865000000002E-2</v>
      </c>
      <c r="CDU289">
        <v>4.2825902999999998E-2</v>
      </c>
      <c r="CDV289">
        <v>4.3872991E-2</v>
      </c>
      <c r="CDW289">
        <v>4.4291825999999999E-2</v>
      </c>
      <c r="CDX289">
        <v>4.2092941000000002E-2</v>
      </c>
      <c r="CDY289">
        <v>4.0124421E-2</v>
      </c>
      <c r="CDZ289">
        <v>3.9894055999999997E-2</v>
      </c>
      <c r="CEA289">
        <v>4.0103474E-2</v>
      </c>
      <c r="CEB289">
        <v>4.1255271000000003E-2</v>
      </c>
      <c r="CEC289">
        <v>4.4710661999999998E-2</v>
      </c>
      <c r="CED289">
        <v>4.6281294000000001E-2</v>
      </c>
      <c r="CEE289">
        <v>4.3035321000000001E-2</v>
      </c>
      <c r="CEF289">
        <v>3.8114006999999998E-2</v>
      </c>
      <c r="CEG289">
        <v>3.7238288000000001E-2</v>
      </c>
    </row>
    <row r="290" spans="1:2165" x14ac:dyDescent="0.3">
      <c r="A290">
        <v>283</v>
      </c>
      <c r="B290" t="s">
        <v>38</v>
      </c>
      <c r="C290" s="1">
        <v>41624</v>
      </c>
      <c r="D290" s="1">
        <v>41550</v>
      </c>
      <c r="E290">
        <v>74</v>
      </c>
      <c r="G290">
        <v>59.9</v>
      </c>
      <c r="H290">
        <v>3</v>
      </c>
      <c r="I290">
        <v>18</v>
      </c>
      <c r="J290" t="s">
        <v>10</v>
      </c>
      <c r="K290">
        <v>1</v>
      </c>
      <c r="L290" t="s">
        <v>1238</v>
      </c>
      <c r="M290" t="s">
        <v>1265</v>
      </c>
      <c r="N290" t="s">
        <v>4101</v>
      </c>
      <c r="O290">
        <v>0.15118406700000001</v>
      </c>
      <c r="P290">
        <v>0.16328509199999999</v>
      </c>
      <c r="Q290">
        <v>0.15555867600000001</v>
      </c>
      <c r="R290">
        <v>0.163594663</v>
      </c>
      <c r="S290">
        <v>0.14532706100000001</v>
      </c>
      <c r="T290">
        <v>0.12436643999999999</v>
      </c>
      <c r="U290">
        <v>0.15920621200000001</v>
      </c>
      <c r="V290">
        <v>0.15035621800000001</v>
      </c>
      <c r="W290">
        <v>0.14935295300000001</v>
      </c>
      <c r="X290">
        <v>0.179080293</v>
      </c>
      <c r="Y290">
        <v>0.16374230400000001</v>
      </c>
      <c r="Z290">
        <v>0.15941079</v>
      </c>
      <c r="AA290">
        <v>0.163705766</v>
      </c>
      <c r="AB290">
        <v>0.16032236799999999</v>
      </c>
      <c r="AC290">
        <v>0.15593025099999999</v>
      </c>
      <c r="AD290">
        <v>0.14829066399999999</v>
      </c>
      <c r="AE290">
        <v>0.13460044600000001</v>
      </c>
      <c r="AF290">
        <v>0.14666341199999999</v>
      </c>
      <c r="AG290">
        <v>0.14673873800000001</v>
      </c>
      <c r="AH290">
        <v>0.13456602400000001</v>
      </c>
      <c r="AI290">
        <v>0.139575899</v>
      </c>
      <c r="AJ290">
        <v>0.13336752399999999</v>
      </c>
      <c r="AK290">
        <v>0.12551105000000001</v>
      </c>
      <c r="AL290">
        <v>0.127383888</v>
      </c>
      <c r="AM290">
        <v>0.11756098299999999</v>
      </c>
      <c r="AN290">
        <v>0.115501568</v>
      </c>
      <c r="AO290">
        <v>0.12490502000000001</v>
      </c>
      <c r="AP290">
        <v>0.12001042100000001</v>
      </c>
      <c r="AQ290">
        <v>0.118387662</v>
      </c>
      <c r="AR290">
        <v>0.117699146</v>
      </c>
      <c r="AS290">
        <v>0.11299656299999999</v>
      </c>
      <c r="AT290">
        <v>0.112441704</v>
      </c>
      <c r="AU290">
        <v>0.109168418</v>
      </c>
      <c r="AV290">
        <v>9.98E-2</v>
      </c>
      <c r="AW290">
        <v>0.103860296</v>
      </c>
      <c r="AX290">
        <v>0.103632659</v>
      </c>
      <c r="AY290">
        <v>9.9500000000000005E-2</v>
      </c>
      <c r="AZ290">
        <v>9.5299999999999996E-2</v>
      </c>
      <c r="BA290">
        <v>9.4E-2</v>
      </c>
      <c r="BB290">
        <v>9.4899999999999998E-2</v>
      </c>
      <c r="BC290">
        <v>9.8100000000000007E-2</v>
      </c>
      <c r="BD290">
        <v>9.4799999999999995E-2</v>
      </c>
      <c r="BE290">
        <v>9.3799999999999994E-2</v>
      </c>
      <c r="BF290">
        <v>9.5699999999999993E-2</v>
      </c>
      <c r="BG290">
        <v>9.1600000000000001E-2</v>
      </c>
      <c r="BH290">
        <v>9.1499999999999998E-2</v>
      </c>
      <c r="BI290">
        <v>9.2782050000000005E-2</v>
      </c>
      <c r="BJ290">
        <v>9.1200000000000003E-2</v>
      </c>
      <c r="BK290">
        <v>8.9300000000000004E-2</v>
      </c>
      <c r="BL290">
        <v>8.8400000000000006E-2</v>
      </c>
      <c r="BM290">
        <v>8.9399999999999993E-2</v>
      </c>
      <c r="BN290">
        <v>8.8099999999999998E-2</v>
      </c>
      <c r="BO290">
        <v>8.77E-2</v>
      </c>
      <c r="BP290">
        <v>8.8224284E-2</v>
      </c>
      <c r="BQ290">
        <v>9.0300000000000005E-2</v>
      </c>
      <c r="BR290">
        <v>9.0899999999999995E-2</v>
      </c>
      <c r="BS290">
        <v>9.0300000000000005E-2</v>
      </c>
      <c r="BT290">
        <v>8.8300000000000003E-2</v>
      </c>
      <c r="BU290">
        <v>8.9200000000000002E-2</v>
      </c>
      <c r="BV290">
        <v>8.9565671999999999E-2</v>
      </c>
      <c r="BW290">
        <v>8.8999999999999996E-2</v>
      </c>
      <c r="BX290">
        <v>8.9800000000000005E-2</v>
      </c>
      <c r="BY290">
        <v>9.0499999999999997E-2</v>
      </c>
      <c r="BZ290">
        <v>9.0899999999999995E-2</v>
      </c>
      <c r="CA290">
        <v>9.0999999999999998E-2</v>
      </c>
      <c r="CB290">
        <v>9.1240718999999998E-2</v>
      </c>
      <c r="CC290">
        <v>9.1446265999999998E-2</v>
      </c>
      <c r="CD290">
        <v>9.1600000000000001E-2</v>
      </c>
      <c r="CE290">
        <v>9.2799999999999994E-2</v>
      </c>
      <c r="CF290">
        <v>9.35E-2</v>
      </c>
      <c r="CG290">
        <v>9.3700000000000006E-2</v>
      </c>
      <c r="CH290">
        <v>9.4799999999999995E-2</v>
      </c>
      <c r="CI290">
        <v>9.5799999999999996E-2</v>
      </c>
      <c r="CJ290">
        <v>9.6814400999999994E-2</v>
      </c>
      <c r="CK290">
        <v>9.7699999999999995E-2</v>
      </c>
      <c r="CL290">
        <v>9.7500000000000003E-2</v>
      </c>
      <c r="CM290">
        <v>9.7199999999999995E-2</v>
      </c>
      <c r="CN290">
        <v>9.7500000000000003E-2</v>
      </c>
      <c r="CO290">
        <v>9.7699999999999995E-2</v>
      </c>
      <c r="CP290">
        <v>9.8400000000000001E-2</v>
      </c>
      <c r="CQ290">
        <v>9.9400000000000002E-2</v>
      </c>
      <c r="CR290">
        <v>9.9699999999999997E-2</v>
      </c>
      <c r="CS290">
        <v>0.100097336</v>
      </c>
      <c r="CT290">
        <v>0.100563496</v>
      </c>
      <c r="CU290">
        <v>0.101067938</v>
      </c>
      <c r="CV290">
        <v>0.10161719499999999</v>
      </c>
      <c r="CW290">
        <v>0.101629525</v>
      </c>
      <c r="CX290">
        <v>0.100905277</v>
      </c>
      <c r="CY290">
        <v>0.10157237199999999</v>
      </c>
      <c r="CZ290">
        <v>0.102114618</v>
      </c>
      <c r="DA290">
        <v>0.102495432</v>
      </c>
      <c r="DB290">
        <v>0.102530263</v>
      </c>
      <c r="DC290">
        <v>0.102191322</v>
      </c>
      <c r="DD290">
        <v>0.101921685</v>
      </c>
      <c r="DE290">
        <v>0.102158345</v>
      </c>
      <c r="DF290">
        <v>0.10239016300000001</v>
      </c>
      <c r="DG290">
        <v>0.102617308</v>
      </c>
      <c r="DH290">
        <v>0.10284847799999999</v>
      </c>
      <c r="DI290">
        <v>0.103681967</v>
      </c>
      <c r="DJ290">
        <v>0.103857517</v>
      </c>
      <c r="DK290">
        <v>0.103583045</v>
      </c>
      <c r="DL290">
        <v>0.103313208</v>
      </c>
      <c r="DM290">
        <v>0.103002936</v>
      </c>
      <c r="DN290">
        <v>0.102863118</v>
      </c>
      <c r="DO290">
        <v>0.103129849</v>
      </c>
      <c r="DP290">
        <v>0.102882564</v>
      </c>
      <c r="DQ290">
        <v>0.102544397</v>
      </c>
      <c r="DR290">
        <v>0.10220831599999999</v>
      </c>
      <c r="DS290">
        <v>0.102918468</v>
      </c>
      <c r="DT290">
        <v>0.102914296</v>
      </c>
      <c r="DU290">
        <v>0.10253817599999999</v>
      </c>
      <c r="DV290">
        <v>0.102622412</v>
      </c>
      <c r="DW290">
        <v>0.102499381</v>
      </c>
      <c r="DX290">
        <v>0.102343157</v>
      </c>
      <c r="DY290">
        <v>0.102264524</v>
      </c>
      <c r="DZ290">
        <v>0.10218761899999999</v>
      </c>
      <c r="EA290">
        <v>0.10213644099999999</v>
      </c>
      <c r="EB290">
        <v>0.102111697</v>
      </c>
      <c r="EC290">
        <v>0.10198734</v>
      </c>
      <c r="ED290">
        <v>0.101774424</v>
      </c>
      <c r="EE290">
        <v>0.101556085</v>
      </c>
      <c r="EF290">
        <v>0.10158271300000001</v>
      </c>
      <c r="EG290">
        <v>0.101254232</v>
      </c>
      <c r="EH290">
        <v>0.101046607</v>
      </c>
      <c r="EI290">
        <v>0.10135561999999999</v>
      </c>
      <c r="EJ290">
        <v>0.101211436</v>
      </c>
      <c r="EK290">
        <v>0.101051793</v>
      </c>
      <c r="EL290">
        <v>0.100941345</v>
      </c>
      <c r="EM290">
        <v>0.1007099</v>
      </c>
      <c r="EN290">
        <v>0.10040924</v>
      </c>
      <c r="EO290">
        <v>0.100133836</v>
      </c>
      <c r="EP290">
        <v>0.10021451100000001</v>
      </c>
      <c r="EQ290">
        <v>0.10020325300000001</v>
      </c>
      <c r="ER290">
        <v>0.100171886</v>
      </c>
      <c r="ES290">
        <v>0.100169174</v>
      </c>
      <c r="ET290">
        <v>9.9900000000000003E-2</v>
      </c>
      <c r="EU290">
        <v>9.9699999999999997E-2</v>
      </c>
      <c r="EV290">
        <v>9.9500000000000005E-2</v>
      </c>
      <c r="EW290">
        <v>9.9599999999999994E-2</v>
      </c>
      <c r="EX290">
        <v>9.9699999999999997E-2</v>
      </c>
      <c r="EY290">
        <v>9.98E-2</v>
      </c>
      <c r="EZ290">
        <v>0.10006912799999999</v>
      </c>
      <c r="FA290">
        <v>9.98E-2</v>
      </c>
      <c r="FB290">
        <v>9.9400000000000002E-2</v>
      </c>
      <c r="FC290">
        <v>9.9599999999999994E-2</v>
      </c>
      <c r="FD290">
        <v>9.9400000000000002E-2</v>
      </c>
      <c r="FE290">
        <v>9.9299999999999999E-2</v>
      </c>
      <c r="FF290">
        <v>9.9400000000000002E-2</v>
      </c>
      <c r="FG290">
        <v>0.1</v>
      </c>
      <c r="FH290">
        <v>0.100099154</v>
      </c>
      <c r="FI290">
        <v>0.1</v>
      </c>
      <c r="FJ290">
        <v>0.10043276800000001</v>
      </c>
      <c r="FK290">
        <v>0.100605868</v>
      </c>
      <c r="FL290">
        <v>0.10077559899999999</v>
      </c>
      <c r="FM290">
        <v>0.10130489600000001</v>
      </c>
      <c r="FN290">
        <v>0.10213989800000001</v>
      </c>
      <c r="FO290">
        <v>0.103103235</v>
      </c>
      <c r="FP290">
        <v>0.104170345</v>
      </c>
      <c r="FQ290">
        <v>0.10495723799999999</v>
      </c>
      <c r="FR290">
        <v>0.105534367</v>
      </c>
      <c r="FS290">
        <v>0.10597764</v>
      </c>
      <c r="FT290">
        <v>0.10683833099999999</v>
      </c>
      <c r="FU290">
        <v>0.107921578</v>
      </c>
      <c r="FV290">
        <v>0.109070815</v>
      </c>
      <c r="FW290">
        <v>0.110080682</v>
      </c>
      <c r="FX290">
        <v>0.11147270400000001</v>
      </c>
      <c r="FY290">
        <v>0.112995662</v>
      </c>
      <c r="FZ290">
        <v>0.114586823</v>
      </c>
      <c r="GA290">
        <v>0.11610007999999999</v>
      </c>
      <c r="GB290">
        <v>0.117830455</v>
      </c>
      <c r="GC290">
        <v>0.119781949</v>
      </c>
      <c r="GD290">
        <v>0.121523775</v>
      </c>
      <c r="GE290">
        <v>0.123463161</v>
      </c>
      <c r="GF290">
        <v>0.12549798200000001</v>
      </c>
      <c r="GG290">
        <v>0.127496153</v>
      </c>
      <c r="GH290">
        <v>0.12949286400000001</v>
      </c>
      <c r="GI290">
        <v>0.13154605</v>
      </c>
      <c r="GJ290">
        <v>0.133749276</v>
      </c>
      <c r="GK290">
        <v>0.13588668400000001</v>
      </c>
      <c r="GL290">
        <v>0.137914807</v>
      </c>
      <c r="GM290">
        <v>0.139823213</v>
      </c>
      <c r="GN290">
        <v>0.14126656900000001</v>
      </c>
      <c r="GO290">
        <v>0.14271782299999999</v>
      </c>
      <c r="GP290">
        <v>0.14414486300000001</v>
      </c>
      <c r="GQ290">
        <v>0.14539016799999999</v>
      </c>
      <c r="GR290">
        <v>0.14656850699999999</v>
      </c>
      <c r="GS290">
        <v>0.14763839500000001</v>
      </c>
      <c r="GT290">
        <v>0.14850387000000001</v>
      </c>
      <c r="GU290">
        <v>0.14923586</v>
      </c>
      <c r="GV290">
        <v>0.149966672</v>
      </c>
      <c r="GW290">
        <v>0.15074457199999999</v>
      </c>
      <c r="GX290">
        <v>0.15143588199999999</v>
      </c>
      <c r="GY290">
        <v>0.15196342800000001</v>
      </c>
      <c r="GZ290">
        <v>0.152367905</v>
      </c>
      <c r="HA290">
        <v>0.15304501400000001</v>
      </c>
      <c r="HB290">
        <v>0.154192314</v>
      </c>
      <c r="HC290">
        <v>0.155419365</v>
      </c>
      <c r="HD290">
        <v>0.15600840699999999</v>
      </c>
      <c r="HE290">
        <v>0.15642921600000001</v>
      </c>
      <c r="HF290">
        <v>0.15678840899999999</v>
      </c>
      <c r="HG290">
        <v>0.15712672499999999</v>
      </c>
      <c r="HH290">
        <v>0.15724658999999999</v>
      </c>
      <c r="HI290">
        <v>0.157284111</v>
      </c>
      <c r="HJ290">
        <v>0.15725234199999999</v>
      </c>
      <c r="HK290">
        <v>0.15706579400000001</v>
      </c>
      <c r="HL290">
        <v>0.15683180099999999</v>
      </c>
      <c r="HM290">
        <v>0.156507164</v>
      </c>
      <c r="HN290">
        <v>0.15585479099999999</v>
      </c>
      <c r="HO290">
        <v>0.15516073999999999</v>
      </c>
      <c r="HP290">
        <v>0.15443770600000001</v>
      </c>
      <c r="HQ290">
        <v>0.15367755299999999</v>
      </c>
      <c r="HR290">
        <v>0.15274295199999999</v>
      </c>
      <c r="HS290">
        <v>0.151748613</v>
      </c>
      <c r="HT290">
        <v>0.15071399499999999</v>
      </c>
      <c r="HU290">
        <v>0.149529576</v>
      </c>
      <c r="HV290">
        <v>0.14834351800000001</v>
      </c>
      <c r="HW290">
        <v>0.14714708900000001</v>
      </c>
      <c r="HX290">
        <v>0.14581100599999999</v>
      </c>
      <c r="HY290">
        <v>0.144462854</v>
      </c>
      <c r="HZ290">
        <v>0.14307843100000001</v>
      </c>
      <c r="IA290">
        <v>0.141575217</v>
      </c>
      <c r="IB290">
        <v>0.14008370000000001</v>
      </c>
      <c r="IC290">
        <v>0.13861522100000001</v>
      </c>
      <c r="ID290">
        <v>0.137179047</v>
      </c>
      <c r="IE290">
        <v>0.13560123700000001</v>
      </c>
      <c r="IF290">
        <v>0.134184942</v>
      </c>
      <c r="IG290">
        <v>0.132972017</v>
      </c>
      <c r="IH290">
        <v>0.131821141</v>
      </c>
      <c r="II290">
        <v>0.13062858599999999</v>
      </c>
      <c r="IJ290">
        <v>0.129426613</v>
      </c>
      <c r="IK290">
        <v>0.12830756600000001</v>
      </c>
      <c r="IL290">
        <v>0.127335012</v>
      </c>
      <c r="IM290">
        <v>0.126398012</v>
      </c>
      <c r="IN290">
        <v>0.125377923</v>
      </c>
      <c r="IO290">
        <v>0.12484587</v>
      </c>
      <c r="IP290">
        <v>0.124418162</v>
      </c>
      <c r="IQ290">
        <v>0.123998635</v>
      </c>
      <c r="IR290">
        <v>0.12346331000000001</v>
      </c>
      <c r="IS290">
        <v>0.122985683</v>
      </c>
      <c r="IT290">
        <v>0.12253333600000001</v>
      </c>
      <c r="IU290">
        <v>0.121722624</v>
      </c>
      <c r="IV290">
        <v>0.120933704</v>
      </c>
      <c r="IW290">
        <v>0.12022122</v>
      </c>
      <c r="IX290">
        <v>0.119761139</v>
      </c>
      <c r="IY290">
        <v>0.119368382</v>
      </c>
      <c r="IZ290">
        <v>0.11905228299999999</v>
      </c>
      <c r="JA290">
        <v>0.118851267</v>
      </c>
      <c r="JB290">
        <v>0.118592314</v>
      </c>
      <c r="JC290">
        <v>0.118250825</v>
      </c>
      <c r="JD290">
        <v>0.11781578500000001</v>
      </c>
      <c r="JE290">
        <v>0.11729139800000001</v>
      </c>
      <c r="JF290">
        <v>0.116879389</v>
      </c>
      <c r="JG290">
        <v>0.11652059100000001</v>
      </c>
      <c r="JH290">
        <v>0.115957797</v>
      </c>
      <c r="JI290">
        <v>0.11528021099999999</v>
      </c>
      <c r="JJ290">
        <v>0.11459791699999999</v>
      </c>
      <c r="JK290">
        <v>0.114040472</v>
      </c>
      <c r="JL290">
        <v>0.113483272</v>
      </c>
      <c r="JM290">
        <v>0.11288055800000001</v>
      </c>
      <c r="JN290">
        <v>0.112204581</v>
      </c>
      <c r="JO290">
        <v>0.111419693</v>
      </c>
      <c r="JP290">
        <v>0.110716358</v>
      </c>
      <c r="JQ290">
        <v>0.11011259299999999</v>
      </c>
      <c r="JR290">
        <v>0.10969222300000001</v>
      </c>
      <c r="JS290">
        <v>0.10919234899999999</v>
      </c>
      <c r="JT290">
        <v>0.108628444</v>
      </c>
      <c r="JU290">
        <v>0.107978754</v>
      </c>
      <c r="JV290">
        <v>0.107456818</v>
      </c>
      <c r="JW290">
        <v>0.106942922</v>
      </c>
      <c r="JX290">
        <v>0.10635601</v>
      </c>
      <c r="JY290">
        <v>0.105828278</v>
      </c>
      <c r="JZ290">
        <v>0.105311498</v>
      </c>
      <c r="KA290">
        <v>0.104797974</v>
      </c>
      <c r="KB290">
        <v>0.104496174</v>
      </c>
      <c r="KC290">
        <v>0.104174711</v>
      </c>
      <c r="KD290">
        <v>0.10385817999999999</v>
      </c>
      <c r="KE290">
        <v>0.103697971</v>
      </c>
      <c r="KF290">
        <v>0.103452586</v>
      </c>
      <c r="KG290">
        <v>0.103185333</v>
      </c>
      <c r="KH290">
        <v>0.102969266</v>
      </c>
      <c r="KI290">
        <v>0.102749385</v>
      </c>
      <c r="KJ290">
        <v>0.102574423</v>
      </c>
      <c r="KK290">
        <v>0.102476992</v>
      </c>
      <c r="KL290">
        <v>0.102251723</v>
      </c>
      <c r="KM290">
        <v>0.101974018</v>
      </c>
      <c r="KN290">
        <v>0.10165550600000001</v>
      </c>
      <c r="KO290">
        <v>0.101395205</v>
      </c>
      <c r="KP290">
        <v>0.101011053</v>
      </c>
      <c r="KQ290">
        <v>0.10054405800000001</v>
      </c>
      <c r="KR290">
        <v>0.100053027</v>
      </c>
      <c r="KS290">
        <v>9.9599999999999994E-2</v>
      </c>
      <c r="KT290">
        <v>9.9199999999999997E-2</v>
      </c>
      <c r="KU290">
        <v>9.8615438E-2</v>
      </c>
      <c r="KV290">
        <v>9.8100000000000007E-2</v>
      </c>
      <c r="KW290">
        <v>9.7500000000000003E-2</v>
      </c>
      <c r="KX290">
        <v>9.7000000000000003E-2</v>
      </c>
      <c r="KY290">
        <v>9.64E-2</v>
      </c>
      <c r="KZ290">
        <v>9.5899999999999999E-2</v>
      </c>
      <c r="LA290">
        <v>9.5374309000000004E-2</v>
      </c>
      <c r="LB290">
        <v>9.4899999999999998E-2</v>
      </c>
      <c r="LC290">
        <v>9.4399999999999998E-2</v>
      </c>
      <c r="LD290">
        <v>9.3899999999999997E-2</v>
      </c>
      <c r="LE290">
        <v>9.35E-2</v>
      </c>
      <c r="LF290">
        <v>9.3100000000000002E-2</v>
      </c>
      <c r="LG290">
        <v>9.2600000000000002E-2</v>
      </c>
      <c r="LH290">
        <v>9.1999999999999998E-2</v>
      </c>
      <c r="LI290">
        <v>9.1600000000000001E-2</v>
      </c>
      <c r="LJ290">
        <v>9.1098926999999996E-2</v>
      </c>
      <c r="LK290">
        <v>9.06E-2</v>
      </c>
      <c r="LL290">
        <v>9.0182400999999995E-2</v>
      </c>
      <c r="LM290">
        <v>8.9599999999999999E-2</v>
      </c>
      <c r="LN290">
        <v>8.8800000000000004E-2</v>
      </c>
      <c r="LO290">
        <v>8.8499999999999995E-2</v>
      </c>
      <c r="LP290">
        <v>8.8086872999999996E-2</v>
      </c>
      <c r="LQ290">
        <v>8.7599999999999997E-2</v>
      </c>
      <c r="LR290">
        <v>8.7400000000000005E-2</v>
      </c>
      <c r="LS290">
        <v>8.7099999999999997E-2</v>
      </c>
      <c r="LT290">
        <v>8.6800000000000002E-2</v>
      </c>
      <c r="LU290">
        <v>8.6499999999999994E-2</v>
      </c>
      <c r="LV290">
        <v>8.6300000000000002E-2</v>
      </c>
      <c r="LW290">
        <v>8.5999999999999993E-2</v>
      </c>
      <c r="LX290">
        <v>8.5900000000000004E-2</v>
      </c>
      <c r="LY290">
        <v>8.5900000000000004E-2</v>
      </c>
      <c r="LZ290">
        <v>8.5800000000000001E-2</v>
      </c>
      <c r="MA290">
        <v>8.5699999999999998E-2</v>
      </c>
      <c r="MB290">
        <v>8.5699999999999998E-2</v>
      </c>
      <c r="MC290">
        <v>8.5765615000000003E-2</v>
      </c>
      <c r="MD290">
        <v>8.5900000000000004E-2</v>
      </c>
      <c r="ME290">
        <v>8.5900000000000004E-2</v>
      </c>
      <c r="MF290">
        <v>8.6099999999999996E-2</v>
      </c>
      <c r="MG290">
        <v>8.6400000000000005E-2</v>
      </c>
      <c r="MH290">
        <v>8.6599999999999996E-2</v>
      </c>
      <c r="MI290">
        <v>8.7099999999999997E-2</v>
      </c>
      <c r="MJ290">
        <v>8.7499999999999994E-2</v>
      </c>
      <c r="MK290">
        <v>8.7999999999999995E-2</v>
      </c>
      <c r="ML290">
        <v>8.8700000000000001E-2</v>
      </c>
      <c r="MM290">
        <v>8.9599999999999999E-2</v>
      </c>
      <c r="MN290">
        <v>9.0633436999999997E-2</v>
      </c>
      <c r="MO290">
        <v>9.1999999999999998E-2</v>
      </c>
      <c r="MP290">
        <v>9.3799999999999994E-2</v>
      </c>
      <c r="MQ290">
        <v>9.5899999999999999E-2</v>
      </c>
      <c r="MR290">
        <v>9.8500000000000004E-2</v>
      </c>
      <c r="MS290">
        <v>0.10156285</v>
      </c>
      <c r="MT290">
        <v>0.105022013</v>
      </c>
      <c r="MU290">
        <v>0.108938254</v>
      </c>
      <c r="MV290">
        <v>0.11382135</v>
      </c>
      <c r="MW290">
        <v>0.119047783</v>
      </c>
      <c r="MX290">
        <v>0.12459173799999999</v>
      </c>
      <c r="MY290">
        <v>0.130660579</v>
      </c>
      <c r="MZ290">
        <v>0.13743755199999999</v>
      </c>
      <c r="NA290">
        <v>0.14446419499999999</v>
      </c>
      <c r="NB290">
        <v>0.151640207</v>
      </c>
      <c r="NC290">
        <v>0.15938648599999999</v>
      </c>
      <c r="ND290">
        <v>0.16730977599999999</v>
      </c>
      <c r="NE290">
        <v>0.17536214</v>
      </c>
      <c r="NF290">
        <v>0.18321394899999999</v>
      </c>
      <c r="NG290">
        <v>0.1913376</v>
      </c>
      <c r="NH290">
        <v>0.19960241000000001</v>
      </c>
      <c r="NI290">
        <v>0.207829773</v>
      </c>
      <c r="NJ290">
        <v>0.21633145200000001</v>
      </c>
      <c r="NK290">
        <v>0.224925712</v>
      </c>
      <c r="NL290">
        <v>0.23357114200000001</v>
      </c>
      <c r="NM290">
        <v>0.242362365</v>
      </c>
      <c r="NN290">
        <v>0.25131848499999998</v>
      </c>
      <c r="NO290">
        <v>0.26046264200000002</v>
      </c>
      <c r="NP290">
        <v>0.26984581400000002</v>
      </c>
      <c r="NQ290">
        <v>0.27938598399999998</v>
      </c>
      <c r="NR290">
        <v>0.28902634999999999</v>
      </c>
      <c r="NS290">
        <v>0.29858672600000002</v>
      </c>
      <c r="NT290">
        <v>0.30844399300000003</v>
      </c>
      <c r="NU290">
        <v>0.31842207900000002</v>
      </c>
      <c r="NV290">
        <v>0.32844865299999998</v>
      </c>
      <c r="NW290">
        <v>0.33855453099999999</v>
      </c>
      <c r="NX290">
        <v>0.34861668899999998</v>
      </c>
      <c r="NY290">
        <v>0.35860410300000001</v>
      </c>
      <c r="NZ290">
        <v>0.36837387100000002</v>
      </c>
      <c r="OA290">
        <v>0.37816038699999999</v>
      </c>
      <c r="OB290">
        <v>0.38791501499999997</v>
      </c>
      <c r="OC290">
        <v>0.39729282300000002</v>
      </c>
      <c r="OD290">
        <v>0.40647497799999999</v>
      </c>
      <c r="OE290">
        <v>0.41540437899999999</v>
      </c>
      <c r="OF290">
        <v>0.42385020899999998</v>
      </c>
      <c r="OG290">
        <v>0.432195634</v>
      </c>
      <c r="OH290">
        <v>0.44028764999999997</v>
      </c>
      <c r="OI290">
        <v>0.44800361999999999</v>
      </c>
      <c r="OJ290">
        <v>0.455085933</v>
      </c>
      <c r="OK290">
        <v>0.46202102299999998</v>
      </c>
      <c r="OL290">
        <v>0.46880543200000002</v>
      </c>
      <c r="OM290">
        <v>0.47499662599999998</v>
      </c>
      <c r="ON290">
        <v>0.48080930100000002</v>
      </c>
      <c r="OO290">
        <v>0.48635661600000002</v>
      </c>
      <c r="OP290">
        <v>0.49171408999999999</v>
      </c>
      <c r="OQ290">
        <v>0.49646678599999999</v>
      </c>
      <c r="OR290">
        <v>0.500887215</v>
      </c>
      <c r="OS290">
        <v>0.50501674399999996</v>
      </c>
      <c r="OT290">
        <v>0.50898688999999997</v>
      </c>
      <c r="OU290">
        <v>0.51266580799999995</v>
      </c>
      <c r="OV290">
        <v>0.51603060999999995</v>
      </c>
      <c r="OW290">
        <v>0.51903814100000001</v>
      </c>
      <c r="OX290">
        <v>0.52178275600000001</v>
      </c>
      <c r="OY290">
        <v>0.52428191899999999</v>
      </c>
      <c r="OZ290">
        <v>0.52642774599999997</v>
      </c>
      <c r="PA290">
        <v>0.52841764700000005</v>
      </c>
      <c r="PB290">
        <v>0.53026574900000001</v>
      </c>
      <c r="PC290">
        <v>0.53192639399999997</v>
      </c>
      <c r="PD290">
        <v>0.53341346999999995</v>
      </c>
      <c r="PE290">
        <v>0.534870446</v>
      </c>
      <c r="PF290">
        <v>0.53629744099999999</v>
      </c>
      <c r="PG290">
        <v>0.53723645200000003</v>
      </c>
      <c r="PH290">
        <v>0.53810691799999999</v>
      </c>
      <c r="PI290">
        <v>0.53891467999999998</v>
      </c>
      <c r="PJ290">
        <v>0.53963643299999997</v>
      </c>
      <c r="PK290">
        <v>0.54029828300000005</v>
      </c>
      <c r="PL290">
        <v>0.54087257399999999</v>
      </c>
      <c r="PM290">
        <v>0.54130148899999997</v>
      </c>
      <c r="PN290">
        <v>0.54173612599999998</v>
      </c>
      <c r="PO290">
        <v>0.54214912699999995</v>
      </c>
      <c r="PP290">
        <v>0.54253286099999998</v>
      </c>
      <c r="PQ290">
        <v>0.54282778499999995</v>
      </c>
      <c r="PR290">
        <v>0.54310345599999998</v>
      </c>
      <c r="PS290">
        <v>0.54336816099999996</v>
      </c>
      <c r="PT290">
        <v>0.54364103100000005</v>
      </c>
      <c r="PU290">
        <v>0.5438115</v>
      </c>
      <c r="PV290">
        <v>0.54393994800000001</v>
      </c>
      <c r="PW290">
        <v>0.544053495</v>
      </c>
      <c r="PX290">
        <v>0.54410552999999995</v>
      </c>
      <c r="PY290">
        <v>0.54411566300000003</v>
      </c>
      <c r="PZ290">
        <v>0.54408389300000004</v>
      </c>
      <c r="QA290">
        <v>0.54400241400000005</v>
      </c>
      <c r="QB290">
        <v>0.54394626599999996</v>
      </c>
      <c r="QC290">
        <v>0.543936431</v>
      </c>
      <c r="QD290">
        <v>0.54406493899999997</v>
      </c>
      <c r="QE290">
        <v>0.54412668900000005</v>
      </c>
      <c r="QF290">
        <v>0.54413109999999998</v>
      </c>
      <c r="QG290">
        <v>0.54406171999999997</v>
      </c>
      <c r="QH290">
        <v>0.544157267</v>
      </c>
      <c r="QI290">
        <v>0.544212162</v>
      </c>
      <c r="QJ290">
        <v>0.54419684400000001</v>
      </c>
      <c r="QK290">
        <v>0.54412686799999999</v>
      </c>
      <c r="QL290">
        <v>0.54410666200000002</v>
      </c>
      <c r="QM290">
        <v>0.54410725800000004</v>
      </c>
      <c r="QN290">
        <v>0.54406440300000003</v>
      </c>
      <c r="QO290">
        <v>0.54386562100000002</v>
      </c>
      <c r="QP290">
        <v>0.54369539</v>
      </c>
      <c r="QQ290">
        <v>0.54367411099999996</v>
      </c>
      <c r="QR290">
        <v>0.54381406300000001</v>
      </c>
      <c r="QS290">
        <v>0.54388588699999996</v>
      </c>
      <c r="QT290">
        <v>0.54386949500000004</v>
      </c>
      <c r="QU290">
        <v>0.54383426899999998</v>
      </c>
      <c r="QV290">
        <v>0.54385280599999997</v>
      </c>
      <c r="QW290">
        <v>0.54390591399999999</v>
      </c>
      <c r="QX290">
        <v>0.54397445899999997</v>
      </c>
      <c r="QY290">
        <v>0.54383331499999998</v>
      </c>
      <c r="QZ290">
        <v>0.54370105300000005</v>
      </c>
      <c r="RA290">
        <v>0.54367899900000005</v>
      </c>
      <c r="RB290">
        <v>0.54363262700000003</v>
      </c>
      <c r="RC290">
        <v>0.543627203</v>
      </c>
      <c r="RD290">
        <v>0.54365009099999995</v>
      </c>
      <c r="RE290">
        <v>0.54357588300000004</v>
      </c>
      <c r="RF290">
        <v>0.54358118799999999</v>
      </c>
      <c r="RG290">
        <v>0.54359197599999998</v>
      </c>
      <c r="RH290">
        <v>0.54350537099999996</v>
      </c>
      <c r="RI290">
        <v>0.54346573399999998</v>
      </c>
      <c r="RJ290">
        <v>0.54349726399999998</v>
      </c>
      <c r="RK290">
        <v>0.54361873900000002</v>
      </c>
      <c r="RL290">
        <v>0.54364621599999996</v>
      </c>
      <c r="RM290">
        <v>0.54365247500000002</v>
      </c>
      <c r="RN290">
        <v>0.54362452000000006</v>
      </c>
      <c r="RO290">
        <v>0.54348570100000004</v>
      </c>
      <c r="RP290">
        <v>0.54343378499999995</v>
      </c>
      <c r="RQ290">
        <v>0.54341340100000002</v>
      </c>
      <c r="RR290">
        <v>0.54338824699999999</v>
      </c>
      <c r="RS290">
        <v>0.54340815499999995</v>
      </c>
      <c r="RT290">
        <v>0.54345184599999996</v>
      </c>
      <c r="RU290">
        <v>0.54351901999999996</v>
      </c>
      <c r="RV290">
        <v>0.54364413</v>
      </c>
      <c r="RW290">
        <v>0.54362779900000002</v>
      </c>
      <c r="RX290">
        <v>0.54352712599999997</v>
      </c>
      <c r="RY290">
        <v>0.54343831499999995</v>
      </c>
      <c r="RZ290">
        <v>0.54348117100000004</v>
      </c>
      <c r="SA290">
        <v>0.54355174299999998</v>
      </c>
      <c r="SB290">
        <v>0.54360550600000002</v>
      </c>
      <c r="SC290">
        <v>0.54351294000000006</v>
      </c>
      <c r="SD290">
        <v>0.54351103300000003</v>
      </c>
      <c r="SE290">
        <v>0.54359656599999995</v>
      </c>
      <c r="SF290">
        <v>0.54365163999999999</v>
      </c>
      <c r="SG290">
        <v>0.54348462799999997</v>
      </c>
      <c r="SH290">
        <v>0.54332858299999998</v>
      </c>
      <c r="SI290">
        <v>0.54347836999999999</v>
      </c>
      <c r="SJ290">
        <v>0.54363942099999996</v>
      </c>
      <c r="SK290">
        <v>0.54372555</v>
      </c>
      <c r="SL290">
        <v>0.54371130499999998</v>
      </c>
      <c r="SM290">
        <v>0.54371398699999995</v>
      </c>
      <c r="SN290">
        <v>0.54387491899999996</v>
      </c>
      <c r="SO290">
        <v>0.54402804400000004</v>
      </c>
      <c r="SP290">
        <v>0.54368013100000001</v>
      </c>
      <c r="SQ290">
        <v>0.543570518</v>
      </c>
      <c r="SR290">
        <v>0.54362934799999996</v>
      </c>
      <c r="SS290">
        <v>0.54386734999999997</v>
      </c>
      <c r="ST290">
        <v>0.54402720900000001</v>
      </c>
      <c r="SU290">
        <v>0.54413080199999997</v>
      </c>
      <c r="SV290">
        <v>0.54415374999999999</v>
      </c>
      <c r="SW290">
        <v>0.54390186100000004</v>
      </c>
      <c r="SX290">
        <v>0.54371887399999996</v>
      </c>
      <c r="SY290">
        <v>0.54361534099999997</v>
      </c>
      <c r="SZ290">
        <v>0.54364007700000005</v>
      </c>
      <c r="TA290">
        <v>0.54366707800000003</v>
      </c>
      <c r="TB290">
        <v>0.54365265399999996</v>
      </c>
      <c r="TC290">
        <v>0.54359275100000004</v>
      </c>
      <c r="TD290">
        <v>0.54370194699999996</v>
      </c>
      <c r="TE290">
        <v>0.54375958400000002</v>
      </c>
      <c r="TF290">
        <v>0.54374420599999995</v>
      </c>
      <c r="TG290">
        <v>0.54357361800000004</v>
      </c>
      <c r="TH290">
        <v>0.543378472</v>
      </c>
      <c r="TI290">
        <v>0.54323983200000003</v>
      </c>
      <c r="TJ290">
        <v>0.54320019500000005</v>
      </c>
      <c r="TK290">
        <v>0.54327017099999997</v>
      </c>
      <c r="TL290">
        <v>0.54336738600000001</v>
      </c>
      <c r="TM290">
        <v>0.54345190499999996</v>
      </c>
      <c r="TN290">
        <v>0.54335552499999995</v>
      </c>
      <c r="TO290">
        <v>0.54328447599999996</v>
      </c>
      <c r="TP290">
        <v>0.54316484899999995</v>
      </c>
      <c r="TQ290">
        <v>0.54292732499999996</v>
      </c>
      <c r="TR290">
        <v>0.54270142300000002</v>
      </c>
      <c r="TS290">
        <v>0.54261863200000005</v>
      </c>
      <c r="TT290">
        <v>0.54265791200000002</v>
      </c>
      <c r="TU290">
        <v>0.54254561700000004</v>
      </c>
      <c r="TV290">
        <v>0.54257988899999998</v>
      </c>
      <c r="TW290">
        <v>0.54263514300000004</v>
      </c>
      <c r="TX290">
        <v>0.54257237899999999</v>
      </c>
      <c r="TY290">
        <v>0.54214000699999998</v>
      </c>
      <c r="TZ290">
        <v>0.54192954299999996</v>
      </c>
      <c r="UA290">
        <v>0.54203301699999995</v>
      </c>
      <c r="UB290">
        <v>0.541957617</v>
      </c>
      <c r="UC290">
        <v>0.54183977800000005</v>
      </c>
      <c r="UD290">
        <v>0.54174512600000002</v>
      </c>
      <c r="UE290">
        <v>0.54179972399999998</v>
      </c>
      <c r="UF290">
        <v>0.54170984</v>
      </c>
      <c r="UG290">
        <v>0.54149752900000003</v>
      </c>
      <c r="UH290">
        <v>0.54116451700000001</v>
      </c>
      <c r="UI290">
        <v>0.54114973499999997</v>
      </c>
      <c r="UJ290">
        <v>0.54112571499999995</v>
      </c>
      <c r="UK290">
        <v>0.54105806400000001</v>
      </c>
      <c r="UL290">
        <v>0.54084557300000002</v>
      </c>
      <c r="UM290">
        <v>0.54070347500000004</v>
      </c>
      <c r="UN290">
        <v>0.54067963399999996</v>
      </c>
      <c r="UO290">
        <v>0.54081135999999996</v>
      </c>
      <c r="UP290">
        <v>0.54040712099999999</v>
      </c>
      <c r="UQ290">
        <v>0.54009967999999997</v>
      </c>
      <c r="UR290">
        <v>0.53993707899999999</v>
      </c>
      <c r="US290">
        <v>0.54010325699999995</v>
      </c>
      <c r="UT290">
        <v>0.54007458699999999</v>
      </c>
      <c r="UU290">
        <v>0.53996974200000003</v>
      </c>
      <c r="UV290">
        <v>0.53983026700000003</v>
      </c>
      <c r="UW290">
        <v>0.53993320499999997</v>
      </c>
      <c r="UX290">
        <v>0.53975498700000002</v>
      </c>
      <c r="UY290">
        <v>0.53940802799999998</v>
      </c>
      <c r="UZ290">
        <v>0.53931432999999995</v>
      </c>
      <c r="VA290">
        <v>0.53917688100000005</v>
      </c>
      <c r="VB290">
        <v>0.53908520900000001</v>
      </c>
      <c r="VC290">
        <v>0.53909838200000004</v>
      </c>
      <c r="VD290">
        <v>0.539095938</v>
      </c>
      <c r="VE290">
        <v>0.53902888299999996</v>
      </c>
      <c r="VF290">
        <v>0.53888809699999995</v>
      </c>
      <c r="VG290">
        <v>0.53862786299999998</v>
      </c>
      <c r="VH290">
        <v>0.53844571100000005</v>
      </c>
      <c r="VI290">
        <v>0.53826481100000001</v>
      </c>
      <c r="VJ290">
        <v>0.53804314099999995</v>
      </c>
      <c r="VK290">
        <v>0.53808915599999996</v>
      </c>
      <c r="VL290">
        <v>0.53807801</v>
      </c>
      <c r="VM290">
        <v>0.53800374299999998</v>
      </c>
      <c r="VN290">
        <v>0.53787702299999995</v>
      </c>
      <c r="VO290">
        <v>0.537448704</v>
      </c>
      <c r="VP290">
        <v>0.53714609099999999</v>
      </c>
      <c r="VQ290">
        <v>0.53722322</v>
      </c>
      <c r="VR290">
        <v>0.53697520499999996</v>
      </c>
      <c r="VS290">
        <v>0.53675043600000005</v>
      </c>
      <c r="VT290">
        <v>0.53660696699999999</v>
      </c>
      <c r="VU290">
        <v>0.53672909700000004</v>
      </c>
      <c r="VV290">
        <v>0.53636455500000002</v>
      </c>
      <c r="VW290">
        <v>0.53592628200000003</v>
      </c>
      <c r="VX290">
        <v>0.53559195999999998</v>
      </c>
      <c r="VY290">
        <v>0.53552925600000001</v>
      </c>
      <c r="VZ290">
        <v>0.53538864900000005</v>
      </c>
      <c r="WA290">
        <v>0.53517276000000003</v>
      </c>
      <c r="WB290">
        <v>0.53487753900000001</v>
      </c>
      <c r="WC290">
        <v>0.53469771099999996</v>
      </c>
      <c r="WD290">
        <v>0.53439551600000001</v>
      </c>
      <c r="WE290">
        <v>0.53387886299999998</v>
      </c>
      <c r="WF290">
        <v>0.53353852000000002</v>
      </c>
      <c r="WG290">
        <v>0.53329491600000001</v>
      </c>
      <c r="WH290">
        <v>0.53315627600000004</v>
      </c>
      <c r="WI290">
        <v>0.53317314400000004</v>
      </c>
      <c r="WJ290">
        <v>0.53275006999999996</v>
      </c>
      <c r="WK290">
        <v>0.53243297300000003</v>
      </c>
      <c r="WL290">
        <v>0.53233057299999997</v>
      </c>
      <c r="WM290">
        <v>0.53182649599999998</v>
      </c>
      <c r="WN290">
        <v>0.531238616</v>
      </c>
      <c r="WO290">
        <v>0.53068739200000004</v>
      </c>
      <c r="WP290">
        <v>0.53035146</v>
      </c>
      <c r="WQ290">
        <v>0.53008848399999997</v>
      </c>
      <c r="WR290">
        <v>0.52985227099999999</v>
      </c>
      <c r="WS290">
        <v>0.52960091799999998</v>
      </c>
      <c r="WT290">
        <v>0.52906596699999997</v>
      </c>
      <c r="WU290">
        <v>0.52827888700000003</v>
      </c>
      <c r="WV290">
        <v>0.52757155899999997</v>
      </c>
      <c r="WW290">
        <v>0.52724605800000002</v>
      </c>
      <c r="WX290">
        <v>0.52680349299999996</v>
      </c>
      <c r="WY290">
        <v>0.52634882900000002</v>
      </c>
      <c r="WZ290">
        <v>0.52600461200000004</v>
      </c>
      <c r="XA290">
        <v>0.52624833599999998</v>
      </c>
      <c r="XB290">
        <v>0.52601331500000004</v>
      </c>
      <c r="XC290">
        <v>0.52566254099999998</v>
      </c>
      <c r="XD290">
        <v>0.52534645800000002</v>
      </c>
      <c r="XE290">
        <v>0.52457106099999995</v>
      </c>
      <c r="XF290">
        <v>0.52430885999999999</v>
      </c>
      <c r="XG290">
        <v>0.52431666899999996</v>
      </c>
      <c r="XH290">
        <v>0.52415031199999995</v>
      </c>
      <c r="XI290">
        <v>0.52397161699999995</v>
      </c>
      <c r="XJ290">
        <v>0.523843646</v>
      </c>
      <c r="XK290">
        <v>0.52380371100000001</v>
      </c>
      <c r="XL290">
        <v>0.52405363299999996</v>
      </c>
      <c r="XM290">
        <v>0.52407181300000005</v>
      </c>
      <c r="XN290">
        <v>0.52382683799999996</v>
      </c>
      <c r="XO290">
        <v>0.52322495000000002</v>
      </c>
      <c r="XP290">
        <v>0.52341365799999995</v>
      </c>
      <c r="XQ290">
        <v>0.52342075099999996</v>
      </c>
      <c r="XR290">
        <v>0.52324014900000004</v>
      </c>
      <c r="XS290">
        <v>0.52312541000000001</v>
      </c>
      <c r="XT290">
        <v>0.52320319400000004</v>
      </c>
      <c r="XU290">
        <v>0.52348476600000005</v>
      </c>
      <c r="XV290">
        <v>0.52397966399999996</v>
      </c>
      <c r="XW290">
        <v>0.52399367100000005</v>
      </c>
      <c r="XX290">
        <v>0.52313989400000005</v>
      </c>
      <c r="XY290">
        <v>0.52221310099999996</v>
      </c>
      <c r="XZ290">
        <v>0.52244937400000002</v>
      </c>
      <c r="YA290">
        <v>0.52269351500000005</v>
      </c>
      <c r="YB290">
        <v>0.522801399</v>
      </c>
      <c r="YC290">
        <v>0.52277427899999995</v>
      </c>
      <c r="YD290">
        <v>0.52275681500000004</v>
      </c>
      <c r="YE290">
        <v>0.52283698300000003</v>
      </c>
      <c r="YF290">
        <v>0.52317190199999997</v>
      </c>
      <c r="YG290">
        <v>0.52388346200000002</v>
      </c>
      <c r="YH290">
        <v>0.52387106400000005</v>
      </c>
      <c r="YI290">
        <v>0.52330857500000005</v>
      </c>
      <c r="YJ290">
        <v>0.52272343600000004</v>
      </c>
      <c r="YK290">
        <v>0.52312272800000004</v>
      </c>
      <c r="YL290">
        <v>0.52370363499999995</v>
      </c>
      <c r="YM290">
        <v>0.52400058500000002</v>
      </c>
      <c r="YN290">
        <v>0.52397167700000002</v>
      </c>
      <c r="YO290">
        <v>0.52392798699999998</v>
      </c>
      <c r="YP290">
        <v>0.52389638199999999</v>
      </c>
      <c r="YQ290">
        <v>0.52387584600000003</v>
      </c>
      <c r="YR290">
        <v>0.52382656100000002</v>
      </c>
      <c r="YS290">
        <v>0.52374231800000004</v>
      </c>
      <c r="YT290">
        <v>0.52366271600000003</v>
      </c>
      <c r="YU290">
        <v>0.52378523899999996</v>
      </c>
      <c r="YV290">
        <v>0.52404128900000002</v>
      </c>
      <c r="YW290">
        <v>0.52413249100000003</v>
      </c>
      <c r="YX290">
        <v>0.524330729</v>
      </c>
      <c r="YY290">
        <v>0.52463286600000003</v>
      </c>
      <c r="YZ290">
        <v>0.52469362600000002</v>
      </c>
      <c r="ZA290">
        <v>0.52460007200000003</v>
      </c>
      <c r="ZB290">
        <v>0.52419616599999996</v>
      </c>
      <c r="ZC290">
        <v>0.52393491299999995</v>
      </c>
      <c r="ZD290">
        <v>0.52411960599999996</v>
      </c>
      <c r="ZE290">
        <v>0.52432552399999999</v>
      </c>
      <c r="ZF290">
        <v>0.52454915700000004</v>
      </c>
      <c r="ZG290">
        <v>0.52482323399999997</v>
      </c>
      <c r="ZH290">
        <v>0.52503435600000004</v>
      </c>
      <c r="ZI290">
        <v>0.52513659499999998</v>
      </c>
      <c r="ZJ290">
        <v>0.52505912399999999</v>
      </c>
      <c r="ZK290">
        <v>0.52489220800000003</v>
      </c>
      <c r="ZL290">
        <v>0.52488029400000003</v>
      </c>
      <c r="ZM290">
        <v>0.52503269500000005</v>
      </c>
      <c r="ZN290">
        <v>0.52502231700000002</v>
      </c>
      <c r="ZO290">
        <v>0.52488396199999998</v>
      </c>
      <c r="ZP290">
        <v>0.52485311199999996</v>
      </c>
      <c r="ZQ290">
        <v>0.52511003899999997</v>
      </c>
      <c r="ZR290">
        <v>0.52534746600000004</v>
      </c>
      <c r="ZS290">
        <v>0.52531476600000004</v>
      </c>
      <c r="ZT290">
        <v>0.52522002199999995</v>
      </c>
      <c r="ZU290">
        <v>0.52518456199999997</v>
      </c>
      <c r="ZV290">
        <v>0.525216291</v>
      </c>
      <c r="ZW290">
        <v>0.52551823900000005</v>
      </c>
      <c r="ZX290">
        <v>0.52581633299999997</v>
      </c>
      <c r="ZY290">
        <v>0.52567662900000001</v>
      </c>
      <c r="ZZ290">
        <v>0.52552231599999999</v>
      </c>
      <c r="AAA290">
        <v>0.52554677000000005</v>
      </c>
      <c r="AAB290">
        <v>0.52557182000000002</v>
      </c>
      <c r="AAC290">
        <v>0.52566095300000004</v>
      </c>
      <c r="AAD290">
        <v>0.52572829700000001</v>
      </c>
      <c r="AAE290">
        <v>0.52568183300000004</v>
      </c>
      <c r="AAF290">
        <v>0.52565101400000003</v>
      </c>
      <c r="AAG290">
        <v>0.52559796800000003</v>
      </c>
      <c r="AAH290">
        <v>0.52544067500000002</v>
      </c>
      <c r="AAI290">
        <v>0.52534063200000003</v>
      </c>
      <c r="AAJ290">
        <v>0.525501153</v>
      </c>
      <c r="AAK290">
        <v>0.52562386299999997</v>
      </c>
      <c r="AAL290">
        <v>0.52550231300000005</v>
      </c>
      <c r="AAM290">
        <v>0.52540342900000003</v>
      </c>
      <c r="AAN290">
        <v>0.52535182499999999</v>
      </c>
      <c r="AAO290">
        <v>0.52535659000000001</v>
      </c>
      <c r="AAP290">
        <v>0.52545578699999995</v>
      </c>
      <c r="AAQ290">
        <v>0.52541923099999999</v>
      </c>
      <c r="AAR290">
        <v>0.52521008300000005</v>
      </c>
      <c r="AAS290">
        <v>0.52496064799999997</v>
      </c>
      <c r="AAT290">
        <v>0.52469058400000002</v>
      </c>
      <c r="AAU290">
        <v>0.52442682200000001</v>
      </c>
      <c r="AAV290">
        <v>0.524283575</v>
      </c>
      <c r="AAW290">
        <v>0.52465722599999998</v>
      </c>
      <c r="AAX290">
        <v>0.52505887399999995</v>
      </c>
      <c r="AAY290">
        <v>0.52500930599999995</v>
      </c>
      <c r="AAZ290">
        <v>0.52481219800000001</v>
      </c>
      <c r="ABA290">
        <v>0.52428567599999998</v>
      </c>
      <c r="ABB290">
        <v>0.52371347499999998</v>
      </c>
      <c r="ABC290">
        <v>0.52371585799999998</v>
      </c>
      <c r="ABD290">
        <v>0.52411355500000001</v>
      </c>
      <c r="ABE290">
        <v>0.52425278799999997</v>
      </c>
      <c r="ABF290">
        <v>0.52409041700000003</v>
      </c>
      <c r="ABG290">
        <v>0.52400344700000001</v>
      </c>
      <c r="ABH290">
        <v>0.52386289799999997</v>
      </c>
      <c r="ABI290">
        <v>0.52367823499999999</v>
      </c>
      <c r="ABJ290">
        <v>0.52366494200000002</v>
      </c>
      <c r="ABK290">
        <v>0.52368751499999999</v>
      </c>
      <c r="ABL290">
        <v>0.52365218199999997</v>
      </c>
      <c r="ABM290">
        <v>0.52358436799999997</v>
      </c>
      <c r="ABN290">
        <v>0.52350890500000002</v>
      </c>
      <c r="ABO290">
        <v>0.52344557400000002</v>
      </c>
      <c r="ABP290">
        <v>0.52328524099999996</v>
      </c>
      <c r="ABQ290">
        <v>0.52314400100000003</v>
      </c>
      <c r="ABR290">
        <v>0.52314089699999999</v>
      </c>
      <c r="ABS290">
        <v>0.52314566299999998</v>
      </c>
      <c r="ABT290">
        <v>0.523166511</v>
      </c>
      <c r="ABU290">
        <v>0.52323388699999995</v>
      </c>
      <c r="ABV290">
        <v>0.52322187799999997</v>
      </c>
      <c r="ABW290">
        <v>0.523101331</v>
      </c>
      <c r="ABX290">
        <v>0.52304590100000004</v>
      </c>
      <c r="ABY290">
        <v>0.52300674300000005</v>
      </c>
      <c r="ABZ290">
        <v>0.52290996000000001</v>
      </c>
      <c r="ACA290">
        <v>0.52275646200000003</v>
      </c>
      <c r="ACB290">
        <v>0.52264698099999995</v>
      </c>
      <c r="ACC290">
        <v>0.52261265199999996</v>
      </c>
      <c r="ACD290">
        <v>0.52253176400000001</v>
      </c>
      <c r="ACE290">
        <v>0.52248435999999998</v>
      </c>
      <c r="ACF290">
        <v>0.52253684300000003</v>
      </c>
      <c r="ACG290">
        <v>0.52243394600000004</v>
      </c>
      <c r="ACH290">
        <v>0.52213952200000002</v>
      </c>
      <c r="ACI290">
        <v>0.52194576699999995</v>
      </c>
      <c r="ACJ290">
        <v>0.52188648100000001</v>
      </c>
      <c r="ACK290">
        <v>0.52179854000000003</v>
      </c>
      <c r="ACL290">
        <v>0.521741448</v>
      </c>
      <c r="ACM290">
        <v>0.52167385399999999</v>
      </c>
      <c r="ACN290">
        <v>0.52147903299999998</v>
      </c>
      <c r="ACO290">
        <v>0.52131055000000004</v>
      </c>
      <c r="ACP290">
        <v>0.52125380200000004</v>
      </c>
      <c r="ACQ290">
        <v>0.52118341700000004</v>
      </c>
      <c r="ACR290">
        <v>0.52092730499999995</v>
      </c>
      <c r="ACS290">
        <v>0.52066253900000004</v>
      </c>
      <c r="ACT290">
        <v>0.52055625599999999</v>
      </c>
      <c r="ACU290">
        <v>0.52046869200000001</v>
      </c>
      <c r="ACV290">
        <v>0.52024349199999997</v>
      </c>
      <c r="ACW290">
        <v>0.519988915</v>
      </c>
      <c r="ACX290">
        <v>0.51984673400000003</v>
      </c>
      <c r="ACY290">
        <v>0.51976471800000001</v>
      </c>
      <c r="ACZ290">
        <v>0.51955983400000005</v>
      </c>
      <c r="ADA290">
        <v>0.51918489800000001</v>
      </c>
      <c r="ADB290">
        <v>0.518888185</v>
      </c>
      <c r="ADC290">
        <v>0.51871133000000003</v>
      </c>
      <c r="ADD290">
        <v>0.51848873299999998</v>
      </c>
      <c r="ADE290">
        <v>0.51826459899999999</v>
      </c>
      <c r="ADF290">
        <v>0.51804278400000003</v>
      </c>
      <c r="ADG290">
        <v>0.51766032500000003</v>
      </c>
      <c r="ADH290">
        <v>0.51725820600000005</v>
      </c>
      <c r="ADI290">
        <v>0.51685724799999999</v>
      </c>
      <c r="ADJ290">
        <v>0.51646331300000003</v>
      </c>
      <c r="ADK290">
        <v>0.51595033599999995</v>
      </c>
      <c r="ADL290">
        <v>0.51540854599999997</v>
      </c>
      <c r="ADM290">
        <v>0.51486108100000005</v>
      </c>
      <c r="ADN290">
        <v>0.51434032799999996</v>
      </c>
      <c r="ADO290">
        <v>0.51378997900000001</v>
      </c>
      <c r="ADP290">
        <v>0.51315099900000005</v>
      </c>
      <c r="ADQ290">
        <v>0.51239084300000004</v>
      </c>
      <c r="ADR290">
        <v>0.51146681199999999</v>
      </c>
      <c r="ADS290">
        <v>0.51060300800000002</v>
      </c>
      <c r="ADT290">
        <v>0.509840501</v>
      </c>
      <c r="ADU290">
        <v>0.50902300300000003</v>
      </c>
      <c r="ADV290">
        <v>0.50785778299999995</v>
      </c>
      <c r="ADW290">
        <v>0.50671240900000003</v>
      </c>
      <c r="ADX290">
        <v>0.50567447700000001</v>
      </c>
      <c r="ADY290">
        <v>0.50464538699999995</v>
      </c>
      <c r="ADZ290">
        <v>0.50343555299999998</v>
      </c>
      <c r="AEA290">
        <v>0.50221098399999997</v>
      </c>
      <c r="AEB290">
        <v>0.50108404399999995</v>
      </c>
      <c r="AEC290">
        <v>0.50001626499999996</v>
      </c>
      <c r="AED290">
        <v>0.49884486900000002</v>
      </c>
      <c r="AEE290">
        <v>0.49757781800000001</v>
      </c>
      <c r="AEF290">
        <v>0.49636745100000002</v>
      </c>
      <c r="AEG290">
        <v>0.49524010499999999</v>
      </c>
      <c r="AEH290">
        <v>0.494144892</v>
      </c>
      <c r="AEI290">
        <v>0.49309683399999998</v>
      </c>
      <c r="AEJ290">
        <v>0.492071129</v>
      </c>
      <c r="AEK290">
        <v>0.49106213500000001</v>
      </c>
      <c r="AEL290">
        <v>0.49007878599999999</v>
      </c>
      <c r="AEM290">
        <v>0.48933151699999999</v>
      </c>
      <c r="AEN290">
        <v>0.48858813499999998</v>
      </c>
      <c r="AEO290">
        <v>0.48772900200000002</v>
      </c>
      <c r="AEP290">
        <v>0.48686711100000002</v>
      </c>
      <c r="AEQ290">
        <v>0.486278292</v>
      </c>
      <c r="AER290">
        <v>0.48574895000000001</v>
      </c>
      <c r="AES290">
        <v>0.485301967</v>
      </c>
      <c r="AET290">
        <v>0.484883232</v>
      </c>
      <c r="AEU290">
        <v>0.48438514700000002</v>
      </c>
      <c r="AEV290">
        <v>0.48383580100000001</v>
      </c>
      <c r="AEW290">
        <v>0.48340251899999997</v>
      </c>
      <c r="AEX290">
        <v>0.48309545999999998</v>
      </c>
      <c r="AEY290">
        <v>0.48275422800000001</v>
      </c>
      <c r="AEZ290">
        <v>0.48235176400000002</v>
      </c>
      <c r="AFA290">
        <v>0.482009246</v>
      </c>
      <c r="AFB290">
        <v>0.481841295</v>
      </c>
      <c r="AFC290">
        <v>0.48164788600000003</v>
      </c>
      <c r="AFD290">
        <v>0.48129263900000002</v>
      </c>
      <c r="AFE290">
        <v>0.48094450799999999</v>
      </c>
      <c r="AFF290">
        <v>0.48066842500000001</v>
      </c>
      <c r="AFG290">
        <v>0.480393972</v>
      </c>
      <c r="AFH290">
        <v>0.48016159200000003</v>
      </c>
      <c r="AFI290">
        <v>0.47994658200000001</v>
      </c>
      <c r="AFJ290">
        <v>0.47972526999999998</v>
      </c>
      <c r="AFK290">
        <v>0.47948226199999999</v>
      </c>
      <c r="AFL290">
        <v>0.47924655900000002</v>
      </c>
      <c r="AFM290">
        <v>0.47904954399999999</v>
      </c>
      <c r="AFN290">
        <v>0.478859584</v>
      </c>
      <c r="AFO290">
        <v>0.47863234700000001</v>
      </c>
      <c r="AFP290">
        <v>0.47839269400000001</v>
      </c>
      <c r="AFQ290">
        <v>0.478168121</v>
      </c>
      <c r="AFR290">
        <v>0.47793941000000001</v>
      </c>
      <c r="AFS290">
        <v>0.47770815900000002</v>
      </c>
      <c r="AFT290">
        <v>0.47751929599999998</v>
      </c>
      <c r="AFU290">
        <v>0.477443864</v>
      </c>
      <c r="AFV290">
        <v>0.47733711099999998</v>
      </c>
      <c r="AFW290">
        <v>0.47702923600000002</v>
      </c>
      <c r="AFX290">
        <v>0.47672252199999998</v>
      </c>
      <c r="AFY290">
        <v>0.476739672</v>
      </c>
      <c r="AFZ290">
        <v>0.476759078</v>
      </c>
      <c r="AGA290">
        <v>0.47656814600000003</v>
      </c>
      <c r="AGB290">
        <v>0.47634598700000003</v>
      </c>
      <c r="AGC290">
        <v>0.47627234099999999</v>
      </c>
      <c r="AGD290">
        <v>0.47625468999999998</v>
      </c>
      <c r="AGE290">
        <v>0.47627108699999998</v>
      </c>
      <c r="AGF290">
        <v>0.47631121799999998</v>
      </c>
      <c r="AGG290">
        <v>0.476281966</v>
      </c>
      <c r="AGH290">
        <v>0.47618574800000002</v>
      </c>
      <c r="AGI290">
        <v>0.47614517899999997</v>
      </c>
      <c r="AGJ290">
        <v>0.47618339700000001</v>
      </c>
      <c r="AGK290">
        <v>0.47621412099999999</v>
      </c>
      <c r="AGL290">
        <v>0.47624682099999999</v>
      </c>
      <c r="AGM290">
        <v>0.47628384800000001</v>
      </c>
      <c r="AGN290">
        <v>0.476300903</v>
      </c>
      <c r="AGO290">
        <v>0.476313757</v>
      </c>
      <c r="AGP290">
        <v>0.47641044599999999</v>
      </c>
      <c r="AGQ290">
        <v>0.476506979</v>
      </c>
      <c r="AGR290">
        <v>0.47648192900000003</v>
      </c>
      <c r="AGS290">
        <v>0.47644298899999998</v>
      </c>
      <c r="AGT290">
        <v>0.47659175300000001</v>
      </c>
      <c r="AGU290">
        <v>0.47678491099999998</v>
      </c>
      <c r="AGV290">
        <v>0.47686604999999999</v>
      </c>
      <c r="AGW290">
        <v>0.47689912600000001</v>
      </c>
      <c r="AGX290">
        <v>0.47703014500000002</v>
      </c>
      <c r="AGY290">
        <v>0.477228916</v>
      </c>
      <c r="AGZ290">
        <v>0.477342722</v>
      </c>
      <c r="AHA290">
        <v>0.477365453</v>
      </c>
      <c r="AHB290">
        <v>0.47746082499999998</v>
      </c>
      <c r="AHC290">
        <v>0.47768019299999998</v>
      </c>
      <c r="AHD290">
        <v>0.47784290800000001</v>
      </c>
      <c r="AHE290">
        <v>0.47784168599999999</v>
      </c>
      <c r="AHF290">
        <v>0.47787701900000001</v>
      </c>
      <c r="AHG290">
        <v>0.47812410300000002</v>
      </c>
      <c r="AHH290">
        <v>0.47836504099999999</v>
      </c>
      <c r="AHI290">
        <v>0.47846665300000002</v>
      </c>
      <c r="AHJ290">
        <v>0.47856810700000002</v>
      </c>
      <c r="AHK290">
        <v>0.478628585</v>
      </c>
      <c r="AHL290">
        <v>0.478686522</v>
      </c>
      <c r="AHM290">
        <v>0.478835538</v>
      </c>
      <c r="AHN290">
        <v>0.47900151299999999</v>
      </c>
      <c r="AHO290">
        <v>0.479078326</v>
      </c>
      <c r="AHP290">
        <v>0.47912422500000001</v>
      </c>
      <c r="AHQ290">
        <v>0.47923470800000001</v>
      </c>
      <c r="AHR290">
        <v>0.479380274</v>
      </c>
      <c r="AHS290">
        <v>0.479461005</v>
      </c>
      <c r="AHT290">
        <v>0.47948674499999999</v>
      </c>
      <c r="AHU290">
        <v>0.47955004499999998</v>
      </c>
      <c r="AHV290">
        <v>0.47966215899999998</v>
      </c>
      <c r="AHW290">
        <v>0.47974091400000002</v>
      </c>
      <c r="AHX290">
        <v>0.47974009899999998</v>
      </c>
      <c r="AHY290">
        <v>0.47977809700000001</v>
      </c>
      <c r="AHZ290">
        <v>0.48000872100000003</v>
      </c>
      <c r="AIA290">
        <v>0.48022517399999998</v>
      </c>
      <c r="AIB290">
        <v>0.48014181</v>
      </c>
      <c r="AIC290">
        <v>0.48005154799999999</v>
      </c>
      <c r="AID290">
        <v>0.48021329099999999</v>
      </c>
      <c r="AIE290">
        <v>0.480390241</v>
      </c>
      <c r="AIF290">
        <v>0.48028819099999998</v>
      </c>
      <c r="AIG290">
        <v>0.48013071099999999</v>
      </c>
      <c r="AIH290">
        <v>0.48027655899999999</v>
      </c>
      <c r="AII290">
        <v>0.48052273400000001</v>
      </c>
      <c r="AIJ290">
        <v>0.480475235</v>
      </c>
      <c r="AIK290">
        <v>0.48028141800000002</v>
      </c>
      <c r="AIL290">
        <v>0.48027257699999998</v>
      </c>
      <c r="AIM290">
        <v>0.48040670000000002</v>
      </c>
      <c r="AIN290">
        <v>0.48042425799999999</v>
      </c>
      <c r="AIO290">
        <v>0.480306595</v>
      </c>
      <c r="AIP290">
        <v>0.48024589699999998</v>
      </c>
      <c r="AIQ290">
        <v>0.48027154300000002</v>
      </c>
      <c r="AIR290">
        <v>0.48027276600000002</v>
      </c>
      <c r="AIS290">
        <v>0.48023260400000001</v>
      </c>
      <c r="AIT290">
        <v>0.48017673500000002</v>
      </c>
      <c r="AIU290">
        <v>0.48003806700000001</v>
      </c>
      <c r="AIV290">
        <v>0.47991018200000002</v>
      </c>
      <c r="AIW290">
        <v>0.47990635700000001</v>
      </c>
      <c r="AIX290">
        <v>0.47989917700000001</v>
      </c>
      <c r="AIY290">
        <v>0.47974730999999998</v>
      </c>
      <c r="AIZ290">
        <v>0.47959086400000001</v>
      </c>
      <c r="AJA290">
        <v>0.47953095099999998</v>
      </c>
      <c r="AJB290">
        <v>0.47948787399999998</v>
      </c>
      <c r="AJC290">
        <v>0.47924994500000001</v>
      </c>
      <c r="AJD290">
        <v>0.478959252</v>
      </c>
      <c r="AJE290">
        <v>0.47881562900000002</v>
      </c>
      <c r="AJF290">
        <v>0.47872699699999999</v>
      </c>
      <c r="AJG290">
        <v>0.47856732299999999</v>
      </c>
      <c r="AJH290">
        <v>0.47837193900000002</v>
      </c>
      <c r="AJI290">
        <v>0.47816561299999999</v>
      </c>
      <c r="AJJ290">
        <v>0.47795825199999997</v>
      </c>
      <c r="AJK290">
        <v>0.47777481300000002</v>
      </c>
      <c r="AJL290">
        <v>0.47758341100000001</v>
      </c>
      <c r="AJM290">
        <v>0.47733309800000001</v>
      </c>
      <c r="AJN290">
        <v>0.47703613299999997</v>
      </c>
      <c r="AJO290">
        <v>0.47678162000000002</v>
      </c>
      <c r="AJP290">
        <v>0.47656711099999999</v>
      </c>
      <c r="AJQ290">
        <v>0.47631764500000001</v>
      </c>
      <c r="AJR290">
        <v>0.47597271200000002</v>
      </c>
      <c r="AJS290">
        <v>0.47563646399999998</v>
      </c>
      <c r="AJT290">
        <v>0.475415278</v>
      </c>
      <c r="AJU290">
        <v>0.47519076799999999</v>
      </c>
      <c r="AJV290">
        <v>0.47477686099999999</v>
      </c>
      <c r="AJW290">
        <v>0.47434470899999998</v>
      </c>
      <c r="AJX290">
        <v>0.47409367499999999</v>
      </c>
      <c r="AJY290">
        <v>0.47387738000000001</v>
      </c>
      <c r="AJZ290">
        <v>0.47350698899999999</v>
      </c>
      <c r="AKA290">
        <v>0.47308091899999999</v>
      </c>
      <c r="AKB290">
        <v>0.47262465599999998</v>
      </c>
      <c r="AKC290">
        <v>0.47218046400000002</v>
      </c>
      <c r="AKD290">
        <v>0.47176257700000002</v>
      </c>
      <c r="AKE290">
        <v>0.47132738299999999</v>
      </c>
      <c r="AKF290">
        <v>0.47085710600000003</v>
      </c>
      <c r="AKG290">
        <v>0.470378992</v>
      </c>
      <c r="AKH290">
        <v>0.46991827600000002</v>
      </c>
      <c r="AKI290">
        <v>0.46945386300000003</v>
      </c>
      <c r="AKJ290">
        <v>0.46896935299999998</v>
      </c>
      <c r="AKK290">
        <v>0.46846483999999999</v>
      </c>
      <c r="AKL290">
        <v>0.46793512100000001</v>
      </c>
      <c r="AKM290">
        <v>0.467342602</v>
      </c>
      <c r="AKN290">
        <v>0.46674826699999999</v>
      </c>
      <c r="AKO290">
        <v>0.46618763499999999</v>
      </c>
      <c r="AKP290">
        <v>0.46562750400000003</v>
      </c>
      <c r="AKQ290">
        <v>0.46492907999999999</v>
      </c>
      <c r="AKR290">
        <v>0.46421962100000003</v>
      </c>
      <c r="AKS290">
        <v>0.46351759199999998</v>
      </c>
      <c r="AKT290">
        <v>0.46282656799999999</v>
      </c>
      <c r="AKU290">
        <v>0.46202374299999999</v>
      </c>
      <c r="AKV290">
        <v>0.46119141600000002</v>
      </c>
      <c r="AKW290">
        <v>0.460280615</v>
      </c>
      <c r="AKX290">
        <v>0.45937712000000003</v>
      </c>
      <c r="AKY290">
        <v>0.45854096799999999</v>
      </c>
      <c r="AKZ290">
        <v>0.45770748</v>
      </c>
      <c r="ALA290">
        <v>0.45670961599999998</v>
      </c>
      <c r="ALB290">
        <v>0.455659551</v>
      </c>
      <c r="ALC290">
        <v>0.45462873599999998</v>
      </c>
      <c r="ALD290">
        <v>0.45360190299999997</v>
      </c>
      <c r="ALE290">
        <v>0.452537886</v>
      </c>
      <c r="ALF290">
        <v>0.45142847200000003</v>
      </c>
      <c r="ALG290">
        <v>0.450301909</v>
      </c>
      <c r="ALH290">
        <v>0.44917390299999999</v>
      </c>
      <c r="ALI290">
        <v>0.44800771099999998</v>
      </c>
      <c r="ALJ290">
        <v>0.44675639900000003</v>
      </c>
      <c r="ALK290">
        <v>0.44554998200000001</v>
      </c>
      <c r="ALL290">
        <v>0.44441062799999997</v>
      </c>
      <c r="ALM290">
        <v>0.443232177</v>
      </c>
      <c r="ALN290">
        <v>0.44191261199999998</v>
      </c>
      <c r="ALO290">
        <v>0.44063311500000002</v>
      </c>
      <c r="ALP290">
        <v>0.43948084300000001</v>
      </c>
      <c r="ALQ290">
        <v>0.43831311499999998</v>
      </c>
      <c r="ALR290">
        <v>0.43691523300000001</v>
      </c>
      <c r="ALS290">
        <v>0.43553660100000002</v>
      </c>
      <c r="ALT290">
        <v>0.43435329099999997</v>
      </c>
      <c r="ALU290">
        <v>0.43318988899999999</v>
      </c>
      <c r="ALV290">
        <v>0.43189161199999998</v>
      </c>
      <c r="ALW290">
        <v>0.43060111000000001</v>
      </c>
      <c r="ALX290">
        <v>0.42942764500000002</v>
      </c>
      <c r="ALY290">
        <v>0.42827374200000001</v>
      </c>
      <c r="ALZ290">
        <v>0.42698650199999999</v>
      </c>
      <c r="AMA290">
        <v>0.42568148300000003</v>
      </c>
      <c r="AMB290">
        <v>0.42449600999999998</v>
      </c>
      <c r="AMC290">
        <v>0.423343205</v>
      </c>
      <c r="AMD290">
        <v>0.42209161099999998</v>
      </c>
      <c r="AME290">
        <v>0.42081690999999999</v>
      </c>
      <c r="AMF290">
        <v>0.41963219000000002</v>
      </c>
      <c r="AMG290">
        <v>0.41848806900000002</v>
      </c>
      <c r="AMH290">
        <v>0.41723688199999998</v>
      </c>
      <c r="AMI290">
        <v>0.41588414699999998</v>
      </c>
      <c r="AMJ290">
        <v>0.41460370899999999</v>
      </c>
      <c r="AMK290">
        <v>0.41340296799999998</v>
      </c>
      <c r="AML290">
        <v>0.41214848900000001</v>
      </c>
      <c r="AMM290">
        <v>0.41073383400000002</v>
      </c>
      <c r="AMN290">
        <v>0.40931990000000001</v>
      </c>
      <c r="AMO290">
        <v>0.40785169599999999</v>
      </c>
      <c r="AMP290">
        <v>0.40636781700000002</v>
      </c>
      <c r="AMQ290">
        <v>0.40470529500000002</v>
      </c>
      <c r="AMR290">
        <v>0.40304816500000001</v>
      </c>
      <c r="AMS290">
        <v>0.40122330299999998</v>
      </c>
      <c r="AMT290">
        <v>0.3993912</v>
      </c>
      <c r="AMU290">
        <v>0.397250031</v>
      </c>
      <c r="AMV290">
        <v>0.39508882699999998</v>
      </c>
      <c r="AMW290">
        <v>0.39283243899999998</v>
      </c>
      <c r="AMX290">
        <v>0.39060593100000002</v>
      </c>
      <c r="AMY290">
        <v>0.38779229599999998</v>
      </c>
      <c r="AMZ290">
        <v>0.38487623599999998</v>
      </c>
      <c r="ANA290">
        <v>0.381892707</v>
      </c>
      <c r="ANB290">
        <v>0.37889920799999999</v>
      </c>
      <c r="ANC290">
        <v>0.37535147200000002</v>
      </c>
      <c r="AND290">
        <v>0.37156787699999999</v>
      </c>
      <c r="ANE290">
        <v>0.36765834200000003</v>
      </c>
      <c r="ANF290">
        <v>0.36367359399999999</v>
      </c>
      <c r="ANG290">
        <v>0.35918420699999998</v>
      </c>
      <c r="ANH290">
        <v>0.35440682299999998</v>
      </c>
      <c r="ANI290">
        <v>0.34961357500000001</v>
      </c>
      <c r="ANJ290">
        <v>0.34473182200000002</v>
      </c>
      <c r="ANK290">
        <v>0.33956012699999999</v>
      </c>
      <c r="ANL290">
        <v>0.33398565499999999</v>
      </c>
      <c r="ANM290">
        <v>0.328382057</v>
      </c>
      <c r="ANN290">
        <v>0.32272516299999998</v>
      </c>
      <c r="ANO290">
        <v>0.31691592899999999</v>
      </c>
      <c r="ANP290">
        <v>0.310771138</v>
      </c>
      <c r="ANQ290">
        <v>0.30470027399999999</v>
      </c>
      <c r="ANR290">
        <v>0.29873308900000001</v>
      </c>
      <c r="ANS290">
        <v>0.292768853</v>
      </c>
      <c r="ANT290">
        <v>0.28654427100000002</v>
      </c>
      <c r="ANU290">
        <v>0.28037577800000002</v>
      </c>
      <c r="ANV290">
        <v>0.27446468200000002</v>
      </c>
      <c r="ANW290">
        <v>0.26856456000000001</v>
      </c>
      <c r="ANX290">
        <v>0.26276053100000002</v>
      </c>
      <c r="ANY290">
        <v>0.257058693</v>
      </c>
      <c r="ANZ290">
        <v>0.25171504900000002</v>
      </c>
      <c r="AOA290">
        <v>0.24640216100000001</v>
      </c>
      <c r="AOB290">
        <v>0.24128802799999999</v>
      </c>
      <c r="AOC290">
        <v>0.23624727300000001</v>
      </c>
      <c r="AOD290">
        <v>0.23172214499999999</v>
      </c>
      <c r="AOE290">
        <v>0.227279959</v>
      </c>
      <c r="AOF290">
        <v>0.22293074700000001</v>
      </c>
      <c r="AOG290">
        <v>0.21869150100000001</v>
      </c>
      <c r="AOH290">
        <v>0.214988448</v>
      </c>
      <c r="AOI290">
        <v>0.211439506</v>
      </c>
      <c r="AOJ290">
        <v>0.20799347500000001</v>
      </c>
      <c r="AOK290">
        <v>0.20459597700000001</v>
      </c>
      <c r="AOL290">
        <v>0.201593307</v>
      </c>
      <c r="AOM290">
        <v>0.19883508699999999</v>
      </c>
      <c r="AON290">
        <v>0.19617057800000001</v>
      </c>
      <c r="AOO290">
        <v>0.19363944</v>
      </c>
      <c r="AOP290">
        <v>0.19134329799999999</v>
      </c>
      <c r="AOQ290">
        <v>0.18921677000000001</v>
      </c>
      <c r="AOR290">
        <v>0.18715775800000001</v>
      </c>
      <c r="AOS290">
        <v>0.185169789</v>
      </c>
      <c r="AOT290">
        <v>0.18329589299999999</v>
      </c>
      <c r="AOU290">
        <v>0.181683173</v>
      </c>
      <c r="AOV290">
        <v>0.180134286</v>
      </c>
      <c r="AOW290">
        <v>0.178603331</v>
      </c>
      <c r="AOX290">
        <v>0.17711421599999999</v>
      </c>
      <c r="AOY290">
        <v>0.175917612</v>
      </c>
      <c r="AOZ290">
        <v>0.174800972</v>
      </c>
      <c r="APA290">
        <v>0.17369103999999999</v>
      </c>
      <c r="APB290">
        <v>0.17257742600000001</v>
      </c>
      <c r="APC290">
        <v>0.17161205700000001</v>
      </c>
      <c r="APD290">
        <v>0.1706713</v>
      </c>
      <c r="APE290">
        <v>0.16987538799999999</v>
      </c>
      <c r="APF290">
        <v>0.169105796</v>
      </c>
      <c r="APG290">
        <v>0.168399347</v>
      </c>
      <c r="APH290">
        <v>0.167715909</v>
      </c>
      <c r="API290">
        <v>0.16721766699999999</v>
      </c>
      <c r="APJ290">
        <v>0.16673299999999999</v>
      </c>
      <c r="APK290">
        <v>0.166162006</v>
      </c>
      <c r="APL290">
        <v>0.165586763</v>
      </c>
      <c r="APM290">
        <v>0.16528912500000001</v>
      </c>
      <c r="APN290">
        <v>0.16505138499999999</v>
      </c>
      <c r="APO290">
        <v>0.16470338000000001</v>
      </c>
      <c r="APP290">
        <v>0.164327268</v>
      </c>
      <c r="APQ290">
        <v>0.16414119499999999</v>
      </c>
      <c r="APR290">
        <v>0.163996319</v>
      </c>
      <c r="APS290">
        <v>0.16381278499999999</v>
      </c>
      <c r="APT290">
        <v>0.16362531699999999</v>
      </c>
      <c r="APU290">
        <v>0.16353057200000001</v>
      </c>
      <c r="APV290">
        <v>0.16347711700000001</v>
      </c>
      <c r="APW290">
        <v>0.163396449</v>
      </c>
      <c r="APX290">
        <v>0.163283238</v>
      </c>
      <c r="APY290">
        <v>0.16327412999999999</v>
      </c>
      <c r="APZ290">
        <v>0.16337447199999999</v>
      </c>
      <c r="AQA290">
        <v>0.16347605100000001</v>
      </c>
      <c r="AQB290">
        <v>0.163505867</v>
      </c>
      <c r="AQC290">
        <v>0.163568932</v>
      </c>
      <c r="AQD290">
        <v>0.163756556</v>
      </c>
      <c r="AQE290">
        <v>0.16398484399999999</v>
      </c>
      <c r="AQF290">
        <v>0.164196907</v>
      </c>
      <c r="AQG290">
        <v>0.16444430400000001</v>
      </c>
      <c r="AQH290">
        <v>0.16480746700000001</v>
      </c>
      <c r="AQI290">
        <v>0.165231767</v>
      </c>
      <c r="AQJ290">
        <v>0.16568487800000001</v>
      </c>
      <c r="AQK290">
        <v>0.16613725300000001</v>
      </c>
      <c r="AQL290">
        <v>0.166668179</v>
      </c>
      <c r="AQM290">
        <v>0.16724350099999999</v>
      </c>
      <c r="AQN290">
        <v>0.16788597699999999</v>
      </c>
      <c r="AQO290">
        <v>0.16856275200000001</v>
      </c>
      <c r="AQP290">
        <v>0.16933616900000001</v>
      </c>
      <c r="AQQ290">
        <v>0.17011204699999999</v>
      </c>
      <c r="AQR290">
        <v>0.17096809199999999</v>
      </c>
      <c r="AQS290">
        <v>0.17185758800000001</v>
      </c>
      <c r="AQT290">
        <v>0.17275749400000001</v>
      </c>
      <c r="AQU290">
        <v>0.17364492200000001</v>
      </c>
      <c r="AQV290">
        <v>0.174649794</v>
      </c>
      <c r="AQW290">
        <v>0.175707744</v>
      </c>
      <c r="AQX290">
        <v>0.17680815899999999</v>
      </c>
      <c r="AQY290">
        <v>0.17788195800000001</v>
      </c>
      <c r="AQZ290">
        <v>0.178965977</v>
      </c>
      <c r="ARA290">
        <v>0.180097384</v>
      </c>
      <c r="ARB290">
        <v>0.18132938400000001</v>
      </c>
      <c r="ARC290">
        <v>0.18253206899999999</v>
      </c>
      <c r="ARD290">
        <v>0.183675422</v>
      </c>
      <c r="ARE290">
        <v>0.18486041</v>
      </c>
      <c r="ARF290">
        <v>0.186091217</v>
      </c>
      <c r="ARG290">
        <v>0.187291661</v>
      </c>
      <c r="ARH290">
        <v>0.18855659599999999</v>
      </c>
      <c r="ARI290">
        <v>0.189873088</v>
      </c>
      <c r="ARJ290">
        <v>0.191173764</v>
      </c>
      <c r="ARK290">
        <v>0.19243411999999999</v>
      </c>
      <c r="ARL290">
        <v>0.19377229300000001</v>
      </c>
      <c r="ARM290">
        <v>0.195165645</v>
      </c>
      <c r="ARN290">
        <v>0.196467856</v>
      </c>
      <c r="ARO290">
        <v>0.19771607999999999</v>
      </c>
      <c r="ARP290">
        <v>0.19911157900000001</v>
      </c>
      <c r="ARQ290">
        <v>0.200584015</v>
      </c>
      <c r="ARR290">
        <v>0.20192239100000001</v>
      </c>
      <c r="ARS290">
        <v>0.203186479</v>
      </c>
      <c r="ART290">
        <v>0.204586039</v>
      </c>
      <c r="ARU290">
        <v>0.20607471399999999</v>
      </c>
      <c r="ARV290">
        <v>0.20748567000000001</v>
      </c>
      <c r="ARW290">
        <v>0.20884393900000001</v>
      </c>
      <c r="ARX290">
        <v>0.21023101999999999</v>
      </c>
      <c r="ARY290">
        <v>0.21164757200000001</v>
      </c>
      <c r="ARZ290">
        <v>0.213063167</v>
      </c>
      <c r="ASA290">
        <v>0.21444114</v>
      </c>
      <c r="ASB290">
        <v>0.21583529100000001</v>
      </c>
      <c r="ASC290">
        <v>0.217296973</v>
      </c>
      <c r="ASD290">
        <v>0.21874771400000001</v>
      </c>
      <c r="ASE290">
        <v>0.220157243</v>
      </c>
      <c r="ASF290">
        <v>0.22158213500000001</v>
      </c>
      <c r="ASG290">
        <v>0.223030916</v>
      </c>
      <c r="ASH290">
        <v>0.22443961400000001</v>
      </c>
      <c r="ASI290">
        <v>0.22578510600000001</v>
      </c>
      <c r="ASJ290">
        <v>0.22718665599999999</v>
      </c>
      <c r="ASK290">
        <v>0.22864749300000001</v>
      </c>
      <c r="ASL290">
        <v>0.23006217900000001</v>
      </c>
      <c r="ASM290">
        <v>0.23148987600000001</v>
      </c>
      <c r="ASN290">
        <v>0.232917871</v>
      </c>
      <c r="ASO290">
        <v>0.23422594599999999</v>
      </c>
      <c r="ASP290">
        <v>0.235558146</v>
      </c>
      <c r="ASQ290">
        <v>0.23701511</v>
      </c>
      <c r="ASR290">
        <v>0.23844785499999999</v>
      </c>
      <c r="ASS290">
        <v>0.23970904300000001</v>
      </c>
      <c r="AST290">
        <v>0.24096236200000001</v>
      </c>
      <c r="ASU290">
        <v>0.24241068800000001</v>
      </c>
      <c r="ASV290">
        <v>0.24386765199999999</v>
      </c>
      <c r="ASW290">
        <v>0.245074021</v>
      </c>
      <c r="ASX290">
        <v>0.24628620600000001</v>
      </c>
      <c r="ASY290">
        <v>0.24765594899999999</v>
      </c>
      <c r="ASZ290">
        <v>0.248993401</v>
      </c>
      <c r="ATA290">
        <v>0.25015769700000001</v>
      </c>
      <c r="ATB290">
        <v>0.25136019399999998</v>
      </c>
      <c r="ATC290">
        <v>0.252713823</v>
      </c>
      <c r="ATD290">
        <v>0.25404080200000001</v>
      </c>
      <c r="ATE290">
        <v>0.255267048</v>
      </c>
      <c r="ATF290">
        <v>0.256503233</v>
      </c>
      <c r="ATG290">
        <v>0.257763731</v>
      </c>
      <c r="ATH290">
        <v>0.25902037300000003</v>
      </c>
      <c r="ATI290">
        <v>0.26017570299999998</v>
      </c>
      <c r="ATJ290">
        <v>0.26130982200000002</v>
      </c>
      <c r="ATK290">
        <v>0.26255687</v>
      </c>
      <c r="ATL290">
        <v>0.26384078799999999</v>
      </c>
      <c r="ATM290">
        <v>0.26501271700000001</v>
      </c>
      <c r="ATN290">
        <v>0.26614210300000002</v>
      </c>
      <c r="ATO290">
        <v>0.26727731900000001</v>
      </c>
      <c r="ATP290">
        <v>0.26842400999999999</v>
      </c>
      <c r="ATQ290">
        <v>0.26951144599999999</v>
      </c>
      <c r="ATR290">
        <v>0.27059455599999999</v>
      </c>
      <c r="ATS290">
        <v>0.27176836700000001</v>
      </c>
      <c r="ATT290">
        <v>0.272946786</v>
      </c>
      <c r="ATU290">
        <v>0.27397305500000002</v>
      </c>
      <c r="ATV290">
        <v>0.274990546</v>
      </c>
      <c r="ATW290">
        <v>0.276152536</v>
      </c>
      <c r="ATX290">
        <v>0.27731841499999998</v>
      </c>
      <c r="ATY290">
        <v>0.27830468000000003</v>
      </c>
      <c r="ATZ290">
        <v>0.27927137899999999</v>
      </c>
      <c r="AUA290">
        <v>0.28032313800000003</v>
      </c>
      <c r="AUB290">
        <v>0.28137809400000002</v>
      </c>
      <c r="AUC290">
        <v>0.282342443</v>
      </c>
      <c r="AUD290">
        <v>0.28332481999999998</v>
      </c>
      <c r="AUE290">
        <v>0.28434873799999999</v>
      </c>
      <c r="AUF290">
        <v>0.285326568</v>
      </c>
      <c r="AUG290">
        <v>0.28627335999999998</v>
      </c>
      <c r="AUH290">
        <v>0.28726100399999999</v>
      </c>
      <c r="AUI290">
        <v>0.28817421900000001</v>
      </c>
      <c r="AUJ290">
        <v>0.28904445000000001</v>
      </c>
      <c r="AUK290">
        <v>0.289938853</v>
      </c>
      <c r="AUL290">
        <v>0.29085833799999999</v>
      </c>
      <c r="AUM290">
        <v>0.29168273300000003</v>
      </c>
      <c r="AUN290">
        <v>0.29246865999999999</v>
      </c>
      <c r="AUO290">
        <v>0.29347360900000002</v>
      </c>
      <c r="AUP290">
        <v>0.29452662200000002</v>
      </c>
      <c r="AUQ290">
        <v>0.29527232399999997</v>
      </c>
      <c r="AUR290">
        <v>0.29597789499999999</v>
      </c>
      <c r="AUS290">
        <v>0.29690835399999999</v>
      </c>
      <c r="AUT290">
        <v>0.29786778000000003</v>
      </c>
      <c r="AUU290">
        <v>0.29864837799999999</v>
      </c>
      <c r="AUV290">
        <v>0.29938003299999999</v>
      </c>
      <c r="AUW290">
        <v>0.30022847600000002</v>
      </c>
      <c r="AUX290">
        <v>0.301128491</v>
      </c>
      <c r="AUY290">
        <v>0.30187193600000001</v>
      </c>
      <c r="AUZ290">
        <v>0.30257979600000001</v>
      </c>
      <c r="AVA290">
        <v>0.30340384599999998</v>
      </c>
      <c r="AVB290">
        <v>0.30423930799999999</v>
      </c>
      <c r="AVC290">
        <v>0.30501705200000001</v>
      </c>
      <c r="AVD290">
        <v>0.30577385200000001</v>
      </c>
      <c r="AVE290">
        <v>0.30648365700000002</v>
      </c>
      <c r="AVF290">
        <v>0.30718951100000003</v>
      </c>
      <c r="AVG290">
        <v>0.30794511899999999</v>
      </c>
      <c r="AVH290">
        <v>0.30873123400000002</v>
      </c>
      <c r="AVI290">
        <v>0.30948768999999998</v>
      </c>
      <c r="AVJ290">
        <v>0.31021740199999998</v>
      </c>
      <c r="AVK290">
        <v>0.31100182399999998</v>
      </c>
      <c r="AVL290">
        <v>0.31181822399999998</v>
      </c>
      <c r="AVM290">
        <v>0.31252432899999999</v>
      </c>
      <c r="AVN290">
        <v>0.31315703900000003</v>
      </c>
      <c r="AVO290">
        <v>0.31386261100000001</v>
      </c>
      <c r="AVP290">
        <v>0.31465443100000001</v>
      </c>
      <c r="AVQ290">
        <v>0.31537953499999999</v>
      </c>
      <c r="AVR290">
        <v>0.31602162</v>
      </c>
      <c r="AVS290">
        <v>0.31666784199999998</v>
      </c>
      <c r="AVT290">
        <v>0.31735733100000002</v>
      </c>
      <c r="AVU290">
        <v>0.318023744</v>
      </c>
      <c r="AVV290">
        <v>0.31864319200000002</v>
      </c>
      <c r="AVW290">
        <v>0.31926881800000001</v>
      </c>
      <c r="AVX290">
        <v>0.31992331699999998</v>
      </c>
      <c r="AVY290">
        <v>0.32051965900000001</v>
      </c>
      <c r="AVZ290">
        <v>0.32109361600000003</v>
      </c>
      <c r="AWA290">
        <v>0.32172616999999998</v>
      </c>
      <c r="AWB290">
        <v>0.32236637299999998</v>
      </c>
      <c r="AWC290">
        <v>0.322925876</v>
      </c>
      <c r="AWD290">
        <v>0.32345377800000003</v>
      </c>
      <c r="AWE290">
        <v>0.32406821000000002</v>
      </c>
      <c r="AWF290">
        <v>0.32473170699999998</v>
      </c>
      <c r="AWG290">
        <v>0.32528431400000002</v>
      </c>
      <c r="AWH290">
        <v>0.32577685099999998</v>
      </c>
      <c r="AWI290">
        <v>0.326296945</v>
      </c>
      <c r="AWJ290">
        <v>0.32683406399999998</v>
      </c>
      <c r="AWK290">
        <v>0.32737535299999998</v>
      </c>
      <c r="AWL290">
        <v>0.32791892900000003</v>
      </c>
      <c r="AWM290">
        <v>0.32845106299999999</v>
      </c>
      <c r="AWN290">
        <v>0.32896281900000002</v>
      </c>
      <c r="AWO290">
        <v>0.329369576</v>
      </c>
      <c r="AWP290">
        <v>0.32977116099999998</v>
      </c>
      <c r="AWQ290">
        <v>0.330264324</v>
      </c>
      <c r="AWR290">
        <v>0.33073936599999998</v>
      </c>
      <c r="AWS290">
        <v>0.331088155</v>
      </c>
      <c r="AWT290">
        <v>0.331429576</v>
      </c>
      <c r="AWU290">
        <v>0.33192549799999999</v>
      </c>
      <c r="AWV290">
        <v>0.33248597499999999</v>
      </c>
      <c r="AWW290">
        <v>0.33290251399999998</v>
      </c>
      <c r="AWX290">
        <v>0.33321587400000002</v>
      </c>
      <c r="AWY290">
        <v>0.33354139999999999</v>
      </c>
      <c r="AWZ290">
        <v>0.33392909599999998</v>
      </c>
      <c r="AXA290">
        <v>0.33435146700000001</v>
      </c>
      <c r="AXB290">
        <v>0.33473797199999999</v>
      </c>
      <c r="AXC290">
        <v>0.33510789200000002</v>
      </c>
      <c r="AXD290">
        <v>0.33550173300000002</v>
      </c>
      <c r="AXE290">
        <v>0.33581383999999997</v>
      </c>
      <c r="AXF290">
        <v>0.33609760500000002</v>
      </c>
      <c r="AXG290">
        <v>0.33640927300000001</v>
      </c>
      <c r="AXH290">
        <v>0.33669977899999998</v>
      </c>
      <c r="AXI290">
        <v>0.33699536299999999</v>
      </c>
      <c r="AXJ290">
        <v>0.33732957299999999</v>
      </c>
      <c r="AXK290">
        <v>0.33761324300000001</v>
      </c>
      <c r="AXL290">
        <v>0.33785631399999999</v>
      </c>
      <c r="AXM290">
        <v>0.33812807099999997</v>
      </c>
      <c r="AXN290">
        <v>0.33844372099999998</v>
      </c>
      <c r="AXO290">
        <v>0.33868983200000002</v>
      </c>
      <c r="AXP290">
        <v>0.33885599700000002</v>
      </c>
      <c r="AXQ290">
        <v>0.33902934099999998</v>
      </c>
      <c r="AXR290">
        <v>0.33926717499999998</v>
      </c>
      <c r="AXS290">
        <v>0.33941838499999999</v>
      </c>
      <c r="AXT290">
        <v>0.339522881</v>
      </c>
      <c r="AXU290">
        <v>0.33961947599999998</v>
      </c>
      <c r="AXV290">
        <v>0.33969741599999997</v>
      </c>
      <c r="AXW290">
        <v>0.33974864399999999</v>
      </c>
      <c r="AXX290">
        <v>0.33981285300000003</v>
      </c>
      <c r="AXY290">
        <v>0.339849754</v>
      </c>
      <c r="AXZ290">
        <v>0.33986010100000003</v>
      </c>
      <c r="AYA290">
        <v>0.33980768</v>
      </c>
      <c r="AYB290">
        <v>0.33974525900000002</v>
      </c>
      <c r="AYC290">
        <v>0.33978350800000001</v>
      </c>
      <c r="AYD290">
        <v>0.33986712299999999</v>
      </c>
      <c r="AYE290">
        <v>0.33979733400000001</v>
      </c>
      <c r="AYF290">
        <v>0.339670109</v>
      </c>
      <c r="AYG290">
        <v>0.339673526</v>
      </c>
      <c r="AYH290">
        <v>0.339703435</v>
      </c>
      <c r="AYI290">
        <v>0.33952394600000002</v>
      </c>
      <c r="AYJ290">
        <v>0.33930975200000002</v>
      </c>
      <c r="AYK290">
        <v>0.33920785799999997</v>
      </c>
      <c r="AYL290">
        <v>0.339107031</v>
      </c>
      <c r="AYM290">
        <v>0.33887612499999997</v>
      </c>
      <c r="AYN290">
        <v>0.33862744299999997</v>
      </c>
      <c r="AYO290">
        <v>0.33835926</v>
      </c>
      <c r="AYP290">
        <v>0.33808797200000001</v>
      </c>
      <c r="AYQ290">
        <v>0.33783449300000001</v>
      </c>
      <c r="AYR290">
        <v>0.33755141799999999</v>
      </c>
      <c r="AYS290">
        <v>0.33701072500000001</v>
      </c>
      <c r="AYT290">
        <v>0.33645517200000002</v>
      </c>
      <c r="AYU290">
        <v>0.33614259499999999</v>
      </c>
      <c r="AYV290">
        <v>0.33583870199999999</v>
      </c>
      <c r="AYW290">
        <v>0.335313466</v>
      </c>
      <c r="AYX290">
        <v>0.33479092500000002</v>
      </c>
      <c r="AYY290">
        <v>0.33440125399999998</v>
      </c>
      <c r="AYZ290">
        <v>0.333959163</v>
      </c>
      <c r="AZA290">
        <v>0.33337329199999999</v>
      </c>
      <c r="AZB290">
        <v>0.33286796400000002</v>
      </c>
      <c r="AZC290">
        <v>0.332510366</v>
      </c>
      <c r="AZD290">
        <v>0.33204877300000002</v>
      </c>
      <c r="AZE290">
        <v>0.33141346100000002</v>
      </c>
      <c r="AZF290">
        <v>0.33089734799999998</v>
      </c>
      <c r="AZG290">
        <v>0.33067371600000001</v>
      </c>
      <c r="AZH290">
        <v>0.33035188999999998</v>
      </c>
      <c r="AZI290">
        <v>0.32976382500000001</v>
      </c>
      <c r="AZJ290">
        <v>0.329205042</v>
      </c>
      <c r="AZK290">
        <v>0.32875809099999997</v>
      </c>
      <c r="AZL290">
        <v>0.32839259199999998</v>
      </c>
      <c r="AZM290">
        <v>0.32820090800000001</v>
      </c>
      <c r="AZN290">
        <v>0.32785462700000001</v>
      </c>
      <c r="AZO290">
        <v>0.32720019</v>
      </c>
      <c r="AZP290">
        <v>0.32669922000000001</v>
      </c>
      <c r="AZQ290">
        <v>0.32641351099999999</v>
      </c>
      <c r="AZR290">
        <v>0.32597010300000001</v>
      </c>
      <c r="AZS290">
        <v>0.32540448500000002</v>
      </c>
      <c r="AZT290">
        <v>0.325007822</v>
      </c>
      <c r="AZU290">
        <v>0.32472233299999997</v>
      </c>
      <c r="AZV290">
        <v>0.32420832100000002</v>
      </c>
      <c r="AZW290">
        <v>0.323512939</v>
      </c>
      <c r="AZX290">
        <v>0.32307799500000001</v>
      </c>
      <c r="AZY290">
        <v>0.32280968700000001</v>
      </c>
      <c r="AZZ290">
        <v>0.322335335</v>
      </c>
      <c r="BAA290">
        <v>0.32181781100000001</v>
      </c>
      <c r="BAB290">
        <v>0.321424033</v>
      </c>
      <c r="BAC290">
        <v>0.32099927900000003</v>
      </c>
      <c r="BAD290">
        <v>0.32049677199999999</v>
      </c>
      <c r="BAE290">
        <v>0.32000357800000001</v>
      </c>
      <c r="BAF290">
        <v>0.31960102099999999</v>
      </c>
      <c r="BAG290">
        <v>0.31927044700000001</v>
      </c>
      <c r="BAH290">
        <v>0.31893821300000003</v>
      </c>
      <c r="BAI290">
        <v>0.31850957099999999</v>
      </c>
      <c r="BAJ290">
        <v>0.31796818799999998</v>
      </c>
      <c r="BAK290">
        <v>0.317516786</v>
      </c>
      <c r="BAL290">
        <v>0.317282275</v>
      </c>
      <c r="BAM290">
        <v>0.31700800899999998</v>
      </c>
      <c r="BAN290">
        <v>0.316417373</v>
      </c>
      <c r="BAO290">
        <v>0.31577717</v>
      </c>
      <c r="BAP290">
        <v>0.31546681900000001</v>
      </c>
      <c r="BAQ290">
        <v>0.31522892200000002</v>
      </c>
      <c r="BAR290">
        <v>0.31478244100000002</v>
      </c>
      <c r="BAS290">
        <v>0.31428526400000001</v>
      </c>
      <c r="BAT290">
        <v>0.313869446</v>
      </c>
      <c r="BAU290">
        <v>0.31347943</v>
      </c>
      <c r="BAV290">
        <v>0.31301871599999997</v>
      </c>
      <c r="BAW290">
        <v>0.31252912500000002</v>
      </c>
      <c r="BAX290">
        <v>0.31205392700000001</v>
      </c>
      <c r="BAY290">
        <v>0.31159151899999998</v>
      </c>
      <c r="BAZ290">
        <v>0.31117011999999999</v>
      </c>
      <c r="BBA290">
        <v>0.310745084</v>
      </c>
      <c r="BBB290">
        <v>0.310256749</v>
      </c>
      <c r="BBC290">
        <v>0.30976154700000003</v>
      </c>
      <c r="BBD290">
        <v>0.309165833</v>
      </c>
      <c r="BBE290">
        <v>0.30854045899999999</v>
      </c>
      <c r="BBF290">
        <v>0.307978321</v>
      </c>
      <c r="BBG290">
        <v>0.30741480399999999</v>
      </c>
      <c r="BBH290">
        <v>0.30680990299999999</v>
      </c>
      <c r="BBI290">
        <v>0.30620666400000002</v>
      </c>
      <c r="BBJ290">
        <v>0.30551629699999999</v>
      </c>
      <c r="BBK290">
        <v>0.30481370400000002</v>
      </c>
      <c r="BBL290">
        <v>0.30419453800000001</v>
      </c>
      <c r="BBM290">
        <v>0.30358107699999998</v>
      </c>
      <c r="BBN290">
        <v>0.30295103299999998</v>
      </c>
      <c r="BBO290">
        <v>0.30228380399999999</v>
      </c>
      <c r="BBP290">
        <v>0.30157352900000001</v>
      </c>
      <c r="BBQ290">
        <v>0.30094157199999999</v>
      </c>
      <c r="BBR290">
        <v>0.30039279000000002</v>
      </c>
      <c r="BBS290">
        <v>0.299709791</v>
      </c>
      <c r="BBT290">
        <v>0.29888448699999998</v>
      </c>
      <c r="BBU290">
        <v>0.29823867199999998</v>
      </c>
      <c r="BBV290">
        <v>0.29775610600000002</v>
      </c>
      <c r="BBW290">
        <v>0.29713170300000002</v>
      </c>
      <c r="BBX290">
        <v>0.29642832600000002</v>
      </c>
      <c r="BBY290">
        <v>0.29585493400000001</v>
      </c>
      <c r="BBZ290">
        <v>0.295321797</v>
      </c>
      <c r="BCA290">
        <v>0.29480837999999998</v>
      </c>
      <c r="BCB290">
        <v>0.29434217899999998</v>
      </c>
      <c r="BCC290">
        <v>0.29383885700000001</v>
      </c>
      <c r="BCD290">
        <v>0.29331873200000003</v>
      </c>
      <c r="BCE290">
        <v>0.292918181</v>
      </c>
      <c r="BCF290">
        <v>0.29253195900000001</v>
      </c>
      <c r="BCG290">
        <v>0.29201719399999998</v>
      </c>
      <c r="BCH290">
        <v>0.29150048499999998</v>
      </c>
      <c r="BCI290">
        <v>0.29121941600000001</v>
      </c>
      <c r="BCJ290">
        <v>0.29094424200000002</v>
      </c>
      <c r="BCK290">
        <v>0.290506822</v>
      </c>
      <c r="BCL290">
        <v>0.29005303700000001</v>
      </c>
      <c r="BCM290">
        <v>0.28973638400000001</v>
      </c>
      <c r="BCN290">
        <v>0.28944942000000001</v>
      </c>
      <c r="BCO290">
        <v>0.289211775</v>
      </c>
      <c r="BCP290">
        <v>0.28898638700000001</v>
      </c>
      <c r="BCQ290">
        <v>0.28875052699999998</v>
      </c>
      <c r="BCR290">
        <v>0.28851190900000001</v>
      </c>
      <c r="BCS290">
        <v>0.28822249999999999</v>
      </c>
      <c r="BCT290">
        <v>0.28795253100000001</v>
      </c>
      <c r="BCU290">
        <v>0.28795920800000002</v>
      </c>
      <c r="BCV290">
        <v>0.28795757799999999</v>
      </c>
      <c r="BCW290">
        <v>0.28789346399999999</v>
      </c>
      <c r="BCX290">
        <v>0.28784928799999998</v>
      </c>
      <c r="BCY290">
        <v>0.28776435700000003</v>
      </c>
      <c r="BCZ290">
        <v>0.28770071200000003</v>
      </c>
      <c r="BDA290">
        <v>0.28776902900000001</v>
      </c>
      <c r="BDB290">
        <v>0.28782417599999999</v>
      </c>
      <c r="BDC290">
        <v>0.287858475</v>
      </c>
      <c r="BDD290">
        <v>0.28791791799999999</v>
      </c>
      <c r="BDE290">
        <v>0.28795315799999999</v>
      </c>
      <c r="BDF290">
        <v>0.28803413900000002</v>
      </c>
      <c r="BDG290">
        <v>0.28818315300000003</v>
      </c>
      <c r="BDH290">
        <v>0.28823896100000002</v>
      </c>
      <c r="BDI290">
        <v>0.28822773600000001</v>
      </c>
      <c r="BDJ290">
        <v>0.288429938</v>
      </c>
      <c r="BDK290">
        <v>0.28884810100000002</v>
      </c>
      <c r="BDL290">
        <v>0.28934647800000002</v>
      </c>
      <c r="BDM290">
        <v>0.28959910500000002</v>
      </c>
      <c r="BDN290">
        <v>0.28960247900000002</v>
      </c>
      <c r="BDO290">
        <v>0.28966963400000001</v>
      </c>
      <c r="BDP290">
        <v>0.28997140399999999</v>
      </c>
      <c r="BDQ290">
        <v>0.29024204100000001</v>
      </c>
      <c r="BDR290">
        <v>0.29036950500000003</v>
      </c>
      <c r="BDS290">
        <v>0.29049435200000001</v>
      </c>
      <c r="BDT290">
        <v>0.29060655000000002</v>
      </c>
      <c r="BDU290">
        <v>0.29066695399999998</v>
      </c>
      <c r="BDV290">
        <v>0.290694744</v>
      </c>
      <c r="BDW290">
        <v>0.29075300300000001</v>
      </c>
      <c r="BDX290">
        <v>0.29082892700000001</v>
      </c>
      <c r="BDY290">
        <v>0.29091904499999999</v>
      </c>
      <c r="BDZ290">
        <v>0.29103007600000003</v>
      </c>
      <c r="BEA290">
        <v>0.29105748599999998</v>
      </c>
      <c r="BEB290">
        <v>0.29108464499999998</v>
      </c>
      <c r="BEC290">
        <v>0.29095301699999998</v>
      </c>
      <c r="BED290">
        <v>0.29086586399999997</v>
      </c>
      <c r="BEE290">
        <v>0.29087750299999998</v>
      </c>
      <c r="BEF290">
        <v>0.290855423</v>
      </c>
      <c r="BEG290">
        <v>0.29066108800000001</v>
      </c>
      <c r="BEH290">
        <v>0.29033310600000001</v>
      </c>
      <c r="BEI290">
        <v>0.29007915400000001</v>
      </c>
      <c r="BEJ290">
        <v>0.29009016300000001</v>
      </c>
      <c r="BEK290">
        <v>0.29009792200000001</v>
      </c>
      <c r="BEL290">
        <v>0.28974956400000001</v>
      </c>
      <c r="BEM290">
        <v>0.289371239</v>
      </c>
      <c r="BEN290">
        <v>0.28909785700000001</v>
      </c>
      <c r="BEO290">
        <v>0.28886308399999999</v>
      </c>
      <c r="BEP290">
        <v>0.28859493899999999</v>
      </c>
      <c r="BEQ290">
        <v>0.28827944799999999</v>
      </c>
      <c r="BER290">
        <v>0.28785033900000001</v>
      </c>
      <c r="BES290">
        <v>0.28708249200000002</v>
      </c>
      <c r="BET290">
        <v>0.28632524399999998</v>
      </c>
      <c r="BEU290">
        <v>0.28571302900000001</v>
      </c>
      <c r="BEV290">
        <v>0.28510892100000002</v>
      </c>
      <c r="BEW290">
        <v>0.28445484900000001</v>
      </c>
      <c r="BEX290">
        <v>0.28378749800000003</v>
      </c>
      <c r="BEY290">
        <v>0.28285411399999999</v>
      </c>
      <c r="BEZ290">
        <v>0.28169305500000003</v>
      </c>
      <c r="BFA290">
        <v>0.28053193199999998</v>
      </c>
      <c r="BFB290">
        <v>0.279350023</v>
      </c>
      <c r="BFC290">
        <v>0.27816373</v>
      </c>
      <c r="BFD290">
        <v>0.276806726</v>
      </c>
      <c r="BFE290">
        <v>0.27545927999999997</v>
      </c>
      <c r="BFF290">
        <v>0.27368310400000001</v>
      </c>
      <c r="BFG290">
        <v>0.27183046799999999</v>
      </c>
      <c r="BFH290">
        <v>0.26999600099999999</v>
      </c>
      <c r="BFI290">
        <v>0.26818799799999998</v>
      </c>
      <c r="BFJ290">
        <v>0.26618171699999998</v>
      </c>
      <c r="BFK290">
        <v>0.263827741</v>
      </c>
      <c r="BFL290">
        <v>0.26143121200000002</v>
      </c>
      <c r="BFM290">
        <v>0.25870182800000002</v>
      </c>
      <c r="BFN290">
        <v>0.25598722099999999</v>
      </c>
      <c r="BFO290">
        <v>0.25304198999999999</v>
      </c>
      <c r="BFP290">
        <v>0.250101931</v>
      </c>
      <c r="BFQ290">
        <v>0.246772823</v>
      </c>
      <c r="BFR290">
        <v>0.243282737</v>
      </c>
      <c r="BFS290">
        <v>0.23962865899999999</v>
      </c>
      <c r="BFT290">
        <v>0.235750455</v>
      </c>
      <c r="BFU290">
        <v>0.23171556099999999</v>
      </c>
      <c r="BFV290">
        <v>0.22723594499999999</v>
      </c>
      <c r="BFW290">
        <v>0.22275251200000001</v>
      </c>
      <c r="BFX290">
        <v>0.218249901</v>
      </c>
      <c r="BFY290">
        <v>0.21374795299999999</v>
      </c>
      <c r="BFZ290">
        <v>0.20851719199999999</v>
      </c>
      <c r="BGA290">
        <v>0.203112031</v>
      </c>
      <c r="BGB290">
        <v>0.19758214900000001</v>
      </c>
      <c r="BGC290">
        <v>0.19197213299999999</v>
      </c>
      <c r="BGD290">
        <v>0.18634836399999999</v>
      </c>
      <c r="BGE290">
        <v>0.18069250100000001</v>
      </c>
      <c r="BGF290">
        <v>0.17498055500000001</v>
      </c>
      <c r="BGG290">
        <v>0.16877830599999999</v>
      </c>
      <c r="BGH290">
        <v>0.16261241100000001</v>
      </c>
      <c r="BGI290">
        <v>0.156780538</v>
      </c>
      <c r="BGJ290">
        <v>0.151003109</v>
      </c>
      <c r="BGK290">
        <v>0.14509398900000001</v>
      </c>
      <c r="BGL290">
        <v>0.13913581799999999</v>
      </c>
      <c r="BGM290">
        <v>0.13334555200000001</v>
      </c>
      <c r="BGN290">
        <v>0.12772260199999999</v>
      </c>
      <c r="BGO290">
        <v>0.122145399</v>
      </c>
      <c r="BGP290">
        <v>0.11667385600000001</v>
      </c>
      <c r="BGQ290">
        <v>0.11122667999999999</v>
      </c>
      <c r="BGR290">
        <v>0.106336345</v>
      </c>
      <c r="BGS290">
        <v>0.101394842</v>
      </c>
      <c r="BGT290">
        <v>9.6737876E-2</v>
      </c>
      <c r="BGU290">
        <v>9.2080911000000001E-2</v>
      </c>
      <c r="BGV290">
        <v>8.7953145999999996E-2</v>
      </c>
      <c r="BGW290">
        <v>8.4037060999999996E-2</v>
      </c>
      <c r="BGX290">
        <v>8.0332657000000002E-2</v>
      </c>
      <c r="BGY290">
        <v>7.6839932E-2</v>
      </c>
      <c r="BGZ290">
        <v>7.3536412999999995E-2</v>
      </c>
      <c r="BHA290">
        <v>7.0595364999999993E-2</v>
      </c>
      <c r="BHB290">
        <v>6.7605040000000005E-2</v>
      </c>
      <c r="BHC290">
        <v>6.5325779E-2</v>
      </c>
      <c r="BHD290">
        <v>6.3080715999999995E-2</v>
      </c>
      <c r="BHE290">
        <v>6.0963913000000002E-2</v>
      </c>
      <c r="BHF290">
        <v>5.8952951000000003E-2</v>
      </c>
      <c r="BHG290">
        <v>5.7153668999999997E-2</v>
      </c>
      <c r="BHH290">
        <v>5.5777747000000003E-2</v>
      </c>
      <c r="BHI290">
        <v>5.4295984999999998E-2</v>
      </c>
      <c r="BHJ290">
        <v>5.2920064000000003E-2</v>
      </c>
      <c r="BHK290">
        <v>5.1544142000000001E-2</v>
      </c>
      <c r="BHL290">
        <v>5.0803261000000002E-2</v>
      </c>
      <c r="BHM290">
        <v>4.9956540000000001E-2</v>
      </c>
      <c r="BHN290">
        <v>4.9215659000000002E-2</v>
      </c>
      <c r="BHO290">
        <v>4.8388863999999997E-2</v>
      </c>
      <c r="BHP290">
        <v>4.7628057000000001E-2</v>
      </c>
      <c r="BHQ290">
        <v>4.6781336E-2</v>
      </c>
      <c r="BHR290">
        <v>4.6146296000000003E-2</v>
      </c>
      <c r="BHS290">
        <v>4.5722934999999999E-2</v>
      </c>
      <c r="BHT290">
        <v>4.5326061000000001E-2</v>
      </c>
      <c r="BHU290">
        <v>4.4982054E-2</v>
      </c>
      <c r="BHV290">
        <v>4.4664533999999999E-2</v>
      </c>
      <c r="BHW290">
        <v>4.4241173000000002E-2</v>
      </c>
      <c r="BHX290">
        <v>4.3817812999999997E-2</v>
      </c>
      <c r="BHY290">
        <v>4.3606131999999999E-2</v>
      </c>
      <c r="BHZ290">
        <v>4.3394452E-2</v>
      </c>
      <c r="BIA290">
        <v>4.3288611999999997E-2</v>
      </c>
      <c r="BIB290">
        <v>4.3288611999999997E-2</v>
      </c>
      <c r="BIC290">
        <v>4.3076931999999998E-2</v>
      </c>
      <c r="BID290">
        <v>4.2792312999999998E-2</v>
      </c>
      <c r="BIE290">
        <v>4.2547730999999998E-2</v>
      </c>
      <c r="BIF290">
        <v>4.2669031000000003E-2</v>
      </c>
      <c r="BIG290">
        <v>4.2759410999999997E-2</v>
      </c>
      <c r="BIH290">
        <v>4.2653571000000001E-2</v>
      </c>
      <c r="BII290">
        <v>4.2653571000000001E-2</v>
      </c>
      <c r="BIJ290">
        <v>4.2653571000000001E-2</v>
      </c>
      <c r="BIK290">
        <v>4.2759410999999997E-2</v>
      </c>
      <c r="BIL290">
        <v>4.2865252E-2</v>
      </c>
      <c r="BIM290">
        <v>4.2971092000000002E-2</v>
      </c>
      <c r="BIN290">
        <v>4.3076931999999998E-2</v>
      </c>
      <c r="BIO290">
        <v>4.3182772000000001E-2</v>
      </c>
      <c r="BIP290">
        <v>4.3288611999999997E-2</v>
      </c>
      <c r="BIQ290">
        <v>4.3500292000000003E-2</v>
      </c>
      <c r="BIR290">
        <v>4.3642927999999998E-2</v>
      </c>
      <c r="BIS290">
        <v>4.3817812999999997E-2</v>
      </c>
      <c r="BIT290">
        <v>4.3923653E-2</v>
      </c>
      <c r="BIU290">
        <v>4.4135332999999999E-2</v>
      </c>
      <c r="BIV290">
        <v>4.4241173000000002E-2</v>
      </c>
      <c r="BIW290">
        <v>4.4558694000000003E-2</v>
      </c>
      <c r="BIX290">
        <v>4.4793132999999999E-2</v>
      </c>
      <c r="BIY290">
        <v>4.5090884999999997E-2</v>
      </c>
      <c r="BIZ290">
        <v>4.5405414999999998E-2</v>
      </c>
      <c r="BJA290">
        <v>4.5722934999999999E-2</v>
      </c>
      <c r="BJB290">
        <v>4.6040455000000001E-2</v>
      </c>
      <c r="BJC290">
        <v>4.6357976000000002E-2</v>
      </c>
      <c r="BJD290">
        <v>4.6569656000000001E-2</v>
      </c>
      <c r="BJE290">
        <v>4.6887176000000003E-2</v>
      </c>
      <c r="BJF290">
        <v>4.7310537E-2</v>
      </c>
      <c r="BJG290">
        <v>4.7694846999999999E-2</v>
      </c>
      <c r="BJH290">
        <v>4.8051417999999999E-2</v>
      </c>
      <c r="BJI290">
        <v>4.8474778000000003E-2</v>
      </c>
      <c r="BJJ290">
        <v>4.8898139E-2</v>
      </c>
      <c r="BJK290">
        <v>4.9215659000000002E-2</v>
      </c>
      <c r="BJL290">
        <v>4.9533180000000003E-2</v>
      </c>
      <c r="BJM290">
        <v>5.0062379999999997E-2</v>
      </c>
      <c r="BJN290">
        <v>5.0485741000000001E-2</v>
      </c>
      <c r="BJO290">
        <v>5.1014941000000001E-2</v>
      </c>
      <c r="BJP290">
        <v>5.1470044999999999E-2</v>
      </c>
      <c r="BJQ290">
        <v>5.1861662000000003E-2</v>
      </c>
      <c r="BJR290">
        <v>5.2285023E-2</v>
      </c>
      <c r="BJS290">
        <v>5.2814224E-2</v>
      </c>
      <c r="BJT290">
        <v>5.3449264000000003E-2</v>
      </c>
      <c r="BJU290">
        <v>5.3872625E-2</v>
      </c>
      <c r="BJV290">
        <v>5.4190145000000002E-2</v>
      </c>
      <c r="BJW290">
        <v>5.4719346000000002E-2</v>
      </c>
      <c r="BJX290">
        <v>5.5460227000000001E-2</v>
      </c>
      <c r="BJY290">
        <v>5.5989427000000001E-2</v>
      </c>
      <c r="BJZ290">
        <v>5.6306948000000002E-2</v>
      </c>
      <c r="BKA290">
        <v>5.6722938000000001E-2</v>
      </c>
      <c r="BKB290">
        <v>5.7577029000000002E-2</v>
      </c>
      <c r="BKC290">
        <v>5.8423750000000003E-2</v>
      </c>
      <c r="BKD290">
        <v>5.8741270999999998E-2</v>
      </c>
      <c r="BKE290">
        <v>5.9058790999999999E-2</v>
      </c>
      <c r="BKF290">
        <v>5.9587991999999999E-2</v>
      </c>
      <c r="BKG290">
        <v>6.0328872999999998E-2</v>
      </c>
      <c r="BKH290">
        <v>6.0858072999999999E-2</v>
      </c>
      <c r="BKI290">
        <v>6.1387273999999999E-2</v>
      </c>
      <c r="BKJ290">
        <v>6.2022315000000001E-2</v>
      </c>
      <c r="BKK290">
        <v>6.2657354999999998E-2</v>
      </c>
      <c r="BKL290">
        <v>6.3292396000000001E-2</v>
      </c>
      <c r="BKM290">
        <v>6.3927437000000004E-2</v>
      </c>
      <c r="BKN290">
        <v>6.4562478000000006E-2</v>
      </c>
      <c r="BKO290">
        <v>6.5197517999999996E-2</v>
      </c>
      <c r="BKP290">
        <v>6.5726719000000003E-2</v>
      </c>
      <c r="BKQ290">
        <v>6.6467600000000002E-2</v>
      </c>
      <c r="BKR290">
        <v>6.7208481E-2</v>
      </c>
      <c r="BKS290">
        <v>6.7949361999999999E-2</v>
      </c>
      <c r="BKT290">
        <v>6.8478562000000007E-2</v>
      </c>
      <c r="BKU290">
        <v>6.9113602999999996E-2</v>
      </c>
      <c r="BKV290">
        <v>6.9642804000000003E-2</v>
      </c>
      <c r="BKW290">
        <v>7.0277845000000005E-2</v>
      </c>
      <c r="BKX290">
        <v>7.1074545000000003E-2</v>
      </c>
      <c r="BKY290">
        <v>7.1759606000000004E-2</v>
      </c>
      <c r="BKZ290">
        <v>7.2500487000000002E-2</v>
      </c>
      <c r="BLA290">
        <v>7.3135528000000005E-2</v>
      </c>
      <c r="BLB290">
        <v>7.3876409000000004E-2</v>
      </c>
      <c r="BLC290">
        <v>7.4405609999999997E-2</v>
      </c>
      <c r="BLD290">
        <v>7.5146489999999996E-2</v>
      </c>
      <c r="BLE290">
        <v>7.5879083E-2</v>
      </c>
      <c r="BLF290">
        <v>7.6628251999999994E-2</v>
      </c>
      <c r="BLG290">
        <v>7.7369133000000007E-2</v>
      </c>
      <c r="BLH290">
        <v>7.8004173999999996E-2</v>
      </c>
      <c r="BLI290">
        <v>7.8745054999999994E-2</v>
      </c>
      <c r="BLJ290">
        <v>7.9407256999999995E-2</v>
      </c>
      <c r="BLK290">
        <v>8.0120975999999997E-2</v>
      </c>
      <c r="BLL290">
        <v>8.0756016999999999E-2</v>
      </c>
      <c r="BLM290">
        <v>8.1501777999999997E-2</v>
      </c>
      <c r="BLN290">
        <v>8.2237778999999997E-2</v>
      </c>
      <c r="BLO290">
        <v>8.2766980000000004E-2</v>
      </c>
      <c r="BLP290">
        <v>8.3402019999999993E-2</v>
      </c>
      <c r="BLQ290">
        <v>8.4248741000000002E-2</v>
      </c>
      <c r="BLR290">
        <v>8.5095461999999997E-2</v>
      </c>
      <c r="BLS290">
        <v>8.5836342999999996E-2</v>
      </c>
      <c r="BLT290">
        <v>8.6365544000000002E-2</v>
      </c>
      <c r="BLU290">
        <v>8.6894744999999995E-2</v>
      </c>
      <c r="BLV290">
        <v>8.7423945000000003E-2</v>
      </c>
      <c r="BLW290">
        <v>8.8058986000000006E-2</v>
      </c>
      <c r="BLX290">
        <v>8.8799867000000005E-2</v>
      </c>
      <c r="BLY290">
        <v>8.9530157999999999E-2</v>
      </c>
      <c r="BLZ290">
        <v>8.9964108000000001E-2</v>
      </c>
      <c r="BMA290">
        <v>9.0495377000000002E-2</v>
      </c>
      <c r="BMB290">
        <v>9.1219473999999995E-2</v>
      </c>
      <c r="BMC290">
        <v>9.1975071000000005E-2</v>
      </c>
      <c r="BMD290">
        <v>9.2610110999999995E-2</v>
      </c>
      <c r="BME290">
        <v>9.3139312000000002E-2</v>
      </c>
      <c r="BMF290">
        <v>9.3668512999999995E-2</v>
      </c>
      <c r="BMG290">
        <v>9.4270879000000002E-2</v>
      </c>
      <c r="BMH290">
        <v>9.4938594000000001E-2</v>
      </c>
      <c r="BMI290">
        <v>9.5573635000000004E-2</v>
      </c>
      <c r="BMJ290">
        <v>9.6102835999999997E-2</v>
      </c>
      <c r="BMK290">
        <v>9.6526195999999995E-2</v>
      </c>
      <c r="BML290">
        <v>9.6956401999999997E-2</v>
      </c>
      <c r="BMM290">
        <v>9.7690438000000004E-2</v>
      </c>
      <c r="BMN290">
        <v>9.8325477999999994E-2</v>
      </c>
      <c r="BMO290">
        <v>9.8748839000000005E-2</v>
      </c>
      <c r="BMP290">
        <v>9.9066359000000007E-2</v>
      </c>
      <c r="BMQ290">
        <v>9.9701399999999996E-2</v>
      </c>
      <c r="BMR290">
        <v>0.100230601</v>
      </c>
      <c r="BMS290">
        <v>0.10086564100000001</v>
      </c>
      <c r="BMT290">
        <v>0.101394842</v>
      </c>
      <c r="BMU290">
        <v>0.102029883</v>
      </c>
      <c r="BMV290">
        <v>0.102559083</v>
      </c>
      <c r="BMW290">
        <v>0.10307291</v>
      </c>
      <c r="BMX290">
        <v>0.103617485</v>
      </c>
      <c r="BMY290">
        <v>0.104252525</v>
      </c>
      <c r="BMZ290">
        <v>0.10478172600000001</v>
      </c>
      <c r="BNA290">
        <v>0.10541676699999999</v>
      </c>
      <c r="BNB290">
        <v>0.10584012700000001</v>
      </c>
      <c r="BNC290">
        <v>0.10623853799999999</v>
      </c>
      <c r="BND290">
        <v>0.10679525300000001</v>
      </c>
      <c r="BNE290">
        <v>0.107396302</v>
      </c>
      <c r="BNF290">
        <v>0.10795302399999999</v>
      </c>
      <c r="BNG290">
        <v>0.108478977</v>
      </c>
      <c r="BNH290">
        <v>0.109061147</v>
      </c>
      <c r="BNI290">
        <v>0.109641874</v>
      </c>
      <c r="BNJ290">
        <v>0.110298193</v>
      </c>
      <c r="BNK290">
        <v>0.111097536</v>
      </c>
      <c r="BNL290">
        <v>0.111776495</v>
      </c>
      <c r="BNM290">
        <v>0.11223338400000001</v>
      </c>
      <c r="BNN290">
        <v>0.112799846</v>
      </c>
      <c r="BNO290">
        <v>0.113583141</v>
      </c>
      <c r="BNP290">
        <v>0.114314706</v>
      </c>
      <c r="BNQ290">
        <v>0.114859506</v>
      </c>
      <c r="BNR290">
        <v>0.11541268</v>
      </c>
      <c r="BNS290">
        <v>0.116106898</v>
      </c>
      <c r="BNT290">
        <v>0.11682073499999999</v>
      </c>
      <c r="BNU290">
        <v>0.117488141</v>
      </c>
      <c r="BNV290">
        <v>0.118116782</v>
      </c>
      <c r="BNW290">
        <v>0.118770625</v>
      </c>
      <c r="BNX290">
        <v>0.119446501</v>
      </c>
      <c r="BNY290">
        <v>0.120058779</v>
      </c>
      <c r="BNZ290">
        <v>0.12066694</v>
      </c>
      <c r="BOA290">
        <v>0.121340765</v>
      </c>
      <c r="BOB290">
        <v>0.122018376</v>
      </c>
      <c r="BOC290">
        <v>0.122661321</v>
      </c>
      <c r="BOD290">
        <v>0.123291941</v>
      </c>
      <c r="BOE290">
        <v>0.123922844</v>
      </c>
      <c r="BOF290">
        <v>0.124642581</v>
      </c>
      <c r="BOG290">
        <v>0.12537617200000001</v>
      </c>
      <c r="BOH290">
        <v>0.12598553900000001</v>
      </c>
      <c r="BOI290">
        <v>0.12655392500000001</v>
      </c>
      <c r="BOJ290">
        <v>0.12730682900000001</v>
      </c>
      <c r="BOK290">
        <v>0.12815169500000001</v>
      </c>
      <c r="BOL290">
        <v>0.128849194</v>
      </c>
      <c r="BOM290">
        <v>0.12941076600000001</v>
      </c>
      <c r="BON290">
        <v>0.129930458</v>
      </c>
      <c r="BOO290">
        <v>0.13045980900000001</v>
      </c>
      <c r="BOP290">
        <v>0.131099096</v>
      </c>
      <c r="BOQ290">
        <v>0.131868653</v>
      </c>
      <c r="BOR290">
        <v>0.13253229799999999</v>
      </c>
      <c r="BOS290">
        <v>0.13296101199999999</v>
      </c>
      <c r="BOT290">
        <v>0.13345623500000001</v>
      </c>
      <c r="BOU290">
        <v>0.13419205000000001</v>
      </c>
      <c r="BOV290">
        <v>0.13487413200000001</v>
      </c>
      <c r="BOW290">
        <v>0.135304865</v>
      </c>
      <c r="BOX290">
        <v>0.135753183</v>
      </c>
      <c r="BOY290">
        <v>0.13645275500000001</v>
      </c>
      <c r="BOZ290">
        <v>0.13714701300000001</v>
      </c>
      <c r="BPA290">
        <v>0.137588927</v>
      </c>
      <c r="BPB290">
        <v>0.13798471100000001</v>
      </c>
      <c r="BPC290">
        <v>0.13862909900000001</v>
      </c>
      <c r="BPD290">
        <v>0.13936852599999999</v>
      </c>
      <c r="BPE290">
        <v>0.139849633</v>
      </c>
      <c r="BPF290">
        <v>0.140163546</v>
      </c>
      <c r="BPG290">
        <v>0.14068018700000001</v>
      </c>
      <c r="BPH290">
        <v>0.14144781200000001</v>
      </c>
      <c r="BPI290">
        <v>0.14213005200000001</v>
      </c>
      <c r="BPJ290">
        <v>0.142572692</v>
      </c>
      <c r="BPK290">
        <v>0.143040047</v>
      </c>
      <c r="BPL290">
        <v>0.14363421900000001</v>
      </c>
      <c r="BPM290">
        <v>0.14424364200000001</v>
      </c>
      <c r="BPN290">
        <v>0.144856393</v>
      </c>
      <c r="BPO290">
        <v>0.145452047</v>
      </c>
      <c r="BPP290">
        <v>0.14584524300000001</v>
      </c>
      <c r="BPQ290">
        <v>0.146239797</v>
      </c>
      <c r="BPR290">
        <v>0.14691522300000001</v>
      </c>
      <c r="BPS290">
        <v>0.14764853</v>
      </c>
      <c r="BPT290">
        <v>0.14798883099999999</v>
      </c>
      <c r="BPU290">
        <v>0.148152065</v>
      </c>
      <c r="BPV290">
        <v>0.148628551</v>
      </c>
      <c r="BPW290">
        <v>0.14932351699999999</v>
      </c>
      <c r="BPX290">
        <v>0.14992404600000001</v>
      </c>
      <c r="BPY290">
        <v>0.15042786299999999</v>
      </c>
      <c r="BPZ290">
        <v>0.15086804300000001</v>
      </c>
      <c r="BQA290">
        <v>0.15112584200000001</v>
      </c>
      <c r="BQB290">
        <v>0.15145825600000001</v>
      </c>
      <c r="BQC290">
        <v>0.152098497</v>
      </c>
      <c r="BQD290">
        <v>0.152680556</v>
      </c>
      <c r="BQE290">
        <v>0.15286419900000001</v>
      </c>
      <c r="BQF290">
        <v>0.153042226</v>
      </c>
      <c r="BQG290">
        <v>0.153504628</v>
      </c>
      <c r="BQH290">
        <v>0.15399701199999999</v>
      </c>
      <c r="BQI290">
        <v>0.15451372999999999</v>
      </c>
      <c r="BQJ290">
        <v>0.155022784</v>
      </c>
      <c r="BQK290">
        <v>0.155339584</v>
      </c>
      <c r="BQL290">
        <v>0.155619905</v>
      </c>
      <c r="BQM290">
        <v>0.155914042</v>
      </c>
      <c r="BQN290">
        <v>0.156155865</v>
      </c>
      <c r="BQO290">
        <v>0.156452762</v>
      </c>
      <c r="BQP290">
        <v>0.156858938</v>
      </c>
      <c r="BQQ290">
        <v>0.15715785400000001</v>
      </c>
      <c r="BQR290">
        <v>0.157299261</v>
      </c>
      <c r="BQS290">
        <v>0.15754743900000001</v>
      </c>
      <c r="BQT290">
        <v>0.15795076199999999</v>
      </c>
      <c r="BQU290">
        <v>0.158287181</v>
      </c>
      <c r="BQV290">
        <v>0.15852290099999999</v>
      </c>
      <c r="BQW290">
        <v>0.15879468999999999</v>
      </c>
      <c r="BQX290">
        <v>0.15909005700000001</v>
      </c>
      <c r="BQY290">
        <v>0.15934894399999999</v>
      </c>
      <c r="BQZ290">
        <v>0.15950325100000001</v>
      </c>
      <c r="BRA290">
        <v>0.15967568100000001</v>
      </c>
      <c r="BRB290">
        <v>0.15998789099999999</v>
      </c>
      <c r="BRC290">
        <v>0.160271098</v>
      </c>
      <c r="BRD290">
        <v>0.16039529799999999</v>
      </c>
      <c r="BRE290">
        <v>0.16054828099999999</v>
      </c>
      <c r="BRF290">
        <v>0.16079559199999999</v>
      </c>
      <c r="BRG290">
        <v>0.16105536300000001</v>
      </c>
      <c r="BRH290">
        <v>0.16126780399999999</v>
      </c>
      <c r="BRI290">
        <v>0.16143125899999999</v>
      </c>
      <c r="BRJ290">
        <v>0.16157921</v>
      </c>
      <c r="BRK290">
        <v>0.16173405399999999</v>
      </c>
      <c r="BRL290">
        <v>0.16194403499999999</v>
      </c>
      <c r="BRM290">
        <v>0.16225362800000001</v>
      </c>
      <c r="BRN290">
        <v>0.16254943599999999</v>
      </c>
      <c r="BRO290">
        <v>0.162801005</v>
      </c>
      <c r="BRP290">
        <v>0.16305829999999999</v>
      </c>
      <c r="BRQ290">
        <v>0.163292411</v>
      </c>
      <c r="BRR290">
        <v>0.16353721500000001</v>
      </c>
      <c r="BRS290">
        <v>0.16399075299999999</v>
      </c>
      <c r="BRT290">
        <v>0.16447578800000001</v>
      </c>
      <c r="BRU290">
        <v>0.164730922</v>
      </c>
      <c r="BRV290">
        <v>0.16494077600000001</v>
      </c>
      <c r="BRW290">
        <v>0.16521256400000001</v>
      </c>
      <c r="BRX290">
        <v>0.165533291</v>
      </c>
      <c r="BRY290">
        <v>0.16587223500000001</v>
      </c>
      <c r="BRZ290">
        <v>0.16616061500000001</v>
      </c>
      <c r="BSA290">
        <v>0.16637748799999999</v>
      </c>
      <c r="BSB290">
        <v>0.16655046900000001</v>
      </c>
      <c r="BSC290">
        <v>0.16683518999999999</v>
      </c>
      <c r="BSD290">
        <v>0.16726175900000001</v>
      </c>
      <c r="BSE290">
        <v>0.16760641200000001</v>
      </c>
      <c r="BSF290">
        <v>0.16788331100000001</v>
      </c>
      <c r="BSG290">
        <v>0.168226827</v>
      </c>
      <c r="BSH290">
        <v>0.16864532099999999</v>
      </c>
      <c r="BSI290">
        <v>0.169030239</v>
      </c>
      <c r="BSJ290">
        <v>0.16925036099999999</v>
      </c>
      <c r="BSK290">
        <v>0.16947119199999999</v>
      </c>
      <c r="BSL290">
        <v>0.16980993</v>
      </c>
      <c r="BSM290">
        <v>0.17019036800000001</v>
      </c>
      <c r="BSN290">
        <v>0.170519012</v>
      </c>
      <c r="BSO290">
        <v>0.17077455599999999</v>
      </c>
      <c r="BSP290">
        <v>0.17085199400000001</v>
      </c>
      <c r="BSQ290">
        <v>0.17098959999999999</v>
      </c>
      <c r="BSR290">
        <v>0.17148158799999999</v>
      </c>
      <c r="BSS290">
        <v>0.17194686100000001</v>
      </c>
      <c r="BST290">
        <v>0.17202310000000001</v>
      </c>
      <c r="BSU290">
        <v>0.17200437900000001</v>
      </c>
      <c r="BSV290">
        <v>0.17222615599999999</v>
      </c>
      <c r="BSW290">
        <v>0.17256555700000001</v>
      </c>
      <c r="BSX290">
        <v>0.17271481799999999</v>
      </c>
      <c r="BSY290">
        <v>0.17276454499999999</v>
      </c>
      <c r="BSZ290">
        <v>0.17279905300000001</v>
      </c>
      <c r="BTA290">
        <v>0.17283841799999999</v>
      </c>
      <c r="BTB290">
        <v>0.17297092999999999</v>
      </c>
      <c r="BTC290">
        <v>0.173135016</v>
      </c>
      <c r="BTD290">
        <v>0.17319584599999999</v>
      </c>
      <c r="BTE290">
        <v>0.173062042</v>
      </c>
      <c r="BTF290">
        <v>0.17298936600000001</v>
      </c>
      <c r="BTG290">
        <v>0.173196508</v>
      </c>
      <c r="BTH290">
        <v>0.17335843300000001</v>
      </c>
      <c r="BTI290">
        <v>0.173141182</v>
      </c>
      <c r="BTJ290">
        <v>0.17289301900000001</v>
      </c>
      <c r="BTK290">
        <v>0.17302762899999999</v>
      </c>
      <c r="BTL290">
        <v>0.17326683300000001</v>
      </c>
      <c r="BTM290">
        <v>0.17318688700000001</v>
      </c>
      <c r="BTN290">
        <v>0.17293281099999999</v>
      </c>
      <c r="BTO290">
        <v>0.17260903899999999</v>
      </c>
      <c r="BTP290">
        <v>0.172393192</v>
      </c>
      <c r="BTQ290">
        <v>0.17242680099999999</v>
      </c>
      <c r="BTR290">
        <v>0.17242818800000001</v>
      </c>
      <c r="BTS290">
        <v>0.172202736</v>
      </c>
      <c r="BTT290">
        <v>0.171963752</v>
      </c>
      <c r="BTU290">
        <v>0.17160660899999999</v>
      </c>
      <c r="BTV290">
        <v>0.17110162400000001</v>
      </c>
      <c r="BTW290">
        <v>0.17087390099999999</v>
      </c>
      <c r="BTX290">
        <v>0.17095357799999999</v>
      </c>
      <c r="BTY290">
        <v>0.17060526600000001</v>
      </c>
      <c r="BTZ290">
        <v>0.16962713900000001</v>
      </c>
      <c r="BUA290">
        <v>0.168920706</v>
      </c>
      <c r="BUB290">
        <v>0.16884659599999999</v>
      </c>
      <c r="BUC290">
        <v>0.168504609</v>
      </c>
      <c r="BUD290">
        <v>0.16741247000000001</v>
      </c>
      <c r="BUE290">
        <v>0.16640698000000001</v>
      </c>
      <c r="BUF290">
        <v>0.166000599</v>
      </c>
      <c r="BUG290">
        <v>0.165595873</v>
      </c>
      <c r="BUH290">
        <v>0.16482935100000001</v>
      </c>
      <c r="BUI290">
        <v>0.164111231</v>
      </c>
      <c r="BUJ290">
        <v>0.16382453899999999</v>
      </c>
      <c r="BUK290">
        <v>0.16346487200000001</v>
      </c>
      <c r="BUL290">
        <v>0.16248926799999999</v>
      </c>
      <c r="BUM290">
        <v>0.16154107500000001</v>
      </c>
      <c r="BUN290">
        <v>0.161283544</v>
      </c>
      <c r="BUO290">
        <v>0.161077837</v>
      </c>
      <c r="BUP290">
        <v>0.16042482199999999</v>
      </c>
      <c r="BUQ290">
        <v>0.15969161000000001</v>
      </c>
      <c r="BUR290">
        <v>0.15927981899999999</v>
      </c>
      <c r="BUS290">
        <v>0.15898009799999999</v>
      </c>
      <c r="BUT290">
        <v>0.15832837599999999</v>
      </c>
      <c r="BUU290">
        <v>0.15749886399999999</v>
      </c>
      <c r="BUV290">
        <v>0.156958976</v>
      </c>
      <c r="BUW290">
        <v>0.15651627400000001</v>
      </c>
      <c r="BUX290">
        <v>0.15593432400000001</v>
      </c>
      <c r="BUY290">
        <v>0.155411612</v>
      </c>
      <c r="BUZ290">
        <v>0.15472053999999999</v>
      </c>
      <c r="BVA290">
        <v>0.15380840100000001</v>
      </c>
      <c r="BVB290">
        <v>0.15310890699999999</v>
      </c>
      <c r="BVC290">
        <v>0.152619379</v>
      </c>
      <c r="BVD290">
        <v>0.151933228</v>
      </c>
      <c r="BVE290">
        <v>0.15109519799999999</v>
      </c>
      <c r="BVF290">
        <v>0.15050161000000001</v>
      </c>
      <c r="BVG290">
        <v>0.15014274699999999</v>
      </c>
      <c r="BVH290">
        <v>0.14964741400000001</v>
      </c>
      <c r="BVI290">
        <v>0.14893636099999999</v>
      </c>
      <c r="BVJ290">
        <v>0.14824846</v>
      </c>
      <c r="BVK290">
        <v>0.14742744699999999</v>
      </c>
      <c r="BVL290">
        <v>0.146636985</v>
      </c>
      <c r="BVM290">
        <v>0.14640552300000001</v>
      </c>
      <c r="BVN290">
        <v>0.14603502099999999</v>
      </c>
      <c r="BVO290">
        <v>0.145150734</v>
      </c>
      <c r="BVP290">
        <v>0.14440436800000001</v>
      </c>
      <c r="BVQ290">
        <v>0.144073799</v>
      </c>
      <c r="BVR290">
        <v>0.14370454299999999</v>
      </c>
      <c r="BVS290">
        <v>0.143300133</v>
      </c>
      <c r="BVT290">
        <v>0.14297341199999999</v>
      </c>
      <c r="BVU290">
        <v>0.14253395799999999</v>
      </c>
      <c r="BVV290">
        <v>0.14198965499999999</v>
      </c>
      <c r="BVW290">
        <v>0.141673454</v>
      </c>
      <c r="BVX290">
        <v>0.14140587600000001</v>
      </c>
      <c r="BVY290">
        <v>0.140622101</v>
      </c>
      <c r="BVZ290">
        <v>0.13980645</v>
      </c>
      <c r="BWA290">
        <v>0.13959123400000001</v>
      </c>
      <c r="BWB290">
        <v>0.13943755699999999</v>
      </c>
      <c r="BWC290">
        <v>0.138996857</v>
      </c>
      <c r="BWD290">
        <v>0.138529393</v>
      </c>
      <c r="BWE290">
        <v>0.137894514</v>
      </c>
      <c r="BWF290">
        <v>0.13713898499999999</v>
      </c>
      <c r="BWG290">
        <v>0.13679496299999999</v>
      </c>
      <c r="BWH290">
        <v>0.136640971</v>
      </c>
      <c r="BWI290">
        <v>0.13621485999999999</v>
      </c>
      <c r="BWJ290">
        <v>0.13559397100000001</v>
      </c>
      <c r="BWK290">
        <v>0.134956837</v>
      </c>
      <c r="BWL290">
        <v>0.13443324200000001</v>
      </c>
      <c r="BWM290">
        <v>0.13390601999999999</v>
      </c>
      <c r="BWN290">
        <v>0.13329942</v>
      </c>
      <c r="BWO290">
        <v>0.13281187799999999</v>
      </c>
      <c r="BWP290">
        <v>0.13250682799999999</v>
      </c>
      <c r="BWQ290">
        <v>0.13215705</v>
      </c>
      <c r="BWR290">
        <v>0.13170673599999999</v>
      </c>
      <c r="BWS290">
        <v>0.13113640300000001</v>
      </c>
      <c r="BWT290">
        <v>0.13030090499999999</v>
      </c>
      <c r="BWU290">
        <v>0.12962816699999999</v>
      </c>
      <c r="BWV290">
        <v>0.12942698699999999</v>
      </c>
      <c r="BWW290">
        <v>0.12893640200000001</v>
      </c>
      <c r="BWX290">
        <v>0.12764915600000001</v>
      </c>
      <c r="BWY290">
        <v>0.12661351000000001</v>
      </c>
      <c r="BWZ290">
        <v>0.126256642</v>
      </c>
      <c r="BXA290">
        <v>0.12583566400000001</v>
      </c>
      <c r="BXB290">
        <v>0.12517067100000001</v>
      </c>
      <c r="BXC290">
        <v>0.12445403400000001</v>
      </c>
      <c r="BXD290">
        <v>0.124149606</v>
      </c>
      <c r="BXE290">
        <v>0.12410607</v>
      </c>
      <c r="BXF290">
        <v>0.123803353</v>
      </c>
      <c r="BXG290">
        <v>0.12317192</v>
      </c>
      <c r="BXH290">
        <v>0.1227652</v>
      </c>
      <c r="BXI290">
        <v>0.122680436</v>
      </c>
      <c r="BXJ290">
        <v>0.12251202899999999</v>
      </c>
      <c r="BXK290">
        <v>0.121999497</v>
      </c>
      <c r="BXL290">
        <v>0.121417888</v>
      </c>
      <c r="BXM290">
        <v>0.12110700200000001</v>
      </c>
      <c r="BXN290">
        <v>0.12094849100000001</v>
      </c>
      <c r="BXO290">
        <v>0.12059379200000001</v>
      </c>
      <c r="BXP290">
        <v>0.119832112</v>
      </c>
      <c r="BXQ290">
        <v>0.119147302</v>
      </c>
      <c r="BXR290">
        <v>0.118957824</v>
      </c>
      <c r="BXS290">
        <v>0.118788384</v>
      </c>
      <c r="BXT290">
        <v>0.11836049799999999</v>
      </c>
      <c r="BXU290">
        <v>0.11785508</v>
      </c>
      <c r="BXV290">
        <v>0.117130368</v>
      </c>
      <c r="BXW290">
        <v>0.116419787</v>
      </c>
      <c r="BXX290">
        <v>0.11610401200000001</v>
      </c>
      <c r="BXY290">
        <v>0.115760455</v>
      </c>
      <c r="BXZ290">
        <v>0.11517983800000001</v>
      </c>
      <c r="BYA290">
        <v>0.114690184</v>
      </c>
      <c r="BYB290">
        <v>0.114342164</v>
      </c>
      <c r="BYC290">
        <v>0.113960819</v>
      </c>
      <c r="BYD290">
        <v>0.113383365</v>
      </c>
      <c r="BYE290">
        <v>0.112819024</v>
      </c>
      <c r="BYF290">
        <v>0.112302518</v>
      </c>
      <c r="BYG290">
        <v>0.11158006199999999</v>
      </c>
      <c r="BYH290">
        <v>0.11126053399999999</v>
      </c>
      <c r="BYI290">
        <v>0.111254398</v>
      </c>
      <c r="BYJ290">
        <v>0.110799149</v>
      </c>
      <c r="BYK290">
        <v>0.110102564</v>
      </c>
      <c r="BYL290">
        <v>0.109477197</v>
      </c>
      <c r="BYM290">
        <v>0.108955211</v>
      </c>
      <c r="BYN290">
        <v>0.108571264</v>
      </c>
      <c r="BYO290">
        <v>0.108107277</v>
      </c>
      <c r="BYP290">
        <v>0.10750503</v>
      </c>
      <c r="BYQ290">
        <v>0.107010825</v>
      </c>
      <c r="BYR290">
        <v>0.106798148</v>
      </c>
      <c r="BYS290">
        <v>0.10655284600000001</v>
      </c>
      <c r="BYT290">
        <v>0.106098212</v>
      </c>
      <c r="BYU290">
        <v>0.105628447</v>
      </c>
      <c r="BYV290">
        <v>0.105310927</v>
      </c>
      <c r="BYW290">
        <v>0.10509924700000001</v>
      </c>
      <c r="BYX290">
        <v>0.104570046</v>
      </c>
      <c r="BYY290">
        <v>0.103935005</v>
      </c>
      <c r="BYZ290">
        <v>0.103829165</v>
      </c>
      <c r="BZA290">
        <v>0.103829165</v>
      </c>
      <c r="BZB290">
        <v>0.103511645</v>
      </c>
      <c r="BZC290">
        <v>0.102728351</v>
      </c>
      <c r="BZD290">
        <v>0.101818203</v>
      </c>
      <c r="BZE290">
        <v>0.100971482</v>
      </c>
      <c r="BZF290">
        <v>0.10073438799999999</v>
      </c>
      <c r="BZG290">
        <v>0.10118316199999999</v>
      </c>
      <c r="BZH290">
        <v>0.100759801</v>
      </c>
      <c r="BZI290">
        <v>9.9750134000000004E-2</v>
      </c>
      <c r="BZJ290">
        <v>9.9066359000000007E-2</v>
      </c>
      <c r="BZK290">
        <v>9.8431318000000004E-2</v>
      </c>
      <c r="BZL290">
        <v>9.8007958000000006E-2</v>
      </c>
      <c r="BZM290">
        <v>9.7902117999999996E-2</v>
      </c>
      <c r="BZN290">
        <v>9.7584596999999995E-2</v>
      </c>
      <c r="BZO290">
        <v>9.6632036000000004E-2</v>
      </c>
      <c r="BZP290">
        <v>9.5785314999999996E-2</v>
      </c>
      <c r="BZQ290">
        <v>9.5467794999999994E-2</v>
      </c>
      <c r="BZR290">
        <v>9.5256115000000002E-2</v>
      </c>
      <c r="BZS290">
        <v>9.4409393999999994E-2</v>
      </c>
      <c r="BZT290">
        <v>9.3668512999999995E-2</v>
      </c>
      <c r="BZU290">
        <v>9.3456833000000003E-2</v>
      </c>
      <c r="BZV290">
        <v>9.3350991999999994E-2</v>
      </c>
      <c r="BZW290">
        <v>9.3245151999999998E-2</v>
      </c>
      <c r="BZX290">
        <v>9.2610110999999995E-2</v>
      </c>
      <c r="BZY290">
        <v>9.1657550000000004E-2</v>
      </c>
      <c r="BZZ290">
        <v>9.1340030000000003E-2</v>
      </c>
      <c r="CAA290">
        <v>9.1340030000000003E-2</v>
      </c>
      <c r="CAB290">
        <v>9.0493308999999994E-2</v>
      </c>
      <c r="CAC290">
        <v>8.9117387000000006E-2</v>
      </c>
      <c r="CAD290">
        <v>8.8388806E-2</v>
      </c>
      <c r="CAE290">
        <v>8.8588186999999999E-2</v>
      </c>
      <c r="CAF290">
        <v>8.8376505999999994E-2</v>
      </c>
      <c r="CAG290">
        <v>8.7847306E-2</v>
      </c>
      <c r="CAH290">
        <v>8.7231175999999994E-2</v>
      </c>
      <c r="CAI290">
        <v>8.6577223999999994E-2</v>
      </c>
      <c r="CAJ290">
        <v>8.6259704000000006E-2</v>
      </c>
      <c r="CAK290">
        <v>8.6471383999999998E-2</v>
      </c>
      <c r="CAL290">
        <v>8.5942183000000005E-2</v>
      </c>
      <c r="CAM290">
        <v>8.4142901000000006E-2</v>
      </c>
      <c r="CAN290">
        <v>8.3402019999999993E-2</v>
      </c>
      <c r="CAO290">
        <v>8.3719540999999995E-2</v>
      </c>
      <c r="CAP290">
        <v>8.3507861000000003E-2</v>
      </c>
      <c r="CAQ290">
        <v>8.3190340000000002E-2</v>
      </c>
      <c r="CAR290">
        <v>8.2766980000000004E-2</v>
      </c>
      <c r="CAS290">
        <v>8.1496897999999998E-2</v>
      </c>
      <c r="CAT290">
        <v>8.0756016999999999E-2</v>
      </c>
      <c r="CAU290">
        <v>8.0802450999999997E-2</v>
      </c>
      <c r="CAV290">
        <v>8.0438496999999998E-2</v>
      </c>
      <c r="CAW290">
        <v>7.9591776000000003E-2</v>
      </c>
      <c r="CAX290">
        <v>7.9485935999999993E-2</v>
      </c>
      <c r="CAY290">
        <v>7.9591776000000003E-2</v>
      </c>
      <c r="CAZ290">
        <v>7.8427533999999993E-2</v>
      </c>
      <c r="CBA290">
        <v>7.7123281000000002E-2</v>
      </c>
      <c r="CBB290">
        <v>7.7369133000000007E-2</v>
      </c>
      <c r="CBC290">
        <v>7.7580812999999998E-2</v>
      </c>
      <c r="CBD290">
        <v>7.7157453000000001E-2</v>
      </c>
      <c r="CBE290">
        <v>7.6734092000000004E-2</v>
      </c>
      <c r="CBF290">
        <v>7.6416572000000002E-2</v>
      </c>
      <c r="CBG290">
        <v>7.5976352999999996E-2</v>
      </c>
      <c r="CBH290">
        <v>7.5146489999999996E-2</v>
      </c>
      <c r="CBI290">
        <v>7.4617290000000003E-2</v>
      </c>
      <c r="CBJ290">
        <v>7.4299769000000002E-2</v>
      </c>
      <c r="CBK290">
        <v>7.3241368000000001E-2</v>
      </c>
      <c r="CBL290">
        <v>7.1971286999999995E-2</v>
      </c>
      <c r="CBM290">
        <v>7.1547925999999998E-2</v>
      </c>
      <c r="CBN290">
        <v>7.1336246000000006E-2</v>
      </c>
      <c r="CBO290">
        <v>7.0701205000000003E-2</v>
      </c>
      <c r="CBP290">
        <v>7.0595364999999993E-2</v>
      </c>
      <c r="CBQ290">
        <v>7.0595364999999993E-2</v>
      </c>
      <c r="CBR290">
        <v>6.9886689000000002E-2</v>
      </c>
      <c r="CBS290">
        <v>6.9007763E-2</v>
      </c>
      <c r="CBT290">
        <v>6.8796082999999994E-2</v>
      </c>
      <c r="CBU290">
        <v>6.8901923000000004E-2</v>
      </c>
      <c r="CBV290">
        <v>6.7949361999999999E-2</v>
      </c>
      <c r="CBW290">
        <v>6.6785120000000003E-2</v>
      </c>
      <c r="CBX290">
        <v>6.6996800999999995E-2</v>
      </c>
      <c r="CBY290">
        <v>6.7208481E-2</v>
      </c>
      <c r="CBZ290">
        <v>6.6785120000000003E-2</v>
      </c>
      <c r="CCA290">
        <v>6.6679279999999994E-2</v>
      </c>
      <c r="CCB290">
        <v>6.5716535000000006E-2</v>
      </c>
      <c r="CCC290">
        <v>6.4244957000000005E-2</v>
      </c>
      <c r="CCD290">
        <v>6.4033277E-2</v>
      </c>
      <c r="CCE290">
        <v>6.4350797000000001E-2</v>
      </c>
      <c r="CCF290">
        <v>6.3715756999999998E-2</v>
      </c>
      <c r="CCG290">
        <v>6.2657354999999998E-2</v>
      </c>
      <c r="CCH290">
        <v>6.2657354999999998E-2</v>
      </c>
      <c r="CCI290">
        <v>6.2657354999999998E-2</v>
      </c>
      <c r="CCJ290">
        <v>6.1598953999999997E-2</v>
      </c>
      <c r="CCK290">
        <v>6.0963913000000002E-2</v>
      </c>
      <c r="CCL290">
        <v>6.0858072999999999E-2</v>
      </c>
      <c r="CCM290">
        <v>6.0434713000000001E-2</v>
      </c>
      <c r="CCN290">
        <v>5.9693832000000002E-2</v>
      </c>
      <c r="CCO290">
        <v>5.8212069999999998E-2</v>
      </c>
      <c r="CCP290">
        <v>5.7047829000000001E-2</v>
      </c>
      <c r="CCQ290">
        <v>5.7577029000000002E-2</v>
      </c>
      <c r="CCR290">
        <v>5.7577029000000002E-2</v>
      </c>
      <c r="CCS290">
        <v>5.6412787999999998E-2</v>
      </c>
      <c r="CCT290">
        <v>5.6624467999999997E-2</v>
      </c>
      <c r="CCU290">
        <v>5.7682868999999998E-2</v>
      </c>
      <c r="CCV290">
        <v>5.7471188999999999E-2</v>
      </c>
      <c r="CCW290">
        <v>5.6518628000000001E-2</v>
      </c>
      <c r="CCX290">
        <v>5.5777747000000003E-2</v>
      </c>
      <c r="CCY290">
        <v>5.5989427000000001E-2</v>
      </c>
      <c r="CCZ290">
        <v>5.6412787999999998E-2</v>
      </c>
      <c r="CDA290">
        <v>5.5460227000000001E-2</v>
      </c>
      <c r="CDB290">
        <v>5.2602543000000002E-2</v>
      </c>
      <c r="CDC290">
        <v>5.1332462000000002E-2</v>
      </c>
      <c r="CDD290">
        <v>5.2708382999999998E-2</v>
      </c>
      <c r="CDE290">
        <v>5.2920064000000003E-2</v>
      </c>
      <c r="CDF290">
        <v>5.1014941000000001E-2</v>
      </c>
      <c r="CDG290">
        <v>5.0803261000000002E-2</v>
      </c>
      <c r="CDH290">
        <v>5.2814224E-2</v>
      </c>
      <c r="CDI290">
        <v>5.3131744000000002E-2</v>
      </c>
      <c r="CDJ290">
        <v>5.1226621999999999E-2</v>
      </c>
      <c r="CDK290">
        <v>4.9956540000000001E-2</v>
      </c>
      <c r="CDL290">
        <v>4.9850699999999998E-2</v>
      </c>
      <c r="CDM290">
        <v>4.9427339000000001E-2</v>
      </c>
      <c r="CDN290">
        <v>4.9427339000000001E-2</v>
      </c>
      <c r="CDO290">
        <v>4.9427339000000001E-2</v>
      </c>
      <c r="CDP290">
        <v>4.7628057000000001E-2</v>
      </c>
      <c r="CDQ290">
        <v>4.7522216999999999E-2</v>
      </c>
      <c r="CDR290">
        <v>4.8898139E-2</v>
      </c>
      <c r="CDS290">
        <v>4.8792298999999997E-2</v>
      </c>
      <c r="CDT290">
        <v>4.9639019999999999E-2</v>
      </c>
      <c r="CDU290">
        <v>4.9744860000000002E-2</v>
      </c>
      <c r="CDV290">
        <v>4.7098857000000001E-2</v>
      </c>
      <c r="CDW290">
        <v>4.5934614999999998E-2</v>
      </c>
      <c r="CDX290">
        <v>4.6993016999999998E-2</v>
      </c>
      <c r="CDY290">
        <v>4.6463815999999998E-2</v>
      </c>
      <c r="CDZ290">
        <v>4.5617095000000003E-2</v>
      </c>
      <c r="CEA290">
        <v>4.4982054E-2</v>
      </c>
      <c r="CEB290">
        <v>4.2759075000000001E-2</v>
      </c>
      <c r="CEC290">
        <v>4.3817812999999997E-2</v>
      </c>
      <c r="CED290">
        <v>4.8157258000000001E-2</v>
      </c>
      <c r="CEE290">
        <v>4.9321498999999998E-2</v>
      </c>
      <c r="CEF290">
        <v>4.7204696999999997E-2</v>
      </c>
      <c r="CEG290">
        <v>4.4347012999999998E-2</v>
      </c>
    </row>
    <row r="291" spans="1:2165" x14ac:dyDescent="0.3">
      <c r="A291">
        <v>284</v>
      </c>
      <c r="B291" t="s">
        <v>38</v>
      </c>
      <c r="C291" s="1">
        <v>41624</v>
      </c>
      <c r="D291" s="1">
        <v>41550</v>
      </c>
      <c r="E291">
        <v>74</v>
      </c>
      <c r="G291">
        <v>59.9</v>
      </c>
      <c r="H291">
        <v>3</v>
      </c>
      <c r="I291">
        <v>18</v>
      </c>
      <c r="J291" t="s">
        <v>10</v>
      </c>
      <c r="K291">
        <v>2</v>
      </c>
      <c r="L291" t="s">
        <v>1238</v>
      </c>
      <c r="M291" t="s">
        <v>1267</v>
      </c>
      <c r="N291" t="s">
        <v>4102</v>
      </c>
      <c r="O291">
        <v>0.11241222200000001</v>
      </c>
      <c r="P291">
        <v>0.116632201</v>
      </c>
      <c r="Q291">
        <v>0.111115016</v>
      </c>
      <c r="R291">
        <v>0.12115999299999999</v>
      </c>
      <c r="S291">
        <v>0.113263212</v>
      </c>
      <c r="T291">
        <v>9.98E-2</v>
      </c>
      <c r="U291">
        <v>0.109121658</v>
      </c>
      <c r="V291">
        <v>0.106761657</v>
      </c>
      <c r="W291">
        <v>0.106494121</v>
      </c>
      <c r="X291">
        <v>0.114421412</v>
      </c>
      <c r="Y291">
        <v>0.11104881</v>
      </c>
      <c r="Z291">
        <v>0.11337245999999999</v>
      </c>
      <c r="AA291">
        <v>0.117617227</v>
      </c>
      <c r="AB291">
        <v>0.10485255</v>
      </c>
      <c r="AC291">
        <v>9.9199999999999997E-2</v>
      </c>
      <c r="AD291">
        <v>9.3200000000000005E-2</v>
      </c>
      <c r="AE291">
        <v>8.1100000000000005E-2</v>
      </c>
      <c r="AF291">
        <v>0.102994375</v>
      </c>
      <c r="AG291">
        <v>0.104554273</v>
      </c>
      <c r="AH291">
        <v>8.5900000000000004E-2</v>
      </c>
      <c r="AI291">
        <v>9.2100000000000001E-2</v>
      </c>
      <c r="AJ291">
        <v>8.7083139000000004E-2</v>
      </c>
      <c r="AK291">
        <v>8.2699999999999996E-2</v>
      </c>
      <c r="AL291">
        <v>9.4100000000000003E-2</v>
      </c>
      <c r="AM291">
        <v>8.6629718999999994E-2</v>
      </c>
      <c r="AN291">
        <v>8.2600000000000007E-2</v>
      </c>
      <c r="AO291">
        <v>8.6300000000000002E-2</v>
      </c>
      <c r="AP291">
        <v>7.6399999999999996E-2</v>
      </c>
      <c r="AQ291">
        <v>7.8100000000000003E-2</v>
      </c>
      <c r="AR291">
        <v>8.2900000000000001E-2</v>
      </c>
      <c r="AS291">
        <v>7.3899999999999993E-2</v>
      </c>
      <c r="AT291">
        <v>7.8E-2</v>
      </c>
      <c r="AU291">
        <v>7.9600000000000004E-2</v>
      </c>
      <c r="AV291">
        <v>7.1300000000000002E-2</v>
      </c>
      <c r="AW291">
        <v>7.6799999999999993E-2</v>
      </c>
      <c r="AX291">
        <v>7.5300000000000006E-2</v>
      </c>
      <c r="AY291">
        <v>6.8900000000000003E-2</v>
      </c>
      <c r="AZ291">
        <v>7.0199999999999999E-2</v>
      </c>
      <c r="BA291">
        <v>6.8392351000000004E-2</v>
      </c>
      <c r="BB291">
        <v>6.6523976999999998E-2</v>
      </c>
      <c r="BC291">
        <v>6.7299999999999999E-2</v>
      </c>
      <c r="BD291">
        <v>6.7900000000000002E-2</v>
      </c>
      <c r="BE291">
        <v>6.8359874000000001E-2</v>
      </c>
      <c r="BF291">
        <v>6.8500000000000005E-2</v>
      </c>
      <c r="BG291">
        <v>6.8599999999999994E-2</v>
      </c>
      <c r="BH291">
        <v>6.8699999999999997E-2</v>
      </c>
      <c r="BI291">
        <v>6.8199999999999997E-2</v>
      </c>
      <c r="BJ291">
        <v>6.5000000000000002E-2</v>
      </c>
      <c r="BK291">
        <v>6.5799999999999997E-2</v>
      </c>
      <c r="BL291">
        <v>6.6699999999999995E-2</v>
      </c>
      <c r="BM291">
        <v>6.6199999999999995E-2</v>
      </c>
      <c r="BN291">
        <v>6.3700000000000007E-2</v>
      </c>
      <c r="BO291">
        <v>6.3299999999999995E-2</v>
      </c>
      <c r="BP291">
        <v>6.4651258000000003E-2</v>
      </c>
      <c r="BQ291">
        <v>6.5799999999999997E-2</v>
      </c>
      <c r="BR291">
        <v>6.6829726000000006E-2</v>
      </c>
      <c r="BS291">
        <v>6.7199999999999996E-2</v>
      </c>
      <c r="BT291">
        <v>6.6160649000000002E-2</v>
      </c>
      <c r="BU291">
        <v>6.6500000000000004E-2</v>
      </c>
      <c r="BV291">
        <v>6.7000000000000004E-2</v>
      </c>
      <c r="BW291">
        <v>6.7249708000000005E-2</v>
      </c>
      <c r="BX291">
        <v>6.7500000000000004E-2</v>
      </c>
      <c r="BY291">
        <v>6.7655622999999998E-2</v>
      </c>
      <c r="BZ291">
        <v>6.7699999999999996E-2</v>
      </c>
      <c r="CA291">
        <v>6.7400000000000002E-2</v>
      </c>
      <c r="CB291">
        <v>6.9199999999999998E-2</v>
      </c>
      <c r="CC291">
        <v>7.0599999999999996E-2</v>
      </c>
      <c r="CD291">
        <v>7.0400000000000004E-2</v>
      </c>
      <c r="CE291">
        <v>7.1199999999999999E-2</v>
      </c>
      <c r="CF291">
        <v>7.1499999999999994E-2</v>
      </c>
      <c r="CG291">
        <v>7.1300000000000002E-2</v>
      </c>
      <c r="CH291">
        <v>7.1099999999999997E-2</v>
      </c>
      <c r="CI291">
        <v>7.22E-2</v>
      </c>
      <c r="CJ291">
        <v>7.3624424999999993E-2</v>
      </c>
      <c r="CK291">
        <v>7.4300000000000005E-2</v>
      </c>
      <c r="CL291">
        <v>7.46E-2</v>
      </c>
      <c r="CM291">
        <v>7.4700000000000003E-2</v>
      </c>
      <c r="CN291">
        <v>7.46E-2</v>
      </c>
      <c r="CO291">
        <v>7.5330451000000007E-2</v>
      </c>
      <c r="CP291">
        <v>7.6100000000000001E-2</v>
      </c>
      <c r="CQ291">
        <v>7.6700000000000004E-2</v>
      </c>
      <c r="CR291">
        <v>7.6799999999999993E-2</v>
      </c>
      <c r="CS291">
        <v>7.7399999999999997E-2</v>
      </c>
      <c r="CT291">
        <v>7.8E-2</v>
      </c>
      <c r="CU291">
        <v>7.8200000000000006E-2</v>
      </c>
      <c r="CV291">
        <v>7.8399999999999997E-2</v>
      </c>
      <c r="CW291">
        <v>7.8299999999999995E-2</v>
      </c>
      <c r="CX291">
        <v>7.7899999999999997E-2</v>
      </c>
      <c r="CY291">
        <v>7.8200000000000006E-2</v>
      </c>
      <c r="CZ291">
        <v>7.8799999999999995E-2</v>
      </c>
      <c r="DA291">
        <v>7.9500000000000001E-2</v>
      </c>
      <c r="DB291">
        <v>7.9100000000000004E-2</v>
      </c>
      <c r="DC291">
        <v>7.8899999999999998E-2</v>
      </c>
      <c r="DD291">
        <v>7.8799999999999995E-2</v>
      </c>
      <c r="DE291">
        <v>7.9316682999999999E-2</v>
      </c>
      <c r="DF291">
        <v>7.9780324999999999E-2</v>
      </c>
      <c r="DG291">
        <v>0.08</v>
      </c>
      <c r="DH291">
        <v>7.9799999999999996E-2</v>
      </c>
      <c r="DI291">
        <v>8.0199999999999994E-2</v>
      </c>
      <c r="DJ291">
        <v>8.0399999999999999E-2</v>
      </c>
      <c r="DK291">
        <v>8.0299999999999996E-2</v>
      </c>
      <c r="DL291">
        <v>8.0224334999999994E-2</v>
      </c>
      <c r="DM291">
        <v>8.0100000000000005E-2</v>
      </c>
      <c r="DN291">
        <v>8.0199999999999994E-2</v>
      </c>
      <c r="DO291">
        <v>8.0600000000000005E-2</v>
      </c>
      <c r="DP291">
        <v>8.0100000000000005E-2</v>
      </c>
      <c r="DQ291">
        <v>7.9600000000000004E-2</v>
      </c>
      <c r="DR291">
        <v>7.9500000000000001E-2</v>
      </c>
      <c r="DS291">
        <v>7.9899999999999999E-2</v>
      </c>
      <c r="DT291">
        <v>7.9899999999999999E-2</v>
      </c>
      <c r="DU291">
        <v>7.9600000000000004E-2</v>
      </c>
      <c r="DV291">
        <v>7.9399999999999998E-2</v>
      </c>
      <c r="DW291">
        <v>7.9399999999999998E-2</v>
      </c>
      <c r="DX291">
        <v>7.9500000000000001E-2</v>
      </c>
      <c r="DY291">
        <v>7.9699999999999993E-2</v>
      </c>
      <c r="DZ291">
        <v>7.9388291E-2</v>
      </c>
      <c r="EA291">
        <v>7.9100000000000004E-2</v>
      </c>
      <c r="EB291">
        <v>7.8799999999999995E-2</v>
      </c>
      <c r="EC291">
        <v>7.8399999999999997E-2</v>
      </c>
      <c r="ED291">
        <v>7.8600000000000003E-2</v>
      </c>
      <c r="EE291">
        <v>7.9000000000000001E-2</v>
      </c>
      <c r="EF291">
        <v>7.8819528E-2</v>
      </c>
      <c r="EG291">
        <v>7.8700000000000006E-2</v>
      </c>
      <c r="EH291">
        <v>7.85E-2</v>
      </c>
      <c r="EI291">
        <v>7.8200000000000006E-2</v>
      </c>
      <c r="EJ291">
        <v>7.8299999999999995E-2</v>
      </c>
      <c r="EK291">
        <v>7.8399999999999997E-2</v>
      </c>
      <c r="EL291">
        <v>7.8200000000000006E-2</v>
      </c>
      <c r="EM291">
        <v>7.7899999999999997E-2</v>
      </c>
      <c r="EN291">
        <v>7.7799999999999994E-2</v>
      </c>
      <c r="EO291">
        <v>7.7799999999999994E-2</v>
      </c>
      <c r="EP291">
        <v>7.7799999999999994E-2</v>
      </c>
      <c r="EQ291">
        <v>7.7799999999999994E-2</v>
      </c>
      <c r="ER291">
        <v>7.7600000000000002E-2</v>
      </c>
      <c r="ES291">
        <v>7.7152430999999994E-2</v>
      </c>
      <c r="ET291">
        <v>7.6899999999999996E-2</v>
      </c>
      <c r="EU291">
        <v>7.6799999999999993E-2</v>
      </c>
      <c r="EV291">
        <v>7.7047236000000005E-2</v>
      </c>
      <c r="EW291">
        <v>7.7200000000000005E-2</v>
      </c>
      <c r="EX291">
        <v>7.7100000000000002E-2</v>
      </c>
      <c r="EY291">
        <v>7.6899999999999996E-2</v>
      </c>
      <c r="EZ291">
        <v>7.7244297000000003E-2</v>
      </c>
      <c r="FA291">
        <v>7.7299999999999994E-2</v>
      </c>
      <c r="FB291">
        <v>7.7200000000000005E-2</v>
      </c>
      <c r="FC291">
        <v>7.7100000000000002E-2</v>
      </c>
      <c r="FD291">
        <v>7.6999999999999999E-2</v>
      </c>
      <c r="FE291">
        <v>7.6959028999999998E-2</v>
      </c>
      <c r="FF291">
        <v>7.7100000000000002E-2</v>
      </c>
      <c r="FG291">
        <v>7.7499999999999999E-2</v>
      </c>
      <c r="FH291">
        <v>7.7499999999999999E-2</v>
      </c>
      <c r="FI291">
        <v>7.7186793000000004E-2</v>
      </c>
      <c r="FJ291">
        <v>7.7499999999999999E-2</v>
      </c>
      <c r="FK291">
        <v>7.7899999999999997E-2</v>
      </c>
      <c r="FL291">
        <v>7.8399999999999997E-2</v>
      </c>
      <c r="FM291">
        <v>7.8799999999999995E-2</v>
      </c>
      <c r="FN291">
        <v>7.9100000000000004E-2</v>
      </c>
      <c r="FO291">
        <v>7.9600000000000004E-2</v>
      </c>
      <c r="FP291">
        <v>8.0299999999999996E-2</v>
      </c>
      <c r="FQ291">
        <v>8.1100000000000005E-2</v>
      </c>
      <c r="FR291">
        <v>8.1500000000000003E-2</v>
      </c>
      <c r="FS291">
        <v>8.1699999999999995E-2</v>
      </c>
      <c r="FT291">
        <v>8.3000000000000004E-2</v>
      </c>
      <c r="FU291">
        <v>8.43E-2</v>
      </c>
      <c r="FV291">
        <v>8.5500000000000007E-2</v>
      </c>
      <c r="FW291">
        <v>8.72E-2</v>
      </c>
      <c r="FX291">
        <v>8.8800000000000004E-2</v>
      </c>
      <c r="FY291">
        <v>9.0300000000000005E-2</v>
      </c>
      <c r="FZ291">
        <v>9.2100000000000001E-2</v>
      </c>
      <c r="GA291">
        <v>9.3624473E-2</v>
      </c>
      <c r="GB291">
        <v>9.5299999999999996E-2</v>
      </c>
      <c r="GC291">
        <v>9.7299999999999998E-2</v>
      </c>
      <c r="GD291">
        <v>9.9199999999999997E-2</v>
      </c>
      <c r="GE291">
        <v>0.10113016499999999</v>
      </c>
      <c r="GF291">
        <v>0.103118539</v>
      </c>
      <c r="GG291">
        <v>0.105526231</v>
      </c>
      <c r="GH291">
        <v>0.107633755</v>
      </c>
      <c r="GI291">
        <v>0.10954172199999999</v>
      </c>
      <c r="GJ291">
        <v>0.111261226</v>
      </c>
      <c r="GK291">
        <v>0.113359474</v>
      </c>
      <c r="GL291">
        <v>0.115343586</v>
      </c>
      <c r="GM291">
        <v>0.117123641</v>
      </c>
      <c r="GN291">
        <v>0.11875849199999999</v>
      </c>
      <c r="GO291">
        <v>0.12047933</v>
      </c>
      <c r="GP291">
        <v>0.122213818</v>
      </c>
      <c r="GQ291">
        <v>0.12364087999999999</v>
      </c>
      <c r="GR291">
        <v>0.124983735</v>
      </c>
      <c r="GS291">
        <v>0.12616601599999999</v>
      </c>
      <c r="GT291">
        <v>0.12702126799999999</v>
      </c>
      <c r="GU291">
        <v>0.127759174</v>
      </c>
      <c r="GV291">
        <v>0.12849295099999999</v>
      </c>
      <c r="GW291">
        <v>0.12926417600000001</v>
      </c>
      <c r="GX291">
        <v>0.129919648</v>
      </c>
      <c r="GY291">
        <v>0.130431145</v>
      </c>
      <c r="GZ291">
        <v>0.13083708299999999</v>
      </c>
      <c r="HA291">
        <v>0.131493688</v>
      </c>
      <c r="HB291">
        <v>0.132012248</v>
      </c>
      <c r="HC291">
        <v>0.13242489099999999</v>
      </c>
      <c r="HD291">
        <v>0.132728502</v>
      </c>
      <c r="HE291">
        <v>0.13306617700000001</v>
      </c>
      <c r="HF291">
        <v>0.13344669300000001</v>
      </c>
      <c r="HG291">
        <v>0.13389428</v>
      </c>
      <c r="HH291">
        <v>0.134003654</v>
      </c>
      <c r="HI291">
        <v>0.13399981</v>
      </c>
      <c r="HJ291">
        <v>0.133908898</v>
      </c>
      <c r="HK291">
        <v>0.133754924</v>
      </c>
      <c r="HL291">
        <v>0.13347692799999999</v>
      </c>
      <c r="HM291">
        <v>0.133098051</v>
      </c>
      <c r="HN291">
        <v>0.132634804</v>
      </c>
      <c r="HO291">
        <v>0.131849468</v>
      </c>
      <c r="HP291">
        <v>0.13095554700000001</v>
      </c>
      <c r="HQ291">
        <v>0.130107626</v>
      </c>
      <c r="HR291">
        <v>0.12918379899999999</v>
      </c>
      <c r="HS291">
        <v>0.12817710600000001</v>
      </c>
      <c r="HT291">
        <v>0.12706810199999999</v>
      </c>
      <c r="HU291">
        <v>0.1258775</v>
      </c>
      <c r="HV291">
        <v>0.12461807599999999</v>
      </c>
      <c r="HW291">
        <v>0.12329521</v>
      </c>
      <c r="HX291">
        <v>0.12192900499999999</v>
      </c>
      <c r="HY291">
        <v>0.120554537</v>
      </c>
      <c r="HZ291">
        <v>0.119143575</v>
      </c>
      <c r="IA291">
        <v>0.117605396</v>
      </c>
      <c r="IB291">
        <v>0.11609396299999999</v>
      </c>
      <c r="IC291">
        <v>0.114608191</v>
      </c>
      <c r="ID291">
        <v>0.11315125199999999</v>
      </c>
      <c r="IE291">
        <v>0.111728691</v>
      </c>
      <c r="IF291">
        <v>0.110361718</v>
      </c>
      <c r="IG291">
        <v>0.10905318</v>
      </c>
      <c r="IH291">
        <v>0.10783574</v>
      </c>
      <c r="II291">
        <v>0.106633537</v>
      </c>
      <c r="IJ291">
        <v>0.105464578</v>
      </c>
      <c r="IK291">
        <v>0.104394257</v>
      </c>
      <c r="IL291">
        <v>0.103427321</v>
      </c>
      <c r="IM291">
        <v>0.10250572099999999</v>
      </c>
      <c r="IN291">
        <v>0.101572275</v>
      </c>
      <c r="IO291">
        <v>0.100909926</v>
      </c>
      <c r="IP291">
        <v>0.10038624</v>
      </c>
      <c r="IQ291">
        <v>0.1</v>
      </c>
      <c r="IR291">
        <v>9.9400000000000002E-2</v>
      </c>
      <c r="IS291">
        <v>9.8965234999999999E-2</v>
      </c>
      <c r="IT291">
        <v>9.8599999999999993E-2</v>
      </c>
      <c r="IU291">
        <v>9.8351963000000001E-2</v>
      </c>
      <c r="IV291">
        <v>9.784089E-2</v>
      </c>
      <c r="IW291">
        <v>9.7199999999999995E-2</v>
      </c>
      <c r="IX291">
        <v>9.6799999999999997E-2</v>
      </c>
      <c r="IY291">
        <v>9.6500000000000002E-2</v>
      </c>
      <c r="IZ291">
        <v>9.6199999999999994E-2</v>
      </c>
      <c r="JA291">
        <v>9.6000000000000002E-2</v>
      </c>
      <c r="JB291">
        <v>9.5699999999999993E-2</v>
      </c>
      <c r="JC291">
        <v>9.5299999999999996E-2</v>
      </c>
      <c r="JD291">
        <v>9.5000000000000001E-2</v>
      </c>
      <c r="JE291">
        <v>9.4600000000000004E-2</v>
      </c>
      <c r="JF291">
        <v>9.4200000000000006E-2</v>
      </c>
      <c r="JG291">
        <v>9.3700000000000006E-2</v>
      </c>
      <c r="JH291">
        <v>9.3260333000000001E-2</v>
      </c>
      <c r="JI291">
        <v>9.2600000000000002E-2</v>
      </c>
      <c r="JJ291">
        <v>9.1899999999999996E-2</v>
      </c>
      <c r="JK291">
        <v>9.1300000000000006E-2</v>
      </c>
      <c r="JL291">
        <v>9.0791330000000003E-2</v>
      </c>
      <c r="JM291">
        <v>9.0200000000000002E-2</v>
      </c>
      <c r="JN291">
        <v>8.9408777999999994E-2</v>
      </c>
      <c r="JO291">
        <v>8.8800000000000004E-2</v>
      </c>
      <c r="JP291">
        <v>8.8200000000000001E-2</v>
      </c>
      <c r="JQ291">
        <v>8.7599999999999997E-2</v>
      </c>
      <c r="JR291">
        <v>8.6999999999999994E-2</v>
      </c>
      <c r="JS291">
        <v>8.6599999999999996E-2</v>
      </c>
      <c r="JT291">
        <v>8.6199999999999999E-2</v>
      </c>
      <c r="JU291">
        <v>8.5599999999999996E-2</v>
      </c>
      <c r="JV291">
        <v>8.5099999999999995E-2</v>
      </c>
      <c r="JW291">
        <v>8.4649071000000006E-2</v>
      </c>
      <c r="JX291">
        <v>8.4099999999999994E-2</v>
      </c>
      <c r="JY291">
        <v>8.3699999999999997E-2</v>
      </c>
      <c r="JZ291">
        <v>8.3299999999999999E-2</v>
      </c>
      <c r="KA291">
        <v>8.2799999999999999E-2</v>
      </c>
      <c r="KB291">
        <v>8.2400000000000001E-2</v>
      </c>
      <c r="KC291">
        <v>8.2100000000000006E-2</v>
      </c>
      <c r="KD291">
        <v>8.1799999999999998E-2</v>
      </c>
      <c r="KE291">
        <v>8.1500000000000003E-2</v>
      </c>
      <c r="KF291">
        <v>8.1299999999999997E-2</v>
      </c>
      <c r="KG291">
        <v>8.1199999999999994E-2</v>
      </c>
      <c r="KH291">
        <v>8.1100000000000005E-2</v>
      </c>
      <c r="KI291">
        <v>8.09E-2</v>
      </c>
      <c r="KJ291">
        <v>8.0699999999999994E-2</v>
      </c>
      <c r="KK291">
        <v>8.0500000000000002E-2</v>
      </c>
      <c r="KL291">
        <v>8.0399999999999999E-2</v>
      </c>
      <c r="KM291">
        <v>8.0109141999999994E-2</v>
      </c>
      <c r="KN291">
        <v>7.9799999999999996E-2</v>
      </c>
      <c r="KO291">
        <v>7.9500000000000001E-2</v>
      </c>
      <c r="KP291">
        <v>7.9100000000000004E-2</v>
      </c>
      <c r="KQ291">
        <v>7.8700000000000006E-2</v>
      </c>
      <c r="KR291">
        <v>7.8200000000000006E-2</v>
      </c>
      <c r="KS291">
        <v>7.7700000000000005E-2</v>
      </c>
      <c r="KT291">
        <v>7.7200000000000005E-2</v>
      </c>
      <c r="KU291">
        <v>7.6685444000000005E-2</v>
      </c>
      <c r="KV291">
        <v>7.6200000000000004E-2</v>
      </c>
      <c r="KW291">
        <v>7.5600000000000001E-2</v>
      </c>
      <c r="KX291">
        <v>7.4899999999999994E-2</v>
      </c>
      <c r="KY291">
        <v>7.4471541000000002E-2</v>
      </c>
      <c r="KZ291">
        <v>7.3999999999999996E-2</v>
      </c>
      <c r="LA291">
        <v>7.3599999999999999E-2</v>
      </c>
      <c r="LB291">
        <v>7.3200000000000001E-2</v>
      </c>
      <c r="LC291">
        <v>7.2800000000000004E-2</v>
      </c>
      <c r="LD291">
        <v>7.2319782999999999E-2</v>
      </c>
      <c r="LE291">
        <v>7.1999999999999995E-2</v>
      </c>
      <c r="LF291">
        <v>7.1599999999999997E-2</v>
      </c>
      <c r="LG291">
        <v>7.1099999999999997E-2</v>
      </c>
      <c r="LH291">
        <v>7.0599999999999996E-2</v>
      </c>
      <c r="LI291">
        <v>7.0199999999999999E-2</v>
      </c>
      <c r="LJ291">
        <v>6.9800000000000001E-2</v>
      </c>
      <c r="LK291">
        <v>6.9400000000000003E-2</v>
      </c>
      <c r="LL291">
        <v>6.88E-2</v>
      </c>
      <c r="LM291">
        <v>6.8288117999999995E-2</v>
      </c>
      <c r="LN291">
        <v>6.7799999999999999E-2</v>
      </c>
      <c r="LO291">
        <v>6.7400000000000002E-2</v>
      </c>
      <c r="LP291">
        <v>6.7000000000000004E-2</v>
      </c>
      <c r="LQ291">
        <v>6.6600000000000006E-2</v>
      </c>
      <c r="LR291">
        <v>6.6279224999999997E-2</v>
      </c>
      <c r="LS291">
        <v>6.6100000000000006E-2</v>
      </c>
      <c r="LT291">
        <v>6.59E-2</v>
      </c>
      <c r="LU291">
        <v>6.5699999999999995E-2</v>
      </c>
      <c r="LV291">
        <v>6.5500000000000003E-2</v>
      </c>
      <c r="LW291">
        <v>6.54E-2</v>
      </c>
      <c r="LX291">
        <v>6.5299999999999997E-2</v>
      </c>
      <c r="LY291">
        <v>6.5500000000000003E-2</v>
      </c>
      <c r="LZ291">
        <v>6.5500000000000003E-2</v>
      </c>
      <c r="MA291">
        <v>6.5605416999999999E-2</v>
      </c>
      <c r="MB291">
        <v>6.5754807999999998E-2</v>
      </c>
      <c r="MC291">
        <v>6.59E-2</v>
      </c>
      <c r="MD291">
        <v>6.6199999999999995E-2</v>
      </c>
      <c r="ME291">
        <v>6.6500000000000004E-2</v>
      </c>
      <c r="MF291">
        <v>6.6799999999999998E-2</v>
      </c>
      <c r="MG291">
        <v>6.7100000000000007E-2</v>
      </c>
      <c r="MH291">
        <v>6.7500000000000004E-2</v>
      </c>
      <c r="MI291">
        <v>6.8000000000000005E-2</v>
      </c>
      <c r="MJ291">
        <v>6.8500000000000005E-2</v>
      </c>
      <c r="MK291">
        <v>6.9099999999999995E-2</v>
      </c>
      <c r="ML291">
        <v>6.9699999999999998E-2</v>
      </c>
      <c r="MM291">
        <v>7.0599999999999996E-2</v>
      </c>
      <c r="MN291">
        <v>7.1800000000000003E-2</v>
      </c>
      <c r="MO291">
        <v>7.3499999999999996E-2</v>
      </c>
      <c r="MP291">
        <v>7.5200000000000003E-2</v>
      </c>
      <c r="MQ291">
        <v>7.7200000000000005E-2</v>
      </c>
      <c r="MR291">
        <v>7.9600000000000004E-2</v>
      </c>
      <c r="MS291">
        <v>8.2600000000000007E-2</v>
      </c>
      <c r="MT291">
        <v>8.5999999999999993E-2</v>
      </c>
      <c r="MU291">
        <v>8.9899999999999994E-2</v>
      </c>
      <c r="MV291">
        <v>9.4799999999999995E-2</v>
      </c>
      <c r="MW291">
        <v>0.100063957</v>
      </c>
      <c r="MX291">
        <v>0.105715767</v>
      </c>
      <c r="MY291">
        <v>0.112082705</v>
      </c>
      <c r="MZ291">
        <v>0.118817404</v>
      </c>
      <c r="NA291">
        <v>0.12591448399999999</v>
      </c>
      <c r="NB291">
        <v>0.13350130599999999</v>
      </c>
      <c r="NC291">
        <v>0.141102478</v>
      </c>
      <c r="ND291">
        <v>0.14897862100000001</v>
      </c>
      <c r="NE291">
        <v>0.157126084</v>
      </c>
      <c r="NF291">
        <v>0.165062129</v>
      </c>
      <c r="NG291">
        <v>0.173306286</v>
      </c>
      <c r="NH291">
        <v>0.18172280499999999</v>
      </c>
      <c r="NI291">
        <v>0.190143541</v>
      </c>
      <c r="NJ291">
        <v>0.19858424399999999</v>
      </c>
      <c r="NK291">
        <v>0.20715540599999999</v>
      </c>
      <c r="NL291">
        <v>0.21603755699999999</v>
      </c>
      <c r="NM291">
        <v>0.22496749499999999</v>
      </c>
      <c r="NN291">
        <v>0.23389832699999999</v>
      </c>
      <c r="NO291">
        <v>0.242835045</v>
      </c>
      <c r="NP291">
        <v>0.252236038</v>
      </c>
      <c r="NQ291">
        <v>0.26172345899999999</v>
      </c>
      <c r="NR291">
        <v>0.27129954099999998</v>
      </c>
      <c r="NS291">
        <v>0.28103163799999997</v>
      </c>
      <c r="NT291">
        <v>0.29067382200000003</v>
      </c>
      <c r="NU291">
        <v>0.300337046</v>
      </c>
      <c r="NV291">
        <v>0.31019955900000001</v>
      </c>
      <c r="NW291">
        <v>0.32009437699999999</v>
      </c>
      <c r="NX291">
        <v>0.32993709999999998</v>
      </c>
      <c r="NY291">
        <v>0.33970567600000001</v>
      </c>
      <c r="NZ291">
        <v>0.34914830299999999</v>
      </c>
      <c r="OA291">
        <v>0.35858124499999999</v>
      </c>
      <c r="OB291">
        <v>0.36797559299999999</v>
      </c>
      <c r="OC291">
        <v>0.37710195800000001</v>
      </c>
      <c r="OD291">
        <v>0.38598915900000003</v>
      </c>
      <c r="OE291">
        <v>0.39459118199999998</v>
      </c>
      <c r="OF291">
        <v>0.40267291700000002</v>
      </c>
      <c r="OG291">
        <v>0.41056767100000002</v>
      </c>
      <c r="OH291">
        <v>0.41825193199999999</v>
      </c>
      <c r="OI291">
        <v>0.42566597499999997</v>
      </c>
      <c r="OJ291">
        <v>0.432300776</v>
      </c>
      <c r="OK291">
        <v>0.43883261099999998</v>
      </c>
      <c r="OL291">
        <v>0.44525319299999999</v>
      </c>
      <c r="OM291">
        <v>0.45093306900000002</v>
      </c>
      <c r="ON291">
        <v>0.45643705099999998</v>
      </c>
      <c r="OO291">
        <v>0.46171215199999999</v>
      </c>
      <c r="OP291">
        <v>0.46651455800000002</v>
      </c>
      <c r="OQ291">
        <v>0.47096175000000001</v>
      </c>
      <c r="OR291">
        <v>0.47512969399999999</v>
      </c>
      <c r="OS291">
        <v>0.47897309100000002</v>
      </c>
      <c r="OT291">
        <v>0.482418448</v>
      </c>
      <c r="OU291">
        <v>0.48575255299999998</v>
      </c>
      <c r="OV291">
        <v>0.48897501799999998</v>
      </c>
      <c r="OW291">
        <v>0.49162185200000003</v>
      </c>
      <c r="OX291">
        <v>0.49401041899999998</v>
      </c>
      <c r="OY291">
        <v>0.49618971299999998</v>
      </c>
      <c r="OZ291">
        <v>0.49815675599999998</v>
      </c>
      <c r="PA291">
        <v>0.50008267200000001</v>
      </c>
      <c r="PB291">
        <v>0.50185334699999995</v>
      </c>
      <c r="PC291">
        <v>0.50333434300000002</v>
      </c>
      <c r="PD291">
        <v>0.50458926000000004</v>
      </c>
      <c r="PE291">
        <v>0.50578266400000005</v>
      </c>
      <c r="PF291">
        <v>0.50692462900000002</v>
      </c>
      <c r="PG291">
        <v>0.50777512800000002</v>
      </c>
      <c r="PH291">
        <v>0.50855070400000002</v>
      </c>
      <c r="PI291">
        <v>0.50926011800000004</v>
      </c>
      <c r="PJ291">
        <v>0.50988602599999999</v>
      </c>
      <c r="PK291">
        <v>0.51044076699999996</v>
      </c>
      <c r="PL291">
        <v>0.51090699399999995</v>
      </c>
      <c r="PM291">
        <v>0.51123398499999995</v>
      </c>
      <c r="PN291">
        <v>0.51154643300000002</v>
      </c>
      <c r="PO291">
        <v>0.51183450200000002</v>
      </c>
      <c r="PP291">
        <v>0.51209735899999997</v>
      </c>
      <c r="PQ291">
        <v>0.51241207099999997</v>
      </c>
      <c r="PR291">
        <v>0.51266980200000001</v>
      </c>
      <c r="PS291">
        <v>0.512890399</v>
      </c>
      <c r="PT291">
        <v>0.51311385600000003</v>
      </c>
      <c r="PU291">
        <v>0.51322787999999997</v>
      </c>
      <c r="PV291">
        <v>0.51333421499999998</v>
      </c>
      <c r="PW291">
        <v>0.51350593600000005</v>
      </c>
      <c r="PX291">
        <v>0.51352167100000001</v>
      </c>
      <c r="PY291">
        <v>0.51350611400000001</v>
      </c>
      <c r="PZ291">
        <v>0.51347702699999997</v>
      </c>
      <c r="QA291">
        <v>0.51344788100000005</v>
      </c>
      <c r="QB291">
        <v>0.51344800000000002</v>
      </c>
      <c r="QC291">
        <v>0.51348632599999999</v>
      </c>
      <c r="QD291">
        <v>0.51361298600000005</v>
      </c>
      <c r="QE291">
        <v>0.513627112</v>
      </c>
      <c r="QF291">
        <v>0.51353037400000001</v>
      </c>
      <c r="QG291">
        <v>0.51327943799999998</v>
      </c>
      <c r="QH291">
        <v>0.51328426599999999</v>
      </c>
      <c r="QI291">
        <v>0.51328247800000004</v>
      </c>
      <c r="QJ291">
        <v>0.51324164900000002</v>
      </c>
      <c r="QK291">
        <v>0.51324945700000002</v>
      </c>
      <c r="QL291">
        <v>0.51327401399999995</v>
      </c>
      <c r="QM291">
        <v>0.51328516000000002</v>
      </c>
      <c r="QN291">
        <v>0.51319575299999998</v>
      </c>
      <c r="QO291">
        <v>0.51322996600000004</v>
      </c>
      <c r="QP291">
        <v>0.51326757700000003</v>
      </c>
      <c r="QQ291">
        <v>0.51323771500000004</v>
      </c>
      <c r="QR291">
        <v>0.51327812699999997</v>
      </c>
      <c r="QS291">
        <v>0.51319170000000003</v>
      </c>
      <c r="QT291">
        <v>0.51298171299999995</v>
      </c>
      <c r="QU291">
        <v>0.51300042899999998</v>
      </c>
      <c r="QV291">
        <v>0.51300215699999996</v>
      </c>
      <c r="QW291">
        <v>0.51303130399999997</v>
      </c>
      <c r="QX291">
        <v>0.51319414399999996</v>
      </c>
      <c r="QY291">
        <v>0.51320105800000004</v>
      </c>
      <c r="QZ291">
        <v>0.513188541</v>
      </c>
      <c r="RA291">
        <v>0.51321280000000002</v>
      </c>
      <c r="RB291">
        <v>0.51321154800000002</v>
      </c>
      <c r="RC291">
        <v>0.51313525400000004</v>
      </c>
      <c r="RD291">
        <v>0.51300209799999996</v>
      </c>
      <c r="RE291">
        <v>0.51297098399999996</v>
      </c>
      <c r="RF291">
        <v>0.51297897100000001</v>
      </c>
      <c r="RG291">
        <v>0.51302862199999999</v>
      </c>
      <c r="RH291">
        <v>0.51314556600000005</v>
      </c>
      <c r="RI291">
        <v>0.51312011499999999</v>
      </c>
      <c r="RJ291">
        <v>0.51316416300000001</v>
      </c>
      <c r="RK291">
        <v>0.51335245399999996</v>
      </c>
      <c r="RL291">
        <v>0.51314467200000002</v>
      </c>
      <c r="RM291">
        <v>0.51308965699999998</v>
      </c>
      <c r="RN291">
        <v>0.51314884400000005</v>
      </c>
      <c r="RO291">
        <v>0.51315504300000003</v>
      </c>
      <c r="RP291">
        <v>0.51319199800000004</v>
      </c>
      <c r="RQ291">
        <v>0.51321601900000002</v>
      </c>
      <c r="RR291">
        <v>0.51318216299999997</v>
      </c>
      <c r="RS291">
        <v>0.513164222</v>
      </c>
      <c r="RT291">
        <v>0.51321929700000002</v>
      </c>
      <c r="RU291">
        <v>0.51334971200000001</v>
      </c>
      <c r="RV291">
        <v>0.513284564</v>
      </c>
      <c r="RW291">
        <v>0.51314556600000005</v>
      </c>
      <c r="RX291">
        <v>0.51303589299999997</v>
      </c>
      <c r="RY291">
        <v>0.51322632999999995</v>
      </c>
      <c r="RZ291">
        <v>0.51339757399999997</v>
      </c>
      <c r="SA291">
        <v>0.51351618799999998</v>
      </c>
      <c r="SB291">
        <v>0.51355028199999997</v>
      </c>
      <c r="SC291">
        <v>0.51349580299999997</v>
      </c>
      <c r="SD291">
        <v>0.51346892099999997</v>
      </c>
      <c r="SE291">
        <v>0.51345497399999995</v>
      </c>
      <c r="SF291">
        <v>0.51329648500000002</v>
      </c>
      <c r="SG291">
        <v>0.51331454499999996</v>
      </c>
      <c r="SH291">
        <v>0.51340460799999998</v>
      </c>
      <c r="SI291">
        <v>0.51347118599999997</v>
      </c>
      <c r="SJ291">
        <v>0.51359748800000005</v>
      </c>
      <c r="SK291">
        <v>0.51366132499999995</v>
      </c>
      <c r="SL291">
        <v>0.51363372799999996</v>
      </c>
      <c r="SM291">
        <v>0.51380747599999999</v>
      </c>
      <c r="SN291">
        <v>0.51386070299999997</v>
      </c>
      <c r="SO291">
        <v>0.51382869499999995</v>
      </c>
      <c r="SP291">
        <v>0.51377552699999995</v>
      </c>
      <c r="SQ291">
        <v>0.51373183700000002</v>
      </c>
      <c r="SR291">
        <v>0.51375526199999999</v>
      </c>
      <c r="SS291">
        <v>0.51389783600000005</v>
      </c>
      <c r="ST291">
        <v>0.51405984199999999</v>
      </c>
      <c r="SU291">
        <v>0.51403576100000004</v>
      </c>
      <c r="SV291">
        <v>0.513862967</v>
      </c>
      <c r="SW291">
        <v>0.51389348499999998</v>
      </c>
      <c r="SX291">
        <v>0.51378238200000004</v>
      </c>
      <c r="SY291">
        <v>0.51367664300000004</v>
      </c>
      <c r="SZ291">
        <v>0.51375049399999995</v>
      </c>
      <c r="TA291">
        <v>0.51382452199999995</v>
      </c>
      <c r="TB291">
        <v>0.51372993</v>
      </c>
      <c r="TC291">
        <v>0.51343738999999999</v>
      </c>
      <c r="TD291">
        <v>0.51346534499999996</v>
      </c>
      <c r="TE291">
        <v>0.51344633100000003</v>
      </c>
      <c r="TF291">
        <v>0.51340693199999998</v>
      </c>
      <c r="TG291">
        <v>0.513398409</v>
      </c>
      <c r="TH291">
        <v>0.51324141000000001</v>
      </c>
      <c r="TI291">
        <v>0.51308810699999996</v>
      </c>
      <c r="TJ291">
        <v>0.51299971300000002</v>
      </c>
      <c r="TK291">
        <v>0.51324272199999998</v>
      </c>
      <c r="TL291">
        <v>0.51334303599999997</v>
      </c>
      <c r="TM291">
        <v>0.51332241300000003</v>
      </c>
      <c r="TN291">
        <v>0.51328349100000004</v>
      </c>
      <c r="TO291">
        <v>0.51321446900000001</v>
      </c>
      <c r="TP291">
        <v>0.51314955900000003</v>
      </c>
      <c r="TQ291">
        <v>0.51311516800000001</v>
      </c>
      <c r="TR291">
        <v>0.51303702600000001</v>
      </c>
      <c r="TS291">
        <v>0.51301586600000004</v>
      </c>
      <c r="TT291">
        <v>0.51303792000000004</v>
      </c>
      <c r="TU291">
        <v>0.51291245200000002</v>
      </c>
      <c r="TV291">
        <v>0.51298475300000002</v>
      </c>
      <c r="TW291">
        <v>0.51307851100000001</v>
      </c>
      <c r="TX291">
        <v>0.51299542200000003</v>
      </c>
      <c r="TY291">
        <v>0.51261925699999999</v>
      </c>
      <c r="TZ291">
        <v>0.51247012599999997</v>
      </c>
      <c r="UA291">
        <v>0.51262396600000004</v>
      </c>
      <c r="UB291">
        <v>0.51253354500000003</v>
      </c>
      <c r="UC291">
        <v>0.51239085200000001</v>
      </c>
      <c r="UD291">
        <v>0.51228928600000001</v>
      </c>
      <c r="UE291">
        <v>0.51241230999999998</v>
      </c>
      <c r="UF291">
        <v>0.512319148</v>
      </c>
      <c r="UG291">
        <v>0.51208782200000003</v>
      </c>
      <c r="UH291">
        <v>0.51173376999999998</v>
      </c>
      <c r="UI291">
        <v>0.51168489500000003</v>
      </c>
      <c r="UJ291">
        <v>0.51174277099999999</v>
      </c>
      <c r="UK291">
        <v>0.51179432899999999</v>
      </c>
      <c r="UL291">
        <v>0.51155877100000002</v>
      </c>
      <c r="UM291">
        <v>0.51139330900000002</v>
      </c>
      <c r="UN291">
        <v>0.51137494999999999</v>
      </c>
      <c r="UO291">
        <v>0.51155674500000003</v>
      </c>
      <c r="UP291">
        <v>0.51150131200000004</v>
      </c>
      <c r="UQ291">
        <v>0.51122003800000004</v>
      </c>
      <c r="UR291">
        <v>0.51088362899999995</v>
      </c>
      <c r="US291">
        <v>0.51101595200000005</v>
      </c>
      <c r="UT291">
        <v>0.51103484600000004</v>
      </c>
      <c r="UU291">
        <v>0.51096582400000001</v>
      </c>
      <c r="UV291">
        <v>0.51080352100000004</v>
      </c>
      <c r="UW291">
        <v>0.51078409000000002</v>
      </c>
      <c r="UX291">
        <v>0.51076704299999998</v>
      </c>
      <c r="UY291">
        <v>0.51068121200000005</v>
      </c>
      <c r="UZ291">
        <v>0.51025962800000002</v>
      </c>
      <c r="VA291">
        <v>0.51002615699999998</v>
      </c>
      <c r="VB291">
        <v>0.50994360400000005</v>
      </c>
      <c r="VC291">
        <v>0.51002609700000001</v>
      </c>
      <c r="VD291">
        <v>0.51000511599999998</v>
      </c>
      <c r="VE291">
        <v>0.50997865200000003</v>
      </c>
      <c r="VF291">
        <v>0.509977758</v>
      </c>
      <c r="VG291">
        <v>0.51011580199999995</v>
      </c>
      <c r="VH291">
        <v>0.50984370700000003</v>
      </c>
      <c r="VI291">
        <v>0.50953650500000003</v>
      </c>
      <c r="VJ291">
        <v>0.50939828200000004</v>
      </c>
      <c r="VK291">
        <v>0.50952619300000002</v>
      </c>
      <c r="VL291">
        <v>0.50947540999999996</v>
      </c>
      <c r="VM291">
        <v>0.50930345099999996</v>
      </c>
      <c r="VN291">
        <v>0.50927001199999999</v>
      </c>
      <c r="VO291">
        <v>0.50919431400000004</v>
      </c>
      <c r="VP291">
        <v>0.50914984900000004</v>
      </c>
      <c r="VQ291">
        <v>0.50918245299999998</v>
      </c>
      <c r="VR291">
        <v>0.50857245900000003</v>
      </c>
      <c r="VS291">
        <v>0.50817477700000002</v>
      </c>
      <c r="VT291">
        <v>0.50802570599999997</v>
      </c>
      <c r="VU291">
        <v>0.50822782499999997</v>
      </c>
      <c r="VV291">
        <v>0.50814318700000005</v>
      </c>
      <c r="VW291">
        <v>0.507951021</v>
      </c>
      <c r="VX291">
        <v>0.50771588099999998</v>
      </c>
      <c r="VY291">
        <v>0.50773346399999997</v>
      </c>
      <c r="VZ291">
        <v>0.50763005000000005</v>
      </c>
      <c r="WA291">
        <v>0.50738960499999997</v>
      </c>
      <c r="WB291">
        <v>0.50694167599999995</v>
      </c>
      <c r="WC291">
        <v>0.50680756599999999</v>
      </c>
      <c r="WD291">
        <v>0.50671899300000001</v>
      </c>
      <c r="WE291">
        <v>0.50658482299999996</v>
      </c>
      <c r="WF291">
        <v>0.50637829300000003</v>
      </c>
      <c r="WG291">
        <v>0.50617069000000003</v>
      </c>
      <c r="WH291">
        <v>0.50587862699999997</v>
      </c>
      <c r="WI291">
        <v>0.50530898599999996</v>
      </c>
      <c r="WJ291">
        <v>0.50490361500000003</v>
      </c>
      <c r="WK291">
        <v>0.50458866400000002</v>
      </c>
      <c r="WL291">
        <v>0.50438189499999997</v>
      </c>
      <c r="WM291">
        <v>0.50472897299999997</v>
      </c>
      <c r="WN291">
        <v>0.50453287400000002</v>
      </c>
      <c r="WO291">
        <v>0.50409632900000001</v>
      </c>
      <c r="WP291">
        <v>0.50376129199999997</v>
      </c>
      <c r="WQ291">
        <v>0.50321412099999996</v>
      </c>
      <c r="WR291">
        <v>0.50274211199999996</v>
      </c>
      <c r="WS291">
        <v>0.50237721199999996</v>
      </c>
      <c r="WT291">
        <v>0.50200450399999996</v>
      </c>
      <c r="WU291">
        <v>0.501622558</v>
      </c>
      <c r="WV291">
        <v>0.50131261299999996</v>
      </c>
      <c r="WW291">
        <v>0.50116264799999999</v>
      </c>
      <c r="WX291">
        <v>0.50077062800000005</v>
      </c>
      <c r="WY291">
        <v>0.500448585</v>
      </c>
      <c r="WZ291">
        <v>0.50013876000000002</v>
      </c>
      <c r="XA291">
        <v>0.49953046400000001</v>
      </c>
      <c r="XB291">
        <v>0.49925038199999999</v>
      </c>
      <c r="XC291">
        <v>0.49902692399999998</v>
      </c>
      <c r="XD291">
        <v>0.49874371299999998</v>
      </c>
      <c r="XE291">
        <v>0.49854406699999998</v>
      </c>
      <c r="XF291">
        <v>0.49874255099999998</v>
      </c>
      <c r="XG291">
        <v>0.499018878</v>
      </c>
      <c r="XH291">
        <v>0.49871969199999999</v>
      </c>
      <c r="XI291">
        <v>0.49841317499999999</v>
      </c>
      <c r="XJ291">
        <v>0.49786907400000002</v>
      </c>
      <c r="XK291">
        <v>0.497150749</v>
      </c>
      <c r="XL291">
        <v>0.49761354899999999</v>
      </c>
      <c r="XM291">
        <v>0.49773410000000001</v>
      </c>
      <c r="XN291">
        <v>0.49766972700000001</v>
      </c>
      <c r="XO291">
        <v>0.49753048999999999</v>
      </c>
      <c r="XP291">
        <v>0.49778577699999998</v>
      </c>
      <c r="XQ291">
        <v>0.49795815300000001</v>
      </c>
      <c r="XR291">
        <v>0.49798136900000001</v>
      </c>
      <c r="XS291">
        <v>0.497728646</v>
      </c>
      <c r="XT291">
        <v>0.497646064</v>
      </c>
      <c r="XU291">
        <v>0.49765559999999998</v>
      </c>
      <c r="XV291">
        <v>0.49772739399999999</v>
      </c>
      <c r="XW291">
        <v>0.49757286899999997</v>
      </c>
      <c r="XX291">
        <v>0.49733525499999998</v>
      </c>
      <c r="XY291">
        <v>0.497146219</v>
      </c>
      <c r="XZ291">
        <v>0.49722495700000002</v>
      </c>
      <c r="YA291">
        <v>0.497532904</v>
      </c>
      <c r="YB291">
        <v>0.49774837500000002</v>
      </c>
      <c r="YC291">
        <v>0.49784359299999997</v>
      </c>
      <c r="YD291">
        <v>0.497940987</v>
      </c>
      <c r="YE291">
        <v>0.49773347400000001</v>
      </c>
      <c r="YF291">
        <v>0.49752175799999998</v>
      </c>
      <c r="YG291">
        <v>0.49747598199999998</v>
      </c>
      <c r="YH291">
        <v>0.49757537200000002</v>
      </c>
      <c r="YI291">
        <v>0.49767831000000001</v>
      </c>
      <c r="YJ291">
        <v>0.49782288099999999</v>
      </c>
      <c r="YK291">
        <v>0.498087585</v>
      </c>
      <c r="YL291">
        <v>0.49849495300000002</v>
      </c>
      <c r="YM291">
        <v>0.49878051899999998</v>
      </c>
      <c r="YN291">
        <v>0.49891796700000002</v>
      </c>
      <c r="YO291">
        <v>0.49906131599999998</v>
      </c>
      <c r="YP291">
        <v>0.499412998</v>
      </c>
      <c r="YQ291">
        <v>0.50000002700000001</v>
      </c>
      <c r="YR291">
        <v>0.50039958600000001</v>
      </c>
      <c r="YS291">
        <v>0.50010215099999999</v>
      </c>
      <c r="YT291">
        <v>0.49970093599999998</v>
      </c>
      <c r="YU291">
        <v>0.49949931400000003</v>
      </c>
      <c r="YV291">
        <v>0.49925173699999997</v>
      </c>
      <c r="YW291">
        <v>0.49931874700000001</v>
      </c>
      <c r="YX291">
        <v>0.49965570100000001</v>
      </c>
      <c r="YY291">
        <v>0.49981196300000003</v>
      </c>
      <c r="YZ291">
        <v>0.50001536599999996</v>
      </c>
      <c r="ZA291">
        <v>0.50023560700000003</v>
      </c>
      <c r="ZB291">
        <v>0.50028065499999996</v>
      </c>
      <c r="ZC291">
        <v>0.50038605800000002</v>
      </c>
      <c r="ZD291">
        <v>0.50033941800000004</v>
      </c>
      <c r="ZE291">
        <v>0.50025047700000003</v>
      </c>
      <c r="ZF291">
        <v>0.50020936599999999</v>
      </c>
      <c r="ZG291">
        <v>0.50015972600000003</v>
      </c>
      <c r="ZH291">
        <v>0.50014804199999996</v>
      </c>
      <c r="ZI291">
        <v>0.500291245</v>
      </c>
      <c r="ZJ291">
        <v>0.50045269400000003</v>
      </c>
      <c r="ZK291">
        <v>0.50052210900000005</v>
      </c>
      <c r="ZL291">
        <v>0.50066075099999996</v>
      </c>
      <c r="ZM291">
        <v>0.50070011400000003</v>
      </c>
      <c r="ZN291">
        <v>0.50076571800000003</v>
      </c>
      <c r="ZO291">
        <v>0.50095231299999998</v>
      </c>
      <c r="ZP291">
        <v>0.50095587500000005</v>
      </c>
      <c r="ZQ291">
        <v>0.50070539400000003</v>
      </c>
      <c r="ZR291">
        <v>0.50057449799999998</v>
      </c>
      <c r="ZS291">
        <v>0.50085559499999999</v>
      </c>
      <c r="ZT291">
        <v>0.50119654800000002</v>
      </c>
      <c r="ZU291">
        <v>0.501357995</v>
      </c>
      <c r="ZV291">
        <v>0.50139495199999995</v>
      </c>
      <c r="ZW291">
        <v>0.50126786899999998</v>
      </c>
      <c r="ZX291">
        <v>0.50116590100000002</v>
      </c>
      <c r="ZY291">
        <v>0.50110963799999997</v>
      </c>
      <c r="ZZ291">
        <v>0.50115818499999998</v>
      </c>
      <c r="AAA291">
        <v>0.50126796200000001</v>
      </c>
      <c r="AAB291">
        <v>0.50131244799999997</v>
      </c>
      <c r="AAC291">
        <v>0.50134128200000005</v>
      </c>
      <c r="AAD291">
        <v>0.50130326400000003</v>
      </c>
      <c r="AAE291">
        <v>0.50129779600000002</v>
      </c>
      <c r="AAF291">
        <v>0.50134999800000002</v>
      </c>
      <c r="AAG291">
        <v>0.50142244400000002</v>
      </c>
      <c r="AAH291">
        <v>0.50169997899999996</v>
      </c>
      <c r="AAI291">
        <v>0.50195733399999998</v>
      </c>
      <c r="AAJ291">
        <v>0.50177158099999997</v>
      </c>
      <c r="AAK291">
        <v>0.50151816299999996</v>
      </c>
      <c r="AAL291">
        <v>0.50149688800000003</v>
      </c>
      <c r="AAM291">
        <v>0.50143322099999998</v>
      </c>
      <c r="AAN291">
        <v>0.50143537699999996</v>
      </c>
      <c r="AAO291">
        <v>0.50147464500000005</v>
      </c>
      <c r="AAP291">
        <v>0.50141300899999997</v>
      </c>
      <c r="AAQ291">
        <v>0.50145777599999997</v>
      </c>
      <c r="AAR291">
        <v>0.50146499200000005</v>
      </c>
      <c r="AAS291">
        <v>0.50118305200000002</v>
      </c>
      <c r="AAT291">
        <v>0.50101245100000003</v>
      </c>
      <c r="AAU291">
        <v>0.50106684000000001</v>
      </c>
      <c r="AAV291">
        <v>0.50105481200000002</v>
      </c>
      <c r="AAW291">
        <v>0.50094175500000004</v>
      </c>
      <c r="AAX291">
        <v>0.50087311999999995</v>
      </c>
      <c r="AAY291">
        <v>0.50085812500000004</v>
      </c>
      <c r="AAZ291">
        <v>0.50080539199999996</v>
      </c>
      <c r="ABA291">
        <v>0.50085684399999997</v>
      </c>
      <c r="ABB291">
        <v>0.50093675699999995</v>
      </c>
      <c r="ABC291">
        <v>0.50096821499999999</v>
      </c>
      <c r="ABD291">
        <v>0.50100254799999999</v>
      </c>
      <c r="ABE291">
        <v>0.50092104199999998</v>
      </c>
      <c r="ABF291">
        <v>0.50072810499999998</v>
      </c>
      <c r="ABG291">
        <v>0.50058255799999996</v>
      </c>
      <c r="ABH291">
        <v>0.50044982000000005</v>
      </c>
      <c r="ABI291">
        <v>0.50035207000000004</v>
      </c>
      <c r="ABJ291">
        <v>0.50051632899999998</v>
      </c>
      <c r="ABK291">
        <v>0.500655972</v>
      </c>
      <c r="ABL291">
        <v>0.50053326099999995</v>
      </c>
      <c r="ABM291">
        <v>0.50039105800000006</v>
      </c>
      <c r="ABN291">
        <v>0.50034935199999997</v>
      </c>
      <c r="ABO291">
        <v>0.50028521699999995</v>
      </c>
      <c r="ABP291">
        <v>0.50021089699999999</v>
      </c>
      <c r="ABQ291">
        <v>0.50023242099999998</v>
      </c>
      <c r="ABR291">
        <v>0.50027190799999999</v>
      </c>
      <c r="ABS291">
        <v>0.500239357</v>
      </c>
      <c r="ABT291">
        <v>0.50023604499999996</v>
      </c>
      <c r="ABU291">
        <v>0.50026416100000004</v>
      </c>
      <c r="ABV291">
        <v>0.50022020599999995</v>
      </c>
      <c r="ABW291">
        <v>0.50012295600000001</v>
      </c>
      <c r="ABX291">
        <v>0.50005554100000005</v>
      </c>
      <c r="ABY291">
        <v>0.50004185700000003</v>
      </c>
      <c r="ABZ291">
        <v>0.50002814299999998</v>
      </c>
      <c r="ACA291">
        <v>0.49998328199999997</v>
      </c>
      <c r="ACB291">
        <v>0.49992608199999999</v>
      </c>
      <c r="ACC291">
        <v>0.499784691</v>
      </c>
      <c r="ACD291">
        <v>0.49964117400000002</v>
      </c>
      <c r="ACE291">
        <v>0.49963633200000002</v>
      </c>
      <c r="ACF291">
        <v>0.49967919300000002</v>
      </c>
      <c r="ACG291">
        <v>0.49968381699999997</v>
      </c>
      <c r="ACH291">
        <v>0.49961571399999999</v>
      </c>
      <c r="ACI291">
        <v>0.49942839900000002</v>
      </c>
      <c r="ACJ291">
        <v>0.49919131900000002</v>
      </c>
      <c r="ACK291">
        <v>0.49908325999999997</v>
      </c>
      <c r="ACL291">
        <v>0.49921756</v>
      </c>
      <c r="ACM291">
        <v>0.49931627899999997</v>
      </c>
      <c r="ACN291">
        <v>0.49903124500000001</v>
      </c>
      <c r="ACO291">
        <v>0.49873190499999998</v>
      </c>
      <c r="ACP291">
        <v>0.49867208000000002</v>
      </c>
      <c r="ACQ291">
        <v>0.49864983800000001</v>
      </c>
      <c r="ACR291">
        <v>0.49855427499999999</v>
      </c>
      <c r="ACS291">
        <v>0.49841847500000003</v>
      </c>
      <c r="ACT291">
        <v>0.49831425800000001</v>
      </c>
      <c r="ACU291">
        <v>0.49821544699999998</v>
      </c>
      <c r="ACV291">
        <v>0.49801235599999999</v>
      </c>
      <c r="ACW291">
        <v>0.49785612499999998</v>
      </c>
      <c r="ACX291">
        <v>0.49776215499999998</v>
      </c>
      <c r="ACY291">
        <v>0.49761439000000002</v>
      </c>
      <c r="ACZ291">
        <v>0.49741579699999999</v>
      </c>
      <c r="ADA291">
        <v>0.49715825600000002</v>
      </c>
      <c r="ADB291">
        <v>0.49693017299999998</v>
      </c>
      <c r="ADC291">
        <v>0.49679046799999999</v>
      </c>
      <c r="ADD291">
        <v>0.49661808600000001</v>
      </c>
      <c r="ADE291">
        <v>0.496325868</v>
      </c>
      <c r="ADF291">
        <v>0.49605189399999999</v>
      </c>
      <c r="ADG291">
        <v>0.49589903699999999</v>
      </c>
      <c r="ADH291">
        <v>0.49574983500000003</v>
      </c>
      <c r="ADI291">
        <v>0.49534437199999998</v>
      </c>
      <c r="ADJ291">
        <v>0.49490801299999998</v>
      </c>
      <c r="ADK291">
        <v>0.49456602900000002</v>
      </c>
      <c r="ADL291">
        <v>0.49425041199999997</v>
      </c>
      <c r="ADM291">
        <v>0.49378703000000002</v>
      </c>
      <c r="ADN291">
        <v>0.49324486200000001</v>
      </c>
      <c r="ADO291">
        <v>0.49268070000000003</v>
      </c>
      <c r="ADP291">
        <v>0.49207277100000002</v>
      </c>
      <c r="ADQ291">
        <v>0.49143831900000001</v>
      </c>
      <c r="ADR291">
        <v>0.49079805700000001</v>
      </c>
      <c r="ADS291">
        <v>0.49012730399999999</v>
      </c>
      <c r="ADT291">
        <v>0.48925249300000001</v>
      </c>
      <c r="ADU291">
        <v>0.48835906200000001</v>
      </c>
      <c r="ADV291">
        <v>0.48753807700000001</v>
      </c>
      <c r="ADW291">
        <v>0.48672915</v>
      </c>
      <c r="ADX291">
        <v>0.48578601700000001</v>
      </c>
      <c r="ADY291">
        <v>0.48482604499999998</v>
      </c>
      <c r="ADZ291">
        <v>0.48378097599999997</v>
      </c>
      <c r="AEA291">
        <v>0.48271313300000002</v>
      </c>
      <c r="AEB291">
        <v>0.481574063</v>
      </c>
      <c r="AEC291">
        <v>0.48048263299999999</v>
      </c>
      <c r="AED291">
        <v>0.47951041500000002</v>
      </c>
      <c r="AEE291">
        <v>0.478530012</v>
      </c>
      <c r="AEF291">
        <v>0.47744354999999999</v>
      </c>
      <c r="AEG291">
        <v>0.47631125899999999</v>
      </c>
      <c r="AEH291">
        <v>0.47534375899999998</v>
      </c>
      <c r="AEI291">
        <v>0.474617493</v>
      </c>
      <c r="AEJ291">
        <v>0.473811596</v>
      </c>
      <c r="AEK291">
        <v>0.47275315699999998</v>
      </c>
      <c r="AEL291">
        <v>0.47174485700000002</v>
      </c>
      <c r="AEM291">
        <v>0.47113870899999999</v>
      </c>
      <c r="AEN291">
        <v>0.470541339</v>
      </c>
      <c r="AEO291">
        <v>0.46998320599999999</v>
      </c>
      <c r="AEP291">
        <v>0.46942751100000002</v>
      </c>
      <c r="AEQ291">
        <v>0.468859631</v>
      </c>
      <c r="AER291">
        <v>0.46829553099999999</v>
      </c>
      <c r="AES291">
        <v>0.46778316599999997</v>
      </c>
      <c r="AET291">
        <v>0.46730900600000003</v>
      </c>
      <c r="AEU291">
        <v>0.46692313099999999</v>
      </c>
      <c r="AEV291">
        <v>0.46656324599999999</v>
      </c>
      <c r="AEW291">
        <v>0.46616174999999999</v>
      </c>
      <c r="AEX291">
        <v>0.465756163</v>
      </c>
      <c r="AEY291">
        <v>0.46542377000000001</v>
      </c>
      <c r="AEZ291">
        <v>0.46516282199999998</v>
      </c>
      <c r="AFA291">
        <v>0.46489369000000003</v>
      </c>
      <c r="AFB291">
        <v>0.46468378999999999</v>
      </c>
      <c r="AFC291">
        <v>0.46448179299999998</v>
      </c>
      <c r="AFD291">
        <v>0.46422122100000002</v>
      </c>
      <c r="AFE291">
        <v>0.46396942699999999</v>
      </c>
      <c r="AFF291">
        <v>0.46389801200000003</v>
      </c>
      <c r="AFG291">
        <v>0.46383222099999999</v>
      </c>
      <c r="AFH291">
        <v>0.46358992300000001</v>
      </c>
      <c r="AFI291">
        <v>0.46334240900000001</v>
      </c>
      <c r="AFJ291">
        <v>0.46310901599999998</v>
      </c>
      <c r="AFK291">
        <v>0.46285300499999998</v>
      </c>
      <c r="AFL291">
        <v>0.462657131</v>
      </c>
      <c r="AFM291">
        <v>0.46251936199999999</v>
      </c>
      <c r="AFN291">
        <v>0.46228928000000002</v>
      </c>
      <c r="AFO291">
        <v>0.46196641599999999</v>
      </c>
      <c r="AFP291">
        <v>0.46173664599999997</v>
      </c>
      <c r="AFQ291">
        <v>0.46164408200000001</v>
      </c>
      <c r="AFR291">
        <v>0.46149056900000002</v>
      </c>
      <c r="AFS291">
        <v>0.46117726399999998</v>
      </c>
      <c r="AFT291">
        <v>0.46091412999999998</v>
      </c>
      <c r="AFU291">
        <v>0.46088801400000001</v>
      </c>
      <c r="AFV291">
        <v>0.46084912</v>
      </c>
      <c r="AFW291">
        <v>0.46072175500000001</v>
      </c>
      <c r="AFX291">
        <v>0.46059488900000001</v>
      </c>
      <c r="AFY291">
        <v>0.46034125300000001</v>
      </c>
      <c r="AFZ291">
        <v>0.46006546599999998</v>
      </c>
      <c r="AGA291">
        <v>0.46010120500000001</v>
      </c>
      <c r="AGB291">
        <v>0.460223728</v>
      </c>
      <c r="AGC291">
        <v>0.46011823000000002</v>
      </c>
      <c r="AGD291">
        <v>0.45989752099999998</v>
      </c>
      <c r="AGE291">
        <v>0.45982348200000001</v>
      </c>
      <c r="AGF291">
        <v>0.459865156</v>
      </c>
      <c r="AGG291">
        <v>0.45988508700000003</v>
      </c>
      <c r="AGH291">
        <v>0.45988243099999998</v>
      </c>
      <c r="AGI291">
        <v>0.45985931499999999</v>
      </c>
      <c r="AGJ291">
        <v>0.45978646200000001</v>
      </c>
      <c r="AGK291">
        <v>0.45975719100000001</v>
      </c>
      <c r="AGL291">
        <v>0.45987930799999999</v>
      </c>
      <c r="AGM291">
        <v>0.45999320799999999</v>
      </c>
      <c r="AGN291">
        <v>0.460026355</v>
      </c>
      <c r="AGO291">
        <v>0.46005834400000001</v>
      </c>
      <c r="AGP291">
        <v>0.46011360699999998</v>
      </c>
      <c r="AGQ291">
        <v>0.46016874600000002</v>
      </c>
      <c r="AGR291">
        <v>0.46023403699999998</v>
      </c>
      <c r="AGS291">
        <v>0.46030073399999999</v>
      </c>
      <c r="AGT291">
        <v>0.460451373</v>
      </c>
      <c r="AGU291">
        <v>0.460620162</v>
      </c>
      <c r="AGV291">
        <v>0.46068945300000003</v>
      </c>
      <c r="AGW291">
        <v>0.460716444</v>
      </c>
      <c r="AGX291">
        <v>0.46085090099999998</v>
      </c>
      <c r="AGY291">
        <v>0.461061583</v>
      </c>
      <c r="AGZ291">
        <v>0.46119753899999999</v>
      </c>
      <c r="AHA291">
        <v>0.46125030299999997</v>
      </c>
      <c r="AHB291">
        <v>0.46132740300000002</v>
      </c>
      <c r="AHC291">
        <v>0.46144702100000001</v>
      </c>
      <c r="AHD291">
        <v>0.46157073100000001</v>
      </c>
      <c r="AHE291">
        <v>0.46170806199999997</v>
      </c>
      <c r="AHF291">
        <v>0.461841581</v>
      </c>
      <c r="AHG291">
        <v>0.46194960899999998</v>
      </c>
      <c r="AHH291">
        <v>0.46205732399999999</v>
      </c>
      <c r="AHI291">
        <v>0.46218537700000001</v>
      </c>
      <c r="AHJ291">
        <v>0.46231330399999998</v>
      </c>
      <c r="AHK291">
        <v>0.462488279</v>
      </c>
      <c r="AHL291">
        <v>0.46266487899999997</v>
      </c>
      <c r="AHM291">
        <v>0.46274838200000001</v>
      </c>
      <c r="AHN291">
        <v>0.46281311200000003</v>
      </c>
      <c r="AHO291">
        <v>0.46293566600000002</v>
      </c>
      <c r="AHP291">
        <v>0.46308105599999999</v>
      </c>
      <c r="AHQ291">
        <v>0.46313119699999999</v>
      </c>
      <c r="AHR291">
        <v>0.4631207</v>
      </c>
      <c r="AHS291">
        <v>0.463187397</v>
      </c>
      <c r="AHT291">
        <v>0.46333022699999998</v>
      </c>
      <c r="AHU291">
        <v>0.46344996900000002</v>
      </c>
      <c r="AHV291">
        <v>0.46353188000000001</v>
      </c>
      <c r="AHW291">
        <v>0.46359292200000002</v>
      </c>
      <c r="AHX291">
        <v>0.46361835200000001</v>
      </c>
      <c r="AHY291">
        <v>0.46366415</v>
      </c>
      <c r="AHZ291">
        <v>0.46377405199999999</v>
      </c>
      <c r="AIA291">
        <v>0.46388179800000001</v>
      </c>
      <c r="AIB291">
        <v>0.46398757699999998</v>
      </c>
      <c r="AIC291">
        <v>0.46409085500000002</v>
      </c>
      <c r="AID291">
        <v>0.46409451099999999</v>
      </c>
      <c r="AIE291">
        <v>0.46409735299999999</v>
      </c>
      <c r="AIF291">
        <v>0.46421422299999998</v>
      </c>
      <c r="AIG291">
        <v>0.46433580800000002</v>
      </c>
      <c r="AIH291">
        <v>0.46423537199999998</v>
      </c>
      <c r="AII291">
        <v>0.46408935600000001</v>
      </c>
      <c r="AIJ291">
        <v>0.46418660699999997</v>
      </c>
      <c r="AIK291">
        <v>0.46438020099999999</v>
      </c>
      <c r="AIL291">
        <v>0.46439635099999999</v>
      </c>
      <c r="AIM291">
        <v>0.46430060099999998</v>
      </c>
      <c r="AIN291">
        <v>0.46426205100000001</v>
      </c>
      <c r="AIO291">
        <v>0.464276733</v>
      </c>
      <c r="AIP291">
        <v>0.46430816000000003</v>
      </c>
      <c r="AIQ291">
        <v>0.46435689499999999</v>
      </c>
      <c r="AIR291">
        <v>0.46433618300000001</v>
      </c>
      <c r="AIS291">
        <v>0.46417439199999999</v>
      </c>
      <c r="AIT291">
        <v>0.46407145599999999</v>
      </c>
      <c r="AIU291">
        <v>0.464172205</v>
      </c>
      <c r="AIV291">
        <v>0.46424240100000003</v>
      </c>
      <c r="AIW291">
        <v>0.464080828</v>
      </c>
      <c r="AIX291">
        <v>0.46392047400000003</v>
      </c>
      <c r="AIY291">
        <v>0.46387223900000002</v>
      </c>
      <c r="AIZ291">
        <v>0.46382881599999998</v>
      </c>
      <c r="AJA291">
        <v>0.46378348600000002</v>
      </c>
      <c r="AJB291">
        <v>0.46372612899999999</v>
      </c>
      <c r="AJC291">
        <v>0.46360082600000002</v>
      </c>
      <c r="AJD291">
        <v>0.46347511699999999</v>
      </c>
      <c r="AJE291">
        <v>0.46332472800000002</v>
      </c>
      <c r="AJF291">
        <v>0.46314700399999997</v>
      </c>
      <c r="AJG291">
        <v>0.46296606299999998</v>
      </c>
      <c r="AJH291">
        <v>0.46280302200000001</v>
      </c>
      <c r="AJI291">
        <v>0.46268699600000002</v>
      </c>
      <c r="AJJ291">
        <v>0.46258124900000003</v>
      </c>
      <c r="AJK291">
        <v>0.46240543000000001</v>
      </c>
      <c r="AJL291">
        <v>0.46220112099999999</v>
      </c>
      <c r="AJM291">
        <v>0.46204211000000001</v>
      </c>
      <c r="AJN291">
        <v>0.46189259599999999</v>
      </c>
      <c r="AJO291">
        <v>0.46169300400000002</v>
      </c>
      <c r="AJP291">
        <v>0.46140084799999997</v>
      </c>
      <c r="AJQ291">
        <v>0.46112634299999999</v>
      </c>
      <c r="AJR291">
        <v>0.46088392099999997</v>
      </c>
      <c r="AJS291">
        <v>0.460631597</v>
      </c>
      <c r="AJT291">
        <v>0.460395361</v>
      </c>
      <c r="AJU291">
        <v>0.46015499999999998</v>
      </c>
      <c r="AJV291">
        <v>0.459806612</v>
      </c>
      <c r="AJW291">
        <v>0.45945163300000003</v>
      </c>
      <c r="AJX291">
        <v>0.45926681800000002</v>
      </c>
      <c r="AJY291">
        <v>0.45908531400000002</v>
      </c>
      <c r="AJZ291">
        <v>0.45871949400000001</v>
      </c>
      <c r="AKA291">
        <v>0.45832896400000001</v>
      </c>
      <c r="AKB291">
        <v>0.45796311299999998</v>
      </c>
      <c r="AKC291">
        <v>0.45759245199999998</v>
      </c>
      <c r="AKD291">
        <v>0.45723937799999997</v>
      </c>
      <c r="AKE291">
        <v>0.45689845600000001</v>
      </c>
      <c r="AKF291">
        <v>0.45651429900000001</v>
      </c>
      <c r="AKG291">
        <v>0.45607928399999997</v>
      </c>
      <c r="AKH291">
        <v>0.45564164299999999</v>
      </c>
      <c r="AKI291">
        <v>0.45522252800000002</v>
      </c>
      <c r="AKJ291">
        <v>0.45483674600000001</v>
      </c>
      <c r="AKK291">
        <v>0.45448398499999998</v>
      </c>
      <c r="AKL291">
        <v>0.454035629</v>
      </c>
      <c r="AKM291">
        <v>0.45336859499999999</v>
      </c>
      <c r="AKN291">
        <v>0.45276984999999997</v>
      </c>
      <c r="AKO291">
        <v>0.45243467700000001</v>
      </c>
      <c r="AKP291">
        <v>0.45204552100000001</v>
      </c>
      <c r="AKQ291">
        <v>0.45125109000000002</v>
      </c>
      <c r="AKR291">
        <v>0.45047696399999998</v>
      </c>
      <c r="AKS291">
        <v>0.44999621299999998</v>
      </c>
      <c r="AKT291">
        <v>0.44952242799999997</v>
      </c>
      <c r="AKU291">
        <v>0.44864999100000003</v>
      </c>
      <c r="AKV291">
        <v>0.44773853400000002</v>
      </c>
      <c r="AKW291">
        <v>0.447051851</v>
      </c>
      <c r="AKX291">
        <v>0.44642542699999999</v>
      </c>
      <c r="AKY291">
        <v>0.44570347300000002</v>
      </c>
      <c r="AKZ291">
        <v>0.44492009999999999</v>
      </c>
      <c r="ALA291">
        <v>0.44396990600000003</v>
      </c>
      <c r="ALB291">
        <v>0.442978445</v>
      </c>
      <c r="ALC291">
        <v>0.44210222700000001</v>
      </c>
      <c r="ALD291">
        <v>0.44128880300000001</v>
      </c>
      <c r="ALE291">
        <v>0.440324145</v>
      </c>
      <c r="ALF291">
        <v>0.43922509199999998</v>
      </c>
      <c r="ALG291">
        <v>0.43821735499999998</v>
      </c>
      <c r="ALH291">
        <v>0.43730836699999998</v>
      </c>
      <c r="ALI291">
        <v>0.43630612800000002</v>
      </c>
      <c r="ALJ291">
        <v>0.43516502699999998</v>
      </c>
      <c r="ALK291">
        <v>0.43405550999999998</v>
      </c>
      <c r="ALL291">
        <v>0.43297079700000002</v>
      </c>
      <c r="ALM291">
        <v>0.431884616</v>
      </c>
      <c r="ALN291">
        <v>0.43073267500000001</v>
      </c>
      <c r="ALO291">
        <v>0.42957879599999998</v>
      </c>
      <c r="ALP291">
        <v>0.428481995</v>
      </c>
      <c r="ALQ291">
        <v>0.42740468500000001</v>
      </c>
      <c r="ALR291">
        <v>0.426184703</v>
      </c>
      <c r="ALS291">
        <v>0.42495269499999999</v>
      </c>
      <c r="ALT291">
        <v>0.42381465499999998</v>
      </c>
      <c r="ALU291">
        <v>0.42272385000000001</v>
      </c>
      <c r="ALV291">
        <v>0.42161586400000001</v>
      </c>
      <c r="ALW291">
        <v>0.42048419799999998</v>
      </c>
      <c r="ALX291">
        <v>0.41929954800000002</v>
      </c>
      <c r="ALY291">
        <v>0.41812864500000002</v>
      </c>
      <c r="ALZ291">
        <v>0.41704186999999998</v>
      </c>
      <c r="AMA291">
        <v>0.41599058500000002</v>
      </c>
      <c r="AMB291">
        <v>0.41483070799999999</v>
      </c>
      <c r="AMC291">
        <v>0.41362428499999998</v>
      </c>
      <c r="AMD291">
        <v>0.41258349599999999</v>
      </c>
      <c r="AME291">
        <v>0.411651765</v>
      </c>
      <c r="AMF291">
        <v>0.41056174099999998</v>
      </c>
      <c r="AMG291">
        <v>0.40931392500000002</v>
      </c>
      <c r="AMH291">
        <v>0.408144958</v>
      </c>
      <c r="AMI291">
        <v>0.40709651499999999</v>
      </c>
      <c r="AMJ291">
        <v>0.40599065200000001</v>
      </c>
      <c r="AMK291">
        <v>0.404706067</v>
      </c>
      <c r="AML291">
        <v>0.40341945000000001</v>
      </c>
      <c r="AMM291">
        <v>0.40221059100000001</v>
      </c>
      <c r="AMN291">
        <v>0.40102503499999997</v>
      </c>
      <c r="AMO291">
        <v>0.39963732699999999</v>
      </c>
      <c r="AMP291">
        <v>0.39819269800000001</v>
      </c>
      <c r="AMQ291">
        <v>0.39671423700000003</v>
      </c>
      <c r="AMR291">
        <v>0.395267547</v>
      </c>
      <c r="AMS291">
        <v>0.393571063</v>
      </c>
      <c r="AMT291">
        <v>0.39183815399999999</v>
      </c>
      <c r="AMU291">
        <v>0.389904215</v>
      </c>
      <c r="AMV291">
        <v>0.38798548900000002</v>
      </c>
      <c r="AMW291">
        <v>0.38584189899999999</v>
      </c>
      <c r="AMX291">
        <v>0.38367025599999999</v>
      </c>
      <c r="AMY291">
        <v>0.381150037</v>
      </c>
      <c r="AMZ291">
        <v>0.37860642</v>
      </c>
      <c r="ANA291">
        <v>0.37577395800000002</v>
      </c>
      <c r="ANB291">
        <v>0.37283965499999999</v>
      </c>
      <c r="ANC291">
        <v>0.36961269499999999</v>
      </c>
      <c r="AND291">
        <v>0.36629057900000001</v>
      </c>
      <c r="ANE291">
        <v>0.36262850899999999</v>
      </c>
      <c r="ANF291">
        <v>0.35874276199999999</v>
      </c>
      <c r="ANG291">
        <v>0.35454243000000002</v>
      </c>
      <c r="ANH291">
        <v>0.350206515</v>
      </c>
      <c r="ANI291">
        <v>0.34572508499999999</v>
      </c>
      <c r="ANJ291">
        <v>0.34101223000000003</v>
      </c>
      <c r="ANK291">
        <v>0.33607176</v>
      </c>
      <c r="ANL291">
        <v>0.33086178399999999</v>
      </c>
      <c r="ANM291">
        <v>0.32561447599999999</v>
      </c>
      <c r="ANN291">
        <v>0.32016423300000002</v>
      </c>
      <c r="ANO291">
        <v>0.314539921</v>
      </c>
      <c r="ANP291">
        <v>0.30876519000000002</v>
      </c>
      <c r="ANQ291">
        <v>0.30305175099999998</v>
      </c>
      <c r="ANR291">
        <v>0.29713500300000001</v>
      </c>
      <c r="ANS291">
        <v>0.29123587400000001</v>
      </c>
      <c r="ANT291">
        <v>0.28532021899999999</v>
      </c>
      <c r="ANU291">
        <v>0.27942996199999998</v>
      </c>
      <c r="ANV291">
        <v>0.27361374300000002</v>
      </c>
      <c r="ANW291">
        <v>0.26782389200000001</v>
      </c>
      <c r="ANX291">
        <v>0.26221516900000003</v>
      </c>
      <c r="ANY291">
        <v>0.25667684499999999</v>
      </c>
      <c r="ANZ291">
        <v>0.25131085600000003</v>
      </c>
      <c r="AOA291">
        <v>0.245995414</v>
      </c>
      <c r="AOB291">
        <v>0.24104903999999999</v>
      </c>
      <c r="AOC291">
        <v>0.236151948</v>
      </c>
      <c r="AOD291">
        <v>0.231514099</v>
      </c>
      <c r="AOE291">
        <v>0.226980233</v>
      </c>
      <c r="AOF291">
        <v>0.222761547</v>
      </c>
      <c r="AOG291">
        <v>0.21864235900000001</v>
      </c>
      <c r="AOH291">
        <v>0.21482741799999999</v>
      </c>
      <c r="AOI291">
        <v>0.211131656</v>
      </c>
      <c r="AOJ291">
        <v>0.20777886200000001</v>
      </c>
      <c r="AOK291">
        <v>0.20455066899999999</v>
      </c>
      <c r="AOL291">
        <v>0.20147617600000001</v>
      </c>
      <c r="AOM291">
        <v>0.198516848</v>
      </c>
      <c r="AON291">
        <v>0.195782277</v>
      </c>
      <c r="AOO291">
        <v>0.193285926</v>
      </c>
      <c r="AOP291">
        <v>0.19092371899999999</v>
      </c>
      <c r="AOQ291">
        <v>0.18864756199999999</v>
      </c>
      <c r="AOR291">
        <v>0.18651007999999999</v>
      </c>
      <c r="AOS291">
        <v>0.184503101</v>
      </c>
      <c r="AOT291">
        <v>0.18260454200000001</v>
      </c>
      <c r="AOU291">
        <v>0.180945514</v>
      </c>
      <c r="AOV291">
        <v>0.179318539</v>
      </c>
      <c r="AOW291">
        <v>0.177715071</v>
      </c>
      <c r="AOX291">
        <v>0.17618025400000001</v>
      </c>
      <c r="AOY291">
        <v>0.17489713600000001</v>
      </c>
      <c r="AOZ291">
        <v>0.17367713900000001</v>
      </c>
      <c r="APA291">
        <v>0.172545332</v>
      </c>
      <c r="APB291">
        <v>0.17142309999999999</v>
      </c>
      <c r="APC291">
        <v>0.17044891400000001</v>
      </c>
      <c r="APD291">
        <v>0.16949489400000001</v>
      </c>
      <c r="APE291">
        <v>0.16859221599999999</v>
      </c>
      <c r="APF291">
        <v>0.167717748</v>
      </c>
      <c r="APG291">
        <v>0.16705967999999999</v>
      </c>
      <c r="APH291">
        <v>0.166422337</v>
      </c>
      <c r="API291">
        <v>0.165768267</v>
      </c>
      <c r="APJ291">
        <v>0.16512875499999999</v>
      </c>
      <c r="APK291">
        <v>0.16469103700000001</v>
      </c>
      <c r="APL291">
        <v>0.16426914100000001</v>
      </c>
      <c r="APM291">
        <v>0.16379173299999999</v>
      </c>
      <c r="APN291">
        <v>0.163325992</v>
      </c>
      <c r="APO291">
        <v>0.16302493300000001</v>
      </c>
      <c r="APP291">
        <v>0.16274097800000001</v>
      </c>
      <c r="APQ291">
        <v>0.16247458000000001</v>
      </c>
      <c r="APR291">
        <v>0.16222536300000001</v>
      </c>
      <c r="APS291">
        <v>0.16205388700000001</v>
      </c>
      <c r="APT291">
        <v>0.16189261099999999</v>
      </c>
      <c r="APU291">
        <v>0.161761076</v>
      </c>
      <c r="APV291">
        <v>0.161667793</v>
      </c>
      <c r="APW291">
        <v>0.161595972</v>
      </c>
      <c r="APX291">
        <v>0.16149545700000001</v>
      </c>
      <c r="APY291">
        <v>0.16146268699999999</v>
      </c>
      <c r="APZ291">
        <v>0.16153545999999999</v>
      </c>
      <c r="AQA291">
        <v>0.16162829000000001</v>
      </c>
      <c r="AQB291">
        <v>0.16167008899999999</v>
      </c>
      <c r="AQC291">
        <v>0.161757498</v>
      </c>
      <c r="AQD291">
        <v>0.16193020799999999</v>
      </c>
      <c r="AQE291">
        <v>0.16209537299999999</v>
      </c>
      <c r="AQF291">
        <v>0.16226575600000001</v>
      </c>
      <c r="AQG291">
        <v>0.162555647</v>
      </c>
      <c r="AQH291">
        <v>0.16298243100000001</v>
      </c>
      <c r="AQI291">
        <v>0.163358685</v>
      </c>
      <c r="AQJ291">
        <v>0.163702652</v>
      </c>
      <c r="AQK291">
        <v>0.16417189200000001</v>
      </c>
      <c r="AQL291">
        <v>0.164819245</v>
      </c>
      <c r="AQM291">
        <v>0.165394388</v>
      </c>
      <c r="AQN291">
        <v>0.16592657599999999</v>
      </c>
      <c r="AQO291">
        <v>0.16658937800000001</v>
      </c>
      <c r="AQP291">
        <v>0.16747901300000001</v>
      </c>
      <c r="AQQ291">
        <v>0.16828417500000001</v>
      </c>
      <c r="AQR291">
        <v>0.16897642099999999</v>
      </c>
      <c r="AQS291">
        <v>0.16977396</v>
      </c>
      <c r="AQT291">
        <v>0.170823856</v>
      </c>
      <c r="AQU291">
        <v>0.171827798</v>
      </c>
      <c r="AQV291">
        <v>0.17271045099999999</v>
      </c>
      <c r="AQW291">
        <v>0.17363954200000001</v>
      </c>
      <c r="AQX291">
        <v>0.17482456699999999</v>
      </c>
      <c r="AQY291">
        <v>0.176023508</v>
      </c>
      <c r="AQZ291">
        <v>0.17708916399999999</v>
      </c>
      <c r="ARA291">
        <v>0.17814693300000001</v>
      </c>
      <c r="ARB291">
        <v>0.179415461</v>
      </c>
      <c r="ARC291">
        <v>0.180718884</v>
      </c>
      <c r="ARD291">
        <v>0.181825387</v>
      </c>
      <c r="ARE291">
        <v>0.18289262100000001</v>
      </c>
      <c r="ARF291">
        <v>0.18419371700000001</v>
      </c>
      <c r="ARG291">
        <v>0.18556705500000001</v>
      </c>
      <c r="ARH291">
        <v>0.18681777699999999</v>
      </c>
      <c r="ARI291">
        <v>0.188006268</v>
      </c>
      <c r="ARJ291">
        <v>0.18934577399999999</v>
      </c>
      <c r="ARK291">
        <v>0.19075055599999999</v>
      </c>
      <c r="ARL291">
        <v>0.19202639399999999</v>
      </c>
      <c r="ARM291">
        <v>0.19326360400000001</v>
      </c>
      <c r="ARN291">
        <v>0.19467105700000001</v>
      </c>
      <c r="ARO291">
        <v>0.19613286699999999</v>
      </c>
      <c r="ARP291">
        <v>0.19742459200000001</v>
      </c>
      <c r="ARQ291">
        <v>0.19867140799999999</v>
      </c>
      <c r="ARR291">
        <v>0.20012870399999999</v>
      </c>
      <c r="ARS291">
        <v>0.201648511</v>
      </c>
      <c r="ART291">
        <v>0.20298112800000001</v>
      </c>
      <c r="ARU291">
        <v>0.20424325199999999</v>
      </c>
      <c r="ARV291">
        <v>0.20569553400000001</v>
      </c>
      <c r="ARW291">
        <v>0.207241332</v>
      </c>
      <c r="ARX291">
        <v>0.20858728800000001</v>
      </c>
      <c r="ARY291">
        <v>0.209831872</v>
      </c>
      <c r="ARZ291">
        <v>0.21129719599999999</v>
      </c>
      <c r="ASA291">
        <v>0.21287732700000001</v>
      </c>
      <c r="ASB291">
        <v>0.21426730099999999</v>
      </c>
      <c r="ASC291">
        <v>0.21552839400000001</v>
      </c>
      <c r="ASD291">
        <v>0.216924648</v>
      </c>
      <c r="ASE291">
        <v>0.218467416</v>
      </c>
      <c r="ASF291">
        <v>0.21988353699999999</v>
      </c>
      <c r="ASG291">
        <v>0.221130776</v>
      </c>
      <c r="ASH291">
        <v>0.22250767499999999</v>
      </c>
      <c r="ASI291">
        <v>0.22405719099999999</v>
      </c>
      <c r="ASJ291">
        <v>0.22550349</v>
      </c>
      <c r="ASK291">
        <v>0.22678991900000001</v>
      </c>
      <c r="ASL291">
        <v>0.22815343299999999</v>
      </c>
      <c r="ASM291">
        <v>0.22964526399999999</v>
      </c>
      <c r="ASN291">
        <v>0.23105409199999999</v>
      </c>
      <c r="ASO291">
        <v>0.232328337</v>
      </c>
      <c r="ASP291">
        <v>0.233676417</v>
      </c>
      <c r="ASQ291">
        <v>0.235113033</v>
      </c>
      <c r="ASR291">
        <v>0.236476468</v>
      </c>
      <c r="ASS291">
        <v>0.23771784900000001</v>
      </c>
      <c r="AST291">
        <v>0.239032034</v>
      </c>
      <c r="ASU291">
        <v>0.240488377</v>
      </c>
      <c r="ASV291">
        <v>0.24185535799999999</v>
      </c>
      <c r="ASW291">
        <v>0.243041273</v>
      </c>
      <c r="ASX291">
        <v>0.24432034399999999</v>
      </c>
      <c r="ASY291">
        <v>0.245745464</v>
      </c>
      <c r="ASZ291">
        <v>0.24708534400000001</v>
      </c>
      <c r="ATA291">
        <v>0.24818648900000001</v>
      </c>
      <c r="ATB291">
        <v>0.249326403</v>
      </c>
      <c r="ATC291">
        <v>0.250735135</v>
      </c>
      <c r="ATD291">
        <v>0.25213263800000002</v>
      </c>
      <c r="ATE291">
        <v>0.253234189</v>
      </c>
      <c r="ATF291">
        <v>0.25432560300000001</v>
      </c>
      <c r="ATG291">
        <v>0.255613594</v>
      </c>
      <c r="ATH291">
        <v>0.256922031</v>
      </c>
      <c r="ATI291">
        <v>0.25806858300000002</v>
      </c>
      <c r="ATJ291">
        <v>0.25918299</v>
      </c>
      <c r="ATK291">
        <v>0.26042180999999998</v>
      </c>
      <c r="ATL291">
        <v>0.26169283700000001</v>
      </c>
      <c r="ATM291">
        <v>0.26283034500000002</v>
      </c>
      <c r="ATN291">
        <v>0.26393826999999997</v>
      </c>
      <c r="ATO291">
        <v>0.26508577500000002</v>
      </c>
      <c r="ATP291">
        <v>0.266241589</v>
      </c>
      <c r="ATQ291">
        <v>0.26731630499999998</v>
      </c>
      <c r="ATR291">
        <v>0.26836096799999998</v>
      </c>
      <c r="ATS291">
        <v>0.26949881999999997</v>
      </c>
      <c r="ATT291">
        <v>0.27069549700000001</v>
      </c>
      <c r="ATU291">
        <v>0.27176812</v>
      </c>
      <c r="ATV291">
        <v>0.27276111199999997</v>
      </c>
      <c r="ATW291">
        <v>0.27371802200000001</v>
      </c>
      <c r="ATX291">
        <v>0.27472476000000001</v>
      </c>
      <c r="ATY291">
        <v>0.27583890100000003</v>
      </c>
      <c r="ATZ291">
        <v>0.27691021199999999</v>
      </c>
      <c r="AUA291">
        <v>0.277755001</v>
      </c>
      <c r="AUB291">
        <v>0.278632406</v>
      </c>
      <c r="AUC291">
        <v>0.27971558800000001</v>
      </c>
      <c r="AUD291">
        <v>0.28077418500000001</v>
      </c>
      <c r="AUE291">
        <v>0.281670896</v>
      </c>
      <c r="AUF291">
        <v>0.28256626299999998</v>
      </c>
      <c r="AUG291">
        <v>0.283565815</v>
      </c>
      <c r="AUH291">
        <v>0.28457258400000002</v>
      </c>
      <c r="AUI291">
        <v>0.28545083300000001</v>
      </c>
      <c r="AUJ291">
        <v>0.28631786599999998</v>
      </c>
      <c r="AUK291">
        <v>0.28724919100000001</v>
      </c>
      <c r="AUL291">
        <v>0.28819329300000002</v>
      </c>
      <c r="AUM291">
        <v>0.28904251800000003</v>
      </c>
      <c r="AUN291">
        <v>0.28985222599999999</v>
      </c>
      <c r="AUO291">
        <v>0.29070773100000002</v>
      </c>
      <c r="AUP291">
        <v>0.29160406700000002</v>
      </c>
      <c r="AUQ291">
        <v>0.29243567399999998</v>
      </c>
      <c r="AUR291">
        <v>0.29324210099999998</v>
      </c>
      <c r="AUS291">
        <v>0.29407661400000001</v>
      </c>
      <c r="AUT291">
        <v>0.29490893899999998</v>
      </c>
      <c r="AUU291">
        <v>0.29573664100000002</v>
      </c>
      <c r="AUV291">
        <v>0.29656956000000001</v>
      </c>
      <c r="AUW291">
        <v>0.29731675699999999</v>
      </c>
      <c r="AUX291">
        <v>0.29804333399999999</v>
      </c>
      <c r="AUY291">
        <v>0.29887184900000002</v>
      </c>
      <c r="AUZ291">
        <v>0.29974263099999998</v>
      </c>
      <c r="AVA291">
        <v>0.30051007000000002</v>
      </c>
      <c r="AVB291">
        <v>0.30121721800000001</v>
      </c>
      <c r="AVC291">
        <v>0.30199746599999999</v>
      </c>
      <c r="AVD291">
        <v>0.30281026599999999</v>
      </c>
      <c r="AVE291">
        <v>0.30353365799999998</v>
      </c>
      <c r="AVF291">
        <v>0.30424973999999999</v>
      </c>
      <c r="AVG291">
        <v>0.30501471200000002</v>
      </c>
      <c r="AVH291">
        <v>0.30577980900000001</v>
      </c>
      <c r="AVI291">
        <v>0.306472617</v>
      </c>
      <c r="AVJ291">
        <v>0.30713449700000001</v>
      </c>
      <c r="AVK291">
        <v>0.30785095299999998</v>
      </c>
      <c r="AVL291">
        <v>0.30861455199999999</v>
      </c>
      <c r="AVM291">
        <v>0.30928883400000001</v>
      </c>
      <c r="AVN291">
        <v>0.30986877200000001</v>
      </c>
      <c r="AVO291">
        <v>0.31054939599999998</v>
      </c>
      <c r="AVP291">
        <v>0.31135054400000001</v>
      </c>
      <c r="AVQ291">
        <v>0.31205709700000001</v>
      </c>
      <c r="AVR291">
        <v>0.31267742900000001</v>
      </c>
      <c r="AVS291">
        <v>0.31335811600000002</v>
      </c>
      <c r="AVT291">
        <v>0.314057327</v>
      </c>
      <c r="AVU291">
        <v>0.314698058</v>
      </c>
      <c r="AVV291">
        <v>0.31532747999999999</v>
      </c>
      <c r="AVW291">
        <v>0.31594250000000001</v>
      </c>
      <c r="AVX291">
        <v>0.31654299499999999</v>
      </c>
      <c r="AVY291">
        <v>0.31718297600000001</v>
      </c>
      <c r="AVZ291">
        <v>0.31787912600000001</v>
      </c>
      <c r="AWA291">
        <v>0.31845178499999999</v>
      </c>
      <c r="AWB291">
        <v>0.31892510099999999</v>
      </c>
      <c r="AWC291">
        <v>0.31945802299999998</v>
      </c>
      <c r="AWD291">
        <v>0.320044459</v>
      </c>
      <c r="AWE291">
        <v>0.32063251999999998</v>
      </c>
      <c r="AWF291">
        <v>0.32120823999999998</v>
      </c>
      <c r="AWG291">
        <v>0.32177284</v>
      </c>
      <c r="AWH291">
        <v>0.32232438099999999</v>
      </c>
      <c r="AWI291">
        <v>0.322853053</v>
      </c>
      <c r="AWJ291">
        <v>0.32340015799999999</v>
      </c>
      <c r="AWK291">
        <v>0.3239303</v>
      </c>
      <c r="AWL291">
        <v>0.32441851700000002</v>
      </c>
      <c r="AWM291">
        <v>0.32489461400000003</v>
      </c>
      <c r="AWN291">
        <v>0.32541619599999999</v>
      </c>
      <c r="AWO291">
        <v>0.32592871800000001</v>
      </c>
      <c r="AWP291">
        <v>0.32635757999999998</v>
      </c>
      <c r="AWQ291">
        <v>0.32680412399999997</v>
      </c>
      <c r="AWR291">
        <v>0.32733926400000002</v>
      </c>
      <c r="AWS291">
        <v>0.32775550399999998</v>
      </c>
      <c r="AWT291">
        <v>0.32805818799999997</v>
      </c>
      <c r="AWU291">
        <v>0.32845443499999999</v>
      </c>
      <c r="AWV291">
        <v>0.32892434599999998</v>
      </c>
      <c r="AWW291">
        <v>0.32938163599999998</v>
      </c>
      <c r="AWX291">
        <v>0.32982383700000001</v>
      </c>
      <c r="AWY291">
        <v>0.33016085299999998</v>
      </c>
      <c r="AWZ291">
        <v>0.33047484599999999</v>
      </c>
      <c r="AXA291">
        <v>0.33088680700000001</v>
      </c>
      <c r="AXB291">
        <v>0.33130120499999999</v>
      </c>
      <c r="AXC291">
        <v>0.33161932100000002</v>
      </c>
      <c r="AXD291">
        <v>0.331938499</v>
      </c>
      <c r="AXE291">
        <v>0.33230494300000002</v>
      </c>
      <c r="AXF291">
        <v>0.33266845099999998</v>
      </c>
      <c r="AXG291">
        <v>0.33296366900000002</v>
      </c>
      <c r="AXH291">
        <v>0.33324810799999999</v>
      </c>
      <c r="AXI291">
        <v>0.333508368</v>
      </c>
      <c r="AXJ291">
        <v>0.33374978999999999</v>
      </c>
      <c r="AXK291">
        <v>0.33401170499999999</v>
      </c>
      <c r="AXL291">
        <v>0.33428311799999999</v>
      </c>
      <c r="AXM291">
        <v>0.334598548</v>
      </c>
      <c r="AXN291">
        <v>0.33494259300000001</v>
      </c>
      <c r="AXO291">
        <v>0.33516561499999997</v>
      </c>
      <c r="AXP291">
        <v>0.33530828800000001</v>
      </c>
      <c r="AXQ291">
        <v>0.33552059499999998</v>
      </c>
      <c r="AXR291">
        <v>0.33580487799999997</v>
      </c>
      <c r="AXS291">
        <v>0.33594492599999998</v>
      </c>
      <c r="AXT291">
        <v>0.33600565599999999</v>
      </c>
      <c r="AXU291">
        <v>0.33603773999999997</v>
      </c>
      <c r="AXV291">
        <v>0.33611765199999999</v>
      </c>
      <c r="AXW291">
        <v>0.33626947800000001</v>
      </c>
      <c r="AXX291">
        <v>0.33634970199999997</v>
      </c>
      <c r="AXY291">
        <v>0.33623602000000002</v>
      </c>
      <c r="AXZ291">
        <v>0.33616697899999998</v>
      </c>
      <c r="AYA291">
        <v>0.33630565400000001</v>
      </c>
      <c r="AYB291">
        <v>0.336440079</v>
      </c>
      <c r="AYC291">
        <v>0.336319431</v>
      </c>
      <c r="AYD291">
        <v>0.336163355</v>
      </c>
      <c r="AYE291">
        <v>0.33629540699999999</v>
      </c>
      <c r="AYF291">
        <v>0.33645619799999998</v>
      </c>
      <c r="AYG291">
        <v>0.33627072699999999</v>
      </c>
      <c r="AYH291">
        <v>0.33606316899999999</v>
      </c>
      <c r="AYI291">
        <v>0.33603811500000003</v>
      </c>
      <c r="AYJ291">
        <v>0.33598885000000001</v>
      </c>
      <c r="AYK291">
        <v>0.335877166</v>
      </c>
      <c r="AYL291">
        <v>0.33578760200000002</v>
      </c>
      <c r="AYM291">
        <v>0.335562205</v>
      </c>
      <c r="AYN291">
        <v>0.33529419799999999</v>
      </c>
      <c r="AYO291">
        <v>0.33509394999999997</v>
      </c>
      <c r="AYP291">
        <v>0.33488098799999999</v>
      </c>
      <c r="AYQ291">
        <v>0.33452251</v>
      </c>
      <c r="AYR291">
        <v>0.33417924500000001</v>
      </c>
      <c r="AYS291">
        <v>0.33386003600000003</v>
      </c>
      <c r="AYT291">
        <v>0.33348587600000001</v>
      </c>
      <c r="AYU291">
        <v>0.33304314299999999</v>
      </c>
      <c r="AYV291">
        <v>0.33263565</v>
      </c>
      <c r="AYW291">
        <v>0.33221097399999999</v>
      </c>
      <c r="AYX291">
        <v>0.33175459000000002</v>
      </c>
      <c r="AYY291">
        <v>0.33135715599999999</v>
      </c>
      <c r="AYZ291">
        <v>0.33097437299999999</v>
      </c>
      <c r="AZA291">
        <v>0.33054451099999999</v>
      </c>
      <c r="AZB291">
        <v>0.33009084399999999</v>
      </c>
      <c r="AZC291">
        <v>0.32955792299999997</v>
      </c>
      <c r="AZD291">
        <v>0.32905589699999999</v>
      </c>
      <c r="AZE291">
        <v>0.32872644099999998</v>
      </c>
      <c r="AZF291">
        <v>0.328350749</v>
      </c>
      <c r="AZG291">
        <v>0.32777418600000002</v>
      </c>
      <c r="AZH291">
        <v>0.32725585299999999</v>
      </c>
      <c r="AZI291">
        <v>0.32698166000000001</v>
      </c>
      <c r="AZJ291">
        <v>0.32666879199999999</v>
      </c>
      <c r="AZK291">
        <v>0.32621999899999998</v>
      </c>
      <c r="AZL291">
        <v>0.325791106</v>
      </c>
      <c r="AZM291">
        <v>0.32541635200000002</v>
      </c>
      <c r="AZN291">
        <v>0.32501382499999998</v>
      </c>
      <c r="AZO291">
        <v>0.324558754</v>
      </c>
      <c r="AZP291">
        <v>0.32413951400000002</v>
      </c>
      <c r="AZQ291">
        <v>0.32377028899999999</v>
      </c>
      <c r="AZR291">
        <v>0.32335795299999998</v>
      </c>
      <c r="AZS291">
        <v>0.32291269099999997</v>
      </c>
      <c r="AZT291">
        <v>0.32250194799999998</v>
      </c>
      <c r="AZU291">
        <v>0.322193642</v>
      </c>
      <c r="AZV291">
        <v>0.32186758999999998</v>
      </c>
      <c r="AZW291">
        <v>0.32131533099999998</v>
      </c>
      <c r="AZX291">
        <v>0.32072833299999998</v>
      </c>
      <c r="AZY291">
        <v>0.32035451500000001</v>
      </c>
      <c r="AZZ291">
        <v>0.320062297</v>
      </c>
      <c r="BAA291">
        <v>0.31968891799999999</v>
      </c>
      <c r="BAB291">
        <v>0.319239406</v>
      </c>
      <c r="BAC291">
        <v>0.31875056400000001</v>
      </c>
      <c r="BAD291">
        <v>0.318379527</v>
      </c>
      <c r="BAE291">
        <v>0.31813797999999999</v>
      </c>
      <c r="BAF291">
        <v>0.31774723100000002</v>
      </c>
      <c r="BAG291">
        <v>0.31724633000000002</v>
      </c>
      <c r="BAH291">
        <v>0.31690444000000001</v>
      </c>
      <c r="BAI291">
        <v>0.31662390699999998</v>
      </c>
      <c r="BAJ291">
        <v>0.31618592200000001</v>
      </c>
      <c r="BAK291">
        <v>0.31571276199999998</v>
      </c>
      <c r="BAL291">
        <v>0.31539670800000003</v>
      </c>
      <c r="BAM291">
        <v>0.31509958500000002</v>
      </c>
      <c r="BAN291">
        <v>0.31461143000000003</v>
      </c>
      <c r="BAO291">
        <v>0.31410181300000001</v>
      </c>
      <c r="BAP291">
        <v>0.31376570199999998</v>
      </c>
      <c r="BAQ291">
        <v>0.31341750299999999</v>
      </c>
      <c r="BAR291">
        <v>0.312947904</v>
      </c>
      <c r="BAS291">
        <v>0.31249642399999999</v>
      </c>
      <c r="BAT291">
        <v>0.31213925799999998</v>
      </c>
      <c r="BAU291">
        <v>0.311798619</v>
      </c>
      <c r="BAV291">
        <v>0.31137100600000001</v>
      </c>
      <c r="BAW291">
        <v>0.31085945199999998</v>
      </c>
      <c r="BAX291">
        <v>0.31038832300000002</v>
      </c>
      <c r="BAY291">
        <v>0.31002634600000001</v>
      </c>
      <c r="BAZ291">
        <v>0.30969810800000003</v>
      </c>
      <c r="BBA291">
        <v>0.30927674300000002</v>
      </c>
      <c r="BBB291">
        <v>0.30864969599999997</v>
      </c>
      <c r="BBC291">
        <v>0.30806376000000002</v>
      </c>
      <c r="BBD291">
        <v>0.30767260499999999</v>
      </c>
      <c r="BBE291">
        <v>0.30722337399999999</v>
      </c>
      <c r="BBF291">
        <v>0.30645649699999999</v>
      </c>
      <c r="BBG291">
        <v>0.30571779700000001</v>
      </c>
      <c r="BBH291">
        <v>0.30533223399999998</v>
      </c>
      <c r="BBI291">
        <v>0.30492502199999999</v>
      </c>
      <c r="BBJ291">
        <v>0.30423652499999998</v>
      </c>
      <c r="BBK291">
        <v>0.303575176</v>
      </c>
      <c r="BBL291">
        <v>0.30305106399999998</v>
      </c>
      <c r="BBM291">
        <v>0.30249561699999999</v>
      </c>
      <c r="BBN291">
        <v>0.30184429699999998</v>
      </c>
      <c r="BBO291">
        <v>0.30118857100000002</v>
      </c>
      <c r="BBP291">
        <v>0.30050438499999998</v>
      </c>
      <c r="BBQ291">
        <v>0.29984694099999998</v>
      </c>
      <c r="BBR291">
        <v>0.29932392200000002</v>
      </c>
      <c r="BBS291">
        <v>0.29875982299999998</v>
      </c>
      <c r="BBT291">
        <v>0.298057831</v>
      </c>
      <c r="BBU291">
        <v>0.29739485700000001</v>
      </c>
      <c r="BBV291">
        <v>0.29679389299999998</v>
      </c>
      <c r="BBW291">
        <v>0.29621239399999999</v>
      </c>
      <c r="BBX291">
        <v>0.29573126700000002</v>
      </c>
      <c r="BBY291">
        <v>0.29529187800000001</v>
      </c>
      <c r="BBZ291">
        <v>0.29473771300000001</v>
      </c>
      <c r="BCA291">
        <v>0.29414012499999997</v>
      </c>
      <c r="BCB291">
        <v>0.29362757099999998</v>
      </c>
      <c r="BCC291">
        <v>0.29320083299999999</v>
      </c>
      <c r="BCD291">
        <v>0.29275863200000002</v>
      </c>
      <c r="BCE291">
        <v>0.29228312899999997</v>
      </c>
      <c r="BCF291">
        <v>0.29182455899999998</v>
      </c>
      <c r="BCG291">
        <v>0.291406006</v>
      </c>
      <c r="BCH291">
        <v>0.290992327</v>
      </c>
      <c r="BCI291">
        <v>0.29063800400000001</v>
      </c>
      <c r="BCJ291">
        <v>0.29026856099999998</v>
      </c>
      <c r="BCK291">
        <v>0.289956504</v>
      </c>
      <c r="BCL291">
        <v>0.28968871600000001</v>
      </c>
      <c r="BCM291">
        <v>0.28942086500000003</v>
      </c>
      <c r="BCN291">
        <v>0.28913302000000002</v>
      </c>
      <c r="BCO291">
        <v>0.28889469099999998</v>
      </c>
      <c r="BCP291">
        <v>0.288672763</v>
      </c>
      <c r="BCQ291">
        <v>0.28853424500000002</v>
      </c>
      <c r="BCR291">
        <v>0.288404724</v>
      </c>
      <c r="BCS291">
        <v>0.28820025900000001</v>
      </c>
      <c r="BCT291">
        <v>0.28799488699999998</v>
      </c>
      <c r="BCU291">
        <v>0.28789941800000002</v>
      </c>
      <c r="BCV291">
        <v>0.28782000699999999</v>
      </c>
      <c r="BCW291">
        <v>0.28775980699999998</v>
      </c>
      <c r="BCX291">
        <v>0.28771291500000001</v>
      </c>
      <c r="BCY291">
        <v>0.28771329099999998</v>
      </c>
      <c r="BCZ291">
        <v>0.28773725100000003</v>
      </c>
      <c r="BDA291">
        <v>0.28781001000000001</v>
      </c>
      <c r="BDB291">
        <v>0.28790822700000002</v>
      </c>
      <c r="BDC291">
        <v>0.28802993799999999</v>
      </c>
      <c r="BDD291">
        <v>0.28805455499999999</v>
      </c>
      <c r="BDE291">
        <v>0.28798401600000001</v>
      </c>
      <c r="BDF291">
        <v>0.288064084</v>
      </c>
      <c r="BDG291">
        <v>0.28824574400000003</v>
      </c>
      <c r="BDH291">
        <v>0.28837682599999998</v>
      </c>
      <c r="BDI291">
        <v>0.28851378300000002</v>
      </c>
      <c r="BDJ291">
        <v>0.28865495600000002</v>
      </c>
      <c r="BDK291">
        <v>0.28880114699999998</v>
      </c>
      <c r="BDL291">
        <v>0.28893923199999999</v>
      </c>
      <c r="BDM291">
        <v>0.28927238599999999</v>
      </c>
      <c r="BDN291">
        <v>0.28970501900000001</v>
      </c>
      <c r="BDO291">
        <v>0.28997472000000002</v>
      </c>
      <c r="BDP291">
        <v>0.29008114200000001</v>
      </c>
      <c r="BDQ291">
        <v>0.29023380300000001</v>
      </c>
      <c r="BDR291">
        <v>0.29032681399999999</v>
      </c>
      <c r="BDS291">
        <v>0.29041328999999999</v>
      </c>
      <c r="BDT291">
        <v>0.29053491599999998</v>
      </c>
      <c r="BDU291">
        <v>0.29067903299999998</v>
      </c>
      <c r="BDV291">
        <v>0.29067963000000002</v>
      </c>
      <c r="BDW291">
        <v>0.290613854</v>
      </c>
      <c r="BDX291">
        <v>0.290674667</v>
      </c>
      <c r="BDY291">
        <v>0.29090654799999999</v>
      </c>
      <c r="BDZ291">
        <v>0.29111383400000002</v>
      </c>
      <c r="BEA291">
        <v>0.29122389999999998</v>
      </c>
      <c r="BEB291">
        <v>0.29133308699999999</v>
      </c>
      <c r="BEC291">
        <v>0.291055597</v>
      </c>
      <c r="BED291">
        <v>0.290732873</v>
      </c>
      <c r="BEE291">
        <v>0.29076365599999998</v>
      </c>
      <c r="BEF291">
        <v>0.290995381</v>
      </c>
      <c r="BEG291">
        <v>0.29105540800000002</v>
      </c>
      <c r="BEH291">
        <v>0.29083602800000002</v>
      </c>
      <c r="BEI291">
        <v>0.29059679700000002</v>
      </c>
      <c r="BEJ291">
        <v>0.29037691500000001</v>
      </c>
      <c r="BEK291">
        <v>0.29016187100000002</v>
      </c>
      <c r="BEL291">
        <v>0.29004627500000002</v>
      </c>
      <c r="BEM291">
        <v>0.28991623100000002</v>
      </c>
      <c r="BEN291">
        <v>0.28966911499999998</v>
      </c>
      <c r="BEO291">
        <v>0.28937475600000001</v>
      </c>
      <c r="BEP291">
        <v>0.28900503999999999</v>
      </c>
      <c r="BEQ291">
        <v>0.288575737</v>
      </c>
      <c r="BER291">
        <v>0.28816700699999998</v>
      </c>
      <c r="BES291">
        <v>0.287837656</v>
      </c>
      <c r="BET291">
        <v>0.28750622999999997</v>
      </c>
      <c r="BEU291">
        <v>0.28690893699999998</v>
      </c>
      <c r="BEV291">
        <v>0.28629920399999997</v>
      </c>
      <c r="BEW291">
        <v>0.28532101199999998</v>
      </c>
      <c r="BEX291">
        <v>0.28424311899999999</v>
      </c>
      <c r="BEY291">
        <v>0.28335825100000001</v>
      </c>
      <c r="BEZ291">
        <v>0.28262472500000002</v>
      </c>
      <c r="BFA291">
        <v>0.28170210000000001</v>
      </c>
      <c r="BFB291">
        <v>0.28035676799999998</v>
      </c>
      <c r="BFC291">
        <v>0.27903323600000002</v>
      </c>
      <c r="BFD291">
        <v>0.27772735700000001</v>
      </c>
      <c r="BFE291">
        <v>0.27643071299999999</v>
      </c>
      <c r="BFF291">
        <v>0.274819166</v>
      </c>
      <c r="BFG291">
        <v>0.27317683700000001</v>
      </c>
      <c r="BFH291">
        <v>0.271441245</v>
      </c>
      <c r="BFI291">
        <v>0.26963337500000001</v>
      </c>
      <c r="BFJ291">
        <v>0.26760399000000001</v>
      </c>
      <c r="BFK291">
        <v>0.265200147</v>
      </c>
      <c r="BFL291">
        <v>0.262791418</v>
      </c>
      <c r="BFM291">
        <v>0.26027307900000002</v>
      </c>
      <c r="BFN291">
        <v>0.25776837200000002</v>
      </c>
      <c r="BFO291">
        <v>0.254728974</v>
      </c>
      <c r="BFP291">
        <v>0.25166736899999997</v>
      </c>
      <c r="BFQ291">
        <v>0.24849462999999999</v>
      </c>
      <c r="BFR291">
        <v>0.245270406</v>
      </c>
      <c r="BFS291">
        <v>0.24178386399999999</v>
      </c>
      <c r="BFT291">
        <v>0.237997402</v>
      </c>
      <c r="BFU291">
        <v>0.234032192</v>
      </c>
      <c r="BFV291">
        <v>0.22952015100000001</v>
      </c>
      <c r="BFW291">
        <v>0.22500545599999999</v>
      </c>
      <c r="BFX291">
        <v>0.220495677</v>
      </c>
      <c r="BFY291">
        <v>0.215986557</v>
      </c>
      <c r="BFZ291">
        <v>0.21076825499999999</v>
      </c>
      <c r="BGA291">
        <v>0.20538293799999999</v>
      </c>
      <c r="BGB291">
        <v>0.19988785100000001</v>
      </c>
      <c r="BGC291">
        <v>0.19432048699999999</v>
      </c>
      <c r="BGD291">
        <v>0.188637151</v>
      </c>
      <c r="BGE291">
        <v>0.18274354400000001</v>
      </c>
      <c r="BGF291">
        <v>0.17685183800000001</v>
      </c>
      <c r="BGG291">
        <v>0.170818889</v>
      </c>
      <c r="BGH291">
        <v>0.16482127899999999</v>
      </c>
      <c r="BGI291">
        <v>0.15876458299999999</v>
      </c>
      <c r="BGJ291">
        <v>0.15272981199999999</v>
      </c>
      <c r="BGK291">
        <v>0.14672455300000001</v>
      </c>
      <c r="BGL291">
        <v>0.14073804700000001</v>
      </c>
      <c r="BGM291">
        <v>0.13483641399999999</v>
      </c>
      <c r="BGN291">
        <v>0.12901226700000001</v>
      </c>
      <c r="BGO291">
        <v>0.123179238</v>
      </c>
      <c r="BGP291">
        <v>0.11730755700000001</v>
      </c>
      <c r="BGQ291">
        <v>0.111472377</v>
      </c>
      <c r="BGR291">
        <v>0.106403501</v>
      </c>
      <c r="BGS291">
        <v>0.10128960100000001</v>
      </c>
      <c r="BGT291">
        <v>9.6546591000000001E-2</v>
      </c>
      <c r="BGU291">
        <v>9.1803581999999995E-2</v>
      </c>
      <c r="BGV291">
        <v>8.7482172999999996E-2</v>
      </c>
      <c r="BGW291">
        <v>8.3371564999999995E-2</v>
      </c>
      <c r="BGX291">
        <v>7.9408740000000005E-2</v>
      </c>
      <c r="BGY291">
        <v>7.5677350000000004E-2</v>
      </c>
      <c r="BGZ291">
        <v>7.2063119999999994E-2</v>
      </c>
      <c r="BHA291">
        <v>6.9142537000000004E-2</v>
      </c>
      <c r="BHB291">
        <v>6.6296730999999998E-2</v>
      </c>
      <c r="BHC291">
        <v>6.3661726000000002E-2</v>
      </c>
      <c r="BHD291">
        <v>6.1026720999999999E-2</v>
      </c>
      <c r="BHE291">
        <v>5.8813316999999997E-2</v>
      </c>
      <c r="BHF291">
        <v>5.6705312000000001E-2</v>
      </c>
      <c r="BHG291">
        <v>5.4808109000000001E-2</v>
      </c>
      <c r="BHH291">
        <v>5.3227104999999997E-2</v>
      </c>
      <c r="BHI291">
        <v>5.1751502999999997E-2</v>
      </c>
      <c r="BHJ291">
        <v>5.0486700000000002E-2</v>
      </c>
      <c r="BHK291">
        <v>4.9221898E-2</v>
      </c>
      <c r="BHL291">
        <v>4.8062494999999997E-2</v>
      </c>
      <c r="BHM291">
        <v>4.6797693000000001E-2</v>
      </c>
      <c r="BHN291">
        <v>4.6059890999999999E-2</v>
      </c>
      <c r="BHO291">
        <v>4.5427490000000001E-2</v>
      </c>
      <c r="BHP291">
        <v>4.4795089000000003E-2</v>
      </c>
      <c r="BHQ291">
        <v>4.4057287000000001E-2</v>
      </c>
      <c r="BHR291">
        <v>4.3424886000000003E-2</v>
      </c>
      <c r="BHS291">
        <v>4.2897884999999997E-2</v>
      </c>
      <c r="BHT291">
        <v>4.2370883999999998E-2</v>
      </c>
      <c r="BHU291">
        <v>4.2160084E-2</v>
      </c>
      <c r="BHV291">
        <v>4.1843882999999998E-2</v>
      </c>
      <c r="BHW291">
        <v>4.1316881999999999E-2</v>
      </c>
      <c r="BHX291">
        <v>4.0789881E-2</v>
      </c>
      <c r="BHY291">
        <v>4.0579079999999997E-2</v>
      </c>
      <c r="BHZ291">
        <v>4.0473679999999998E-2</v>
      </c>
      <c r="BIA291">
        <v>4.0368279999999999E-2</v>
      </c>
      <c r="BIB291">
        <v>4.0157480000000002E-2</v>
      </c>
      <c r="BIC291">
        <v>4.0011667000000001E-2</v>
      </c>
      <c r="BID291">
        <v>3.9735879000000002E-2</v>
      </c>
      <c r="BIE291">
        <v>3.9630479000000003E-2</v>
      </c>
      <c r="BIF291">
        <v>3.9630479000000003E-2</v>
      </c>
      <c r="BIG291">
        <v>3.9664040999999997E-2</v>
      </c>
      <c r="BIH291">
        <v>3.9525077999999998E-2</v>
      </c>
      <c r="BII291">
        <v>3.9525077999999998E-2</v>
      </c>
      <c r="BIJ291">
        <v>3.9525077999999998E-2</v>
      </c>
      <c r="BIK291">
        <v>3.9552494000000001E-2</v>
      </c>
      <c r="BIL291">
        <v>3.9525077999999998E-2</v>
      </c>
      <c r="BIM291">
        <v>3.9630479000000003E-2</v>
      </c>
      <c r="BIN291">
        <v>3.9735879000000002E-2</v>
      </c>
      <c r="BIO291">
        <v>4.0052078999999997E-2</v>
      </c>
      <c r="BIP291">
        <v>4.0262880000000001E-2</v>
      </c>
      <c r="BIQ291">
        <v>4.0368279999999999E-2</v>
      </c>
      <c r="BIR291">
        <v>4.0473679999999998E-2</v>
      </c>
      <c r="BIS291">
        <v>4.0684481000000002E-2</v>
      </c>
      <c r="BIT291">
        <v>4.0810595999999998E-2</v>
      </c>
      <c r="BIU291">
        <v>4.1106081000000003E-2</v>
      </c>
      <c r="BIV291">
        <v>4.1422281999999998E-2</v>
      </c>
      <c r="BIW291">
        <v>4.1633082000000002E-2</v>
      </c>
      <c r="BIX291">
        <v>4.1843882999999998E-2</v>
      </c>
      <c r="BIY291">
        <v>4.2160084E-2</v>
      </c>
      <c r="BIZ291">
        <v>4.2476284000000003E-2</v>
      </c>
      <c r="BJA291">
        <v>4.2792484999999998E-2</v>
      </c>
      <c r="BJB291">
        <v>4.3108685000000001E-2</v>
      </c>
      <c r="BJC291">
        <v>4.3319485999999997E-2</v>
      </c>
      <c r="BJD291">
        <v>4.3635686E-2</v>
      </c>
      <c r="BJE291">
        <v>4.3951887000000002E-2</v>
      </c>
      <c r="BJF291">
        <v>4.4373488000000003E-2</v>
      </c>
      <c r="BJG291">
        <v>4.4795089000000003E-2</v>
      </c>
      <c r="BJH291">
        <v>4.5111288999999999E-2</v>
      </c>
      <c r="BJI291">
        <v>4.5427490000000001E-2</v>
      </c>
      <c r="BJJ291">
        <v>4.5849091000000002E-2</v>
      </c>
      <c r="BJK291">
        <v>4.6366641E-2</v>
      </c>
      <c r="BJL291">
        <v>4.6903093E-2</v>
      </c>
      <c r="BJM291">
        <v>4.7219294000000002E-2</v>
      </c>
      <c r="BJN291">
        <v>4.7640894000000003E-2</v>
      </c>
      <c r="BJO291">
        <v>4.8097806E-2</v>
      </c>
      <c r="BJP291">
        <v>4.8589496000000003E-2</v>
      </c>
      <c r="BJQ291">
        <v>4.9116497000000002E-2</v>
      </c>
      <c r="BJR291">
        <v>4.9538098000000003E-2</v>
      </c>
      <c r="BJS291">
        <v>5.0065099000000002E-2</v>
      </c>
      <c r="BJT291">
        <v>5.0592100000000001E-2</v>
      </c>
      <c r="BJU291">
        <v>5.1119101E-2</v>
      </c>
      <c r="BJV291">
        <v>5.1646101999999999E-2</v>
      </c>
      <c r="BJW291">
        <v>5.2067703E-2</v>
      </c>
      <c r="BJX291">
        <v>5.2489304000000001E-2</v>
      </c>
      <c r="BJY291">
        <v>5.3016305E-2</v>
      </c>
      <c r="BJZ291">
        <v>5.3648705999999997E-2</v>
      </c>
      <c r="BKA291">
        <v>5.421144E-2</v>
      </c>
      <c r="BKB291">
        <v>5.4808109000000001E-2</v>
      </c>
      <c r="BKC291">
        <v>5.5378228000000002E-2</v>
      </c>
      <c r="BKD291">
        <v>5.6072911000000003E-2</v>
      </c>
      <c r="BKE291">
        <v>5.6705312000000001E-2</v>
      </c>
      <c r="BKF291">
        <v>5.7232313E-2</v>
      </c>
      <c r="BKG291">
        <v>5.7759313999999999E-2</v>
      </c>
      <c r="BKH291">
        <v>5.8497116000000002E-2</v>
      </c>
      <c r="BKI291">
        <v>5.9234916999999998E-2</v>
      </c>
      <c r="BKJ291">
        <v>5.9972719000000001E-2</v>
      </c>
      <c r="BKK291">
        <v>6.0605119999999998E-2</v>
      </c>
      <c r="BKL291">
        <v>6.1237521000000003E-2</v>
      </c>
      <c r="BKM291">
        <v>6.1869923E-2</v>
      </c>
      <c r="BKN291">
        <v>6.2607724000000003E-2</v>
      </c>
      <c r="BKO291">
        <v>6.3029324999999997E-2</v>
      </c>
      <c r="BKP291">
        <v>6.3556325999999996E-2</v>
      </c>
      <c r="BKQ291">
        <v>6.4294127000000006E-2</v>
      </c>
      <c r="BKR291">
        <v>6.5200851000000004E-2</v>
      </c>
      <c r="BKS291">
        <v>6.5980530999999995E-2</v>
      </c>
      <c r="BKT291">
        <v>6.6612932E-2</v>
      </c>
      <c r="BKU291">
        <v>6.7245333000000004E-2</v>
      </c>
      <c r="BKV291">
        <v>6.7877733999999995E-2</v>
      </c>
      <c r="BKW291">
        <v>6.8510135999999999E-2</v>
      </c>
      <c r="BKX291">
        <v>6.9142537000000004E-2</v>
      </c>
      <c r="BKY291">
        <v>6.9880338E-2</v>
      </c>
      <c r="BKZ291">
        <v>7.0512740000000004E-2</v>
      </c>
      <c r="BLA291">
        <v>7.1039741000000003E-2</v>
      </c>
      <c r="BLB291">
        <v>7.1882942000000005E-2</v>
      </c>
      <c r="BLC291">
        <v>7.2743701999999993E-2</v>
      </c>
      <c r="BLD291">
        <v>7.3569345999999994E-2</v>
      </c>
      <c r="BLE291">
        <v>7.4307147000000004E-2</v>
      </c>
      <c r="BLF291">
        <v>7.5044949E-2</v>
      </c>
      <c r="BLG291">
        <v>7.5677350000000004E-2</v>
      </c>
      <c r="BLH291">
        <v>7.6416328000000006E-2</v>
      </c>
      <c r="BLI291">
        <v>7.7047553000000005E-2</v>
      </c>
      <c r="BLJ291">
        <v>7.7679953999999996E-2</v>
      </c>
      <c r="BLK291">
        <v>7.8417755000000006E-2</v>
      </c>
      <c r="BLL291">
        <v>7.9050156999999996E-2</v>
      </c>
      <c r="BLM291">
        <v>7.9742592000000001E-2</v>
      </c>
      <c r="BLN291">
        <v>8.0392467999999995E-2</v>
      </c>
      <c r="BLO291">
        <v>8.1158161000000006E-2</v>
      </c>
      <c r="BLP291">
        <v>8.2001361999999994E-2</v>
      </c>
      <c r="BLQ291">
        <v>8.2723296000000002E-2</v>
      </c>
      <c r="BLR291">
        <v>8.3371564999999995E-2</v>
      </c>
      <c r="BLS291">
        <v>8.4109367000000004E-2</v>
      </c>
      <c r="BLT291">
        <v>8.4847168000000001E-2</v>
      </c>
      <c r="BLU291">
        <v>8.5520162999999996E-2</v>
      </c>
      <c r="BLV291">
        <v>8.6111970999999995E-2</v>
      </c>
      <c r="BLW291">
        <v>8.6744372E-2</v>
      </c>
      <c r="BLX291">
        <v>8.7376773000000005E-2</v>
      </c>
      <c r="BLY291">
        <v>8.8086688999999996E-2</v>
      </c>
      <c r="BLZ291">
        <v>8.8809119000000006E-2</v>
      </c>
      <c r="BMA291">
        <v>8.9526562000000004E-2</v>
      </c>
      <c r="BMB291">
        <v>9.0181095000000003E-2</v>
      </c>
      <c r="BMC291">
        <v>9.0854980000000002E-2</v>
      </c>
      <c r="BMD291">
        <v>9.1381981000000001E-2</v>
      </c>
      <c r="BME291">
        <v>9.1908982E-2</v>
      </c>
      <c r="BMF291">
        <v>9.2435982999999999E-2</v>
      </c>
      <c r="BMG291">
        <v>9.2962983999999999E-2</v>
      </c>
      <c r="BMH291">
        <v>9.3595385000000003E-2</v>
      </c>
      <c r="BMI291">
        <v>9.4227786999999993E-2</v>
      </c>
      <c r="BMJ291">
        <v>9.4860187999999998E-2</v>
      </c>
      <c r="BMK291">
        <v>9.5492589000000003E-2</v>
      </c>
      <c r="BML291">
        <v>9.6124989999999993E-2</v>
      </c>
      <c r="BMM291">
        <v>9.6862792000000003E-2</v>
      </c>
      <c r="BMN291">
        <v>9.7495192999999994E-2</v>
      </c>
      <c r="BMO291">
        <v>9.7916794000000001E-2</v>
      </c>
      <c r="BMP291">
        <v>9.8338394999999995E-2</v>
      </c>
      <c r="BMQ291">
        <v>9.8970796E-2</v>
      </c>
      <c r="BMR291">
        <v>9.9535769999999996E-2</v>
      </c>
      <c r="BMS291">
        <v>0.100130198</v>
      </c>
      <c r="BMT291">
        <v>0.100657199</v>
      </c>
      <c r="BMU291">
        <v>0.1011842</v>
      </c>
      <c r="BMV291">
        <v>0.101922002</v>
      </c>
      <c r="BMW291">
        <v>0.102449003</v>
      </c>
      <c r="BMX291">
        <v>0.102765204</v>
      </c>
      <c r="BMY291">
        <v>0.10318680399999999</v>
      </c>
      <c r="BMZ291">
        <v>0.103873837</v>
      </c>
      <c r="BNA291">
        <v>0.10455700699999999</v>
      </c>
      <c r="BNB291">
        <v>0.10508400800000001</v>
      </c>
      <c r="BNC291">
        <v>0.105549526</v>
      </c>
      <c r="BND291">
        <v>0.10608498600000001</v>
      </c>
      <c r="BNE291">
        <v>0.106629406</v>
      </c>
      <c r="BNF291">
        <v>0.10724512999999999</v>
      </c>
      <c r="BNG291">
        <v>0.107876497</v>
      </c>
      <c r="BNH291">
        <v>0.108519448</v>
      </c>
      <c r="BNI291">
        <v>0.109151766</v>
      </c>
      <c r="BNJ291">
        <v>0.109773183</v>
      </c>
      <c r="BNK291">
        <v>0.110433348</v>
      </c>
      <c r="BNL291">
        <v>0.111080901</v>
      </c>
      <c r="BNM291">
        <v>0.11161737300000001</v>
      </c>
      <c r="BNN291">
        <v>0.11221774499999999</v>
      </c>
      <c r="BNO291">
        <v>0.11305226</v>
      </c>
      <c r="BNP291">
        <v>0.113835409</v>
      </c>
      <c r="BNQ291">
        <v>0.114508703</v>
      </c>
      <c r="BNR291">
        <v>0.11519974500000001</v>
      </c>
      <c r="BNS291">
        <v>0.115906501</v>
      </c>
      <c r="BNT291">
        <v>0.116590255</v>
      </c>
      <c r="BNU291">
        <v>0.11732461399999999</v>
      </c>
      <c r="BNV291">
        <v>0.118034001</v>
      </c>
      <c r="BNW291">
        <v>0.118524345</v>
      </c>
      <c r="BNX291">
        <v>0.119003672</v>
      </c>
      <c r="BNY291">
        <v>0.119730107</v>
      </c>
      <c r="BNZ291">
        <v>0.120641832</v>
      </c>
      <c r="BOA291">
        <v>0.12144714199999999</v>
      </c>
      <c r="BOB291">
        <v>0.122039096</v>
      </c>
      <c r="BOC291">
        <v>0.122648145</v>
      </c>
      <c r="BOD291">
        <v>0.123276803</v>
      </c>
      <c r="BOE291">
        <v>0.123883928</v>
      </c>
      <c r="BOF291">
        <v>0.124517212</v>
      </c>
      <c r="BOG291">
        <v>0.12518126399999999</v>
      </c>
      <c r="BOH291">
        <v>0.126066815</v>
      </c>
      <c r="BOI291">
        <v>0.12697201399999999</v>
      </c>
      <c r="BOJ291">
        <v>0.12751816999999999</v>
      </c>
      <c r="BOK291">
        <v>0.127964576</v>
      </c>
      <c r="BOL291">
        <v>0.12856795700000001</v>
      </c>
      <c r="BOM291">
        <v>0.129269474</v>
      </c>
      <c r="BON291">
        <v>0.129895447</v>
      </c>
      <c r="BOO291">
        <v>0.13042335999999999</v>
      </c>
      <c r="BOP291">
        <v>0.13094569</v>
      </c>
      <c r="BOQ291">
        <v>0.131598204</v>
      </c>
      <c r="BOR291">
        <v>0.13229618000000001</v>
      </c>
      <c r="BOS291">
        <v>0.13292436799999999</v>
      </c>
      <c r="BOT291">
        <v>0.13355561799999999</v>
      </c>
      <c r="BOU291">
        <v>0.134289254</v>
      </c>
      <c r="BOV291">
        <v>0.135006917</v>
      </c>
      <c r="BOW291">
        <v>0.13549335900000001</v>
      </c>
      <c r="BOX291">
        <v>0.13595547199999999</v>
      </c>
      <c r="BOY291">
        <v>0.136565299</v>
      </c>
      <c r="BOZ291">
        <v>0.13722858900000001</v>
      </c>
      <c r="BPA291">
        <v>0.137674305</v>
      </c>
      <c r="BPB291">
        <v>0.13801132099999999</v>
      </c>
      <c r="BPC291">
        <v>0.13863492299999999</v>
      </c>
      <c r="BPD291">
        <v>0.13940139900000001</v>
      </c>
      <c r="BPE291">
        <v>0.13994995800000001</v>
      </c>
      <c r="BPF291">
        <v>0.14035165099999999</v>
      </c>
      <c r="BPG291">
        <v>0.14086633100000001</v>
      </c>
      <c r="BPH291">
        <v>0.14163197599999999</v>
      </c>
      <c r="BPI291">
        <v>0.142383596</v>
      </c>
      <c r="BPJ291">
        <v>0.14279631500000001</v>
      </c>
      <c r="BPK291">
        <v>0.14319902900000001</v>
      </c>
      <c r="BPL291">
        <v>0.143838304</v>
      </c>
      <c r="BPM291">
        <v>0.144510891</v>
      </c>
      <c r="BPN291">
        <v>0.14511517400000001</v>
      </c>
      <c r="BPO291">
        <v>0.145677365</v>
      </c>
      <c r="BPP291">
        <v>0.14606280199999999</v>
      </c>
      <c r="BPQ291">
        <v>0.14648696999999999</v>
      </c>
      <c r="BPR291">
        <v>0.14713424</v>
      </c>
      <c r="BPS291">
        <v>0.14777594999999999</v>
      </c>
      <c r="BPT291">
        <v>0.14828511799999999</v>
      </c>
      <c r="BPU291">
        <v>0.14875097000000001</v>
      </c>
      <c r="BPV291">
        <v>0.149245986</v>
      </c>
      <c r="BPW291">
        <v>0.14972825000000001</v>
      </c>
      <c r="BPX291">
        <v>0.150189658</v>
      </c>
      <c r="BPY291">
        <v>0.15063212200000001</v>
      </c>
      <c r="BPZ291">
        <v>0.151094802</v>
      </c>
      <c r="BQA291">
        <v>0.15165824899999999</v>
      </c>
      <c r="BQB291">
        <v>0.15215879500000001</v>
      </c>
      <c r="BQC291">
        <v>0.15235299799999999</v>
      </c>
      <c r="BQD291">
        <v>0.15260005099999999</v>
      </c>
      <c r="BQE291">
        <v>0.153170471</v>
      </c>
      <c r="BQF291">
        <v>0.153728422</v>
      </c>
      <c r="BQG291">
        <v>0.15403671299999999</v>
      </c>
      <c r="BQH291">
        <v>0.154374341</v>
      </c>
      <c r="BQI291">
        <v>0.154852977</v>
      </c>
      <c r="BQJ291">
        <v>0.155268397</v>
      </c>
      <c r="BQK291">
        <v>0.15567176999999999</v>
      </c>
      <c r="BQL291">
        <v>0.156108629</v>
      </c>
      <c r="BQM291">
        <v>0.15645476999999999</v>
      </c>
      <c r="BQN291">
        <v>0.15669766099999999</v>
      </c>
      <c r="BQO291">
        <v>0.157023526</v>
      </c>
      <c r="BQP291">
        <v>0.15749305299999999</v>
      </c>
      <c r="BQQ291">
        <v>0.15782785499999999</v>
      </c>
      <c r="BQR291">
        <v>0.15800245700000001</v>
      </c>
      <c r="BQS291">
        <v>0.15828948100000001</v>
      </c>
      <c r="BQT291">
        <v>0.15856714399999999</v>
      </c>
      <c r="BQU291">
        <v>0.15879679599999999</v>
      </c>
      <c r="BQV291">
        <v>0.159117226</v>
      </c>
      <c r="BQW291">
        <v>0.15945517000000001</v>
      </c>
      <c r="BQX291">
        <v>0.15968786700000001</v>
      </c>
      <c r="BQY291">
        <v>0.159889373</v>
      </c>
      <c r="BQZ291">
        <v>0.160067934</v>
      </c>
      <c r="BRA291">
        <v>0.16027408800000001</v>
      </c>
      <c r="BRB291">
        <v>0.160694959</v>
      </c>
      <c r="BRC291">
        <v>0.161076846</v>
      </c>
      <c r="BRD291">
        <v>0.16130059099999999</v>
      </c>
      <c r="BRE291">
        <v>0.16155336200000001</v>
      </c>
      <c r="BRF291">
        <v>0.16173920899999999</v>
      </c>
      <c r="BRG291">
        <v>0.16187112300000001</v>
      </c>
      <c r="BRH291">
        <v>0.16214341500000001</v>
      </c>
      <c r="BRI291">
        <v>0.16240796399999999</v>
      </c>
      <c r="BRJ291">
        <v>0.162582221</v>
      </c>
      <c r="BRK291">
        <v>0.16283876</v>
      </c>
      <c r="BRL291">
        <v>0.16310955999999999</v>
      </c>
      <c r="BRM291">
        <v>0.16328984899999999</v>
      </c>
      <c r="BRN291">
        <v>0.16351384499999999</v>
      </c>
      <c r="BRO291">
        <v>0.16383361699999999</v>
      </c>
      <c r="BRP291">
        <v>0.16412742599999999</v>
      </c>
      <c r="BRQ291">
        <v>0.16441371199999999</v>
      </c>
      <c r="BRR291">
        <v>0.164719269</v>
      </c>
      <c r="BRS291">
        <v>0.16497076699999999</v>
      </c>
      <c r="BRT291">
        <v>0.16519187399999999</v>
      </c>
      <c r="BRU291">
        <v>0.16544850799999999</v>
      </c>
      <c r="BRV291">
        <v>0.16576328500000001</v>
      </c>
      <c r="BRW291">
        <v>0.16613003200000001</v>
      </c>
      <c r="BRX291">
        <v>0.16642014999999999</v>
      </c>
      <c r="BRY291">
        <v>0.166666764</v>
      </c>
      <c r="BRZ291">
        <v>0.16699297399999999</v>
      </c>
      <c r="BSA291">
        <v>0.16736727700000001</v>
      </c>
      <c r="BSB291">
        <v>0.167683954</v>
      </c>
      <c r="BSC291">
        <v>0.16796576399999999</v>
      </c>
      <c r="BSD291">
        <v>0.16829249199999999</v>
      </c>
      <c r="BSE291">
        <v>0.16868813899999999</v>
      </c>
      <c r="BSF291">
        <v>0.16918191499999999</v>
      </c>
      <c r="BSG291">
        <v>0.16961860100000001</v>
      </c>
      <c r="BSH291">
        <v>0.16990182500000001</v>
      </c>
      <c r="BSI291">
        <v>0.170231836</v>
      </c>
      <c r="BSJ291">
        <v>0.170671977</v>
      </c>
      <c r="BSK291">
        <v>0.17108592</v>
      </c>
      <c r="BSL291">
        <v>0.171283563</v>
      </c>
      <c r="BSM291">
        <v>0.17149009500000001</v>
      </c>
      <c r="BSN291">
        <v>0.17187696199999999</v>
      </c>
      <c r="BSO291">
        <v>0.172254342</v>
      </c>
      <c r="BSP291">
        <v>0.17233180400000001</v>
      </c>
      <c r="BSQ291">
        <v>0.17240065700000001</v>
      </c>
      <c r="BSR291">
        <v>0.172671615</v>
      </c>
      <c r="BSS291">
        <v>0.172956786</v>
      </c>
      <c r="BST291">
        <v>0.173249229</v>
      </c>
      <c r="BSU291">
        <v>0.17357699400000001</v>
      </c>
      <c r="BSV291">
        <v>0.173675785</v>
      </c>
      <c r="BSW291">
        <v>0.17352954700000001</v>
      </c>
      <c r="BSX291">
        <v>0.173646839</v>
      </c>
      <c r="BSY291">
        <v>0.174160812</v>
      </c>
      <c r="BSZ291">
        <v>0.17453101600000001</v>
      </c>
      <c r="BTA291">
        <v>0.17454007799999999</v>
      </c>
      <c r="BTB291">
        <v>0.17439495599999999</v>
      </c>
      <c r="BTC291">
        <v>0.17437139700000001</v>
      </c>
      <c r="BTD291">
        <v>0.174626052</v>
      </c>
      <c r="BTE291">
        <v>0.174850441</v>
      </c>
      <c r="BTF291">
        <v>0.174793696</v>
      </c>
      <c r="BTG291">
        <v>0.17434003300000001</v>
      </c>
      <c r="BTH291">
        <v>0.17407468100000001</v>
      </c>
      <c r="BTI291">
        <v>0.17456013400000001</v>
      </c>
      <c r="BTJ291">
        <v>0.174981209</v>
      </c>
      <c r="BTK291">
        <v>0.17474961</v>
      </c>
      <c r="BTL291">
        <v>0.17447009199999999</v>
      </c>
      <c r="BTM291">
        <v>0.174537204</v>
      </c>
      <c r="BTN291">
        <v>0.17468088100000001</v>
      </c>
      <c r="BTO291">
        <v>0.17458325299999999</v>
      </c>
      <c r="BTP291">
        <v>0.174367675</v>
      </c>
      <c r="BTQ291">
        <v>0.17398892799999999</v>
      </c>
      <c r="BTR291">
        <v>0.17367239200000001</v>
      </c>
      <c r="BTS291">
        <v>0.17379032699999999</v>
      </c>
      <c r="BTT291">
        <v>0.173886761</v>
      </c>
      <c r="BTU291">
        <v>0.17346689600000001</v>
      </c>
      <c r="BTV291">
        <v>0.173013578</v>
      </c>
      <c r="BTW291">
        <v>0.17260792799999999</v>
      </c>
      <c r="BTX291">
        <v>0.17211481100000001</v>
      </c>
      <c r="BTY291">
        <v>0.17173147799999999</v>
      </c>
      <c r="BTZ291">
        <v>0.17143201499999999</v>
      </c>
      <c r="BUA291">
        <v>0.17096782799999999</v>
      </c>
      <c r="BUB291">
        <v>0.17044052000000001</v>
      </c>
      <c r="BUC291">
        <v>0.16997788799999999</v>
      </c>
      <c r="BUD291">
        <v>0.16927951199999999</v>
      </c>
      <c r="BUE291">
        <v>0.168448656</v>
      </c>
      <c r="BUF291">
        <v>0.16783999099999999</v>
      </c>
      <c r="BUG291">
        <v>0.16728604599999999</v>
      </c>
      <c r="BUH291">
        <v>0.16640260800000001</v>
      </c>
      <c r="BUI291">
        <v>0.165535722</v>
      </c>
      <c r="BUJ291">
        <v>0.16492032000000001</v>
      </c>
      <c r="BUK291">
        <v>0.16431873899999999</v>
      </c>
      <c r="BUL291">
        <v>0.16387649300000001</v>
      </c>
      <c r="BUM291">
        <v>0.163460147</v>
      </c>
      <c r="BUN291">
        <v>0.16280070499999999</v>
      </c>
      <c r="BUO291">
        <v>0.16205536800000001</v>
      </c>
      <c r="BUP291">
        <v>0.16142614399999999</v>
      </c>
      <c r="BUQ291">
        <v>0.160895129</v>
      </c>
      <c r="BUR291">
        <v>0.160617701</v>
      </c>
      <c r="BUS291">
        <v>0.16032491200000001</v>
      </c>
      <c r="BUT291">
        <v>0.159600873</v>
      </c>
      <c r="BUU291">
        <v>0.158737144</v>
      </c>
      <c r="BUV291">
        <v>0.158239614</v>
      </c>
      <c r="BUW291">
        <v>0.15798887</v>
      </c>
      <c r="BUX291">
        <v>0.157454605</v>
      </c>
      <c r="BUY291">
        <v>0.15671264500000001</v>
      </c>
      <c r="BUZ291">
        <v>0.155946843</v>
      </c>
      <c r="BVA291">
        <v>0.15513901199999999</v>
      </c>
      <c r="BVB291">
        <v>0.15470125900000001</v>
      </c>
      <c r="BVC291">
        <v>0.15455118900000001</v>
      </c>
      <c r="BVD291">
        <v>0.15398141200000001</v>
      </c>
      <c r="BVE291">
        <v>0.15301627100000001</v>
      </c>
      <c r="BVF291">
        <v>0.152221147</v>
      </c>
      <c r="BVG291">
        <v>0.15168300100000001</v>
      </c>
      <c r="BVH291">
        <v>0.15110452299999999</v>
      </c>
      <c r="BVI291">
        <v>0.150453484</v>
      </c>
      <c r="BVJ291">
        <v>0.149757479</v>
      </c>
      <c r="BVK291">
        <v>0.14894897300000001</v>
      </c>
      <c r="BVL291">
        <v>0.148277831</v>
      </c>
      <c r="BVM291">
        <v>0.147959442</v>
      </c>
      <c r="BVN291">
        <v>0.14748162300000001</v>
      </c>
      <c r="BVO291">
        <v>0.14660473299999999</v>
      </c>
      <c r="BVP291">
        <v>0.14587061000000001</v>
      </c>
      <c r="BVQ291">
        <v>0.145731629</v>
      </c>
      <c r="BVR291">
        <v>0.145544163</v>
      </c>
      <c r="BVS291">
        <v>0.145039111</v>
      </c>
      <c r="BVT291">
        <v>0.14450977600000001</v>
      </c>
      <c r="BVU291">
        <v>0.14371504399999999</v>
      </c>
      <c r="BVV291">
        <v>0.14287321</v>
      </c>
      <c r="BVW291">
        <v>0.14250052599999999</v>
      </c>
      <c r="BVX291">
        <v>0.14224906000000001</v>
      </c>
      <c r="BVY291">
        <v>0.14180321800000001</v>
      </c>
      <c r="BVZ291">
        <v>0.14127298799999999</v>
      </c>
      <c r="BWA291">
        <v>0.14106380199999999</v>
      </c>
      <c r="BWB291">
        <v>0.14096430500000001</v>
      </c>
      <c r="BWC291">
        <v>0.14022209399999999</v>
      </c>
      <c r="BWD291">
        <v>0.139339503</v>
      </c>
      <c r="BWE291">
        <v>0.13901993600000001</v>
      </c>
      <c r="BWF291">
        <v>0.138760946</v>
      </c>
      <c r="BWG291">
        <v>0.13845141599999999</v>
      </c>
      <c r="BWH291">
        <v>0.13814648600000001</v>
      </c>
      <c r="BWI291">
        <v>0.13756574599999999</v>
      </c>
      <c r="BWJ291">
        <v>0.13690292800000001</v>
      </c>
      <c r="BWK291">
        <v>0.136603103</v>
      </c>
      <c r="BWL291">
        <v>0.13648428800000001</v>
      </c>
      <c r="BWM291">
        <v>0.13584231099999999</v>
      </c>
      <c r="BWN291">
        <v>0.13480123299999999</v>
      </c>
      <c r="BWO291">
        <v>0.134098255</v>
      </c>
      <c r="BWP291">
        <v>0.13374829699999999</v>
      </c>
      <c r="BWQ291">
        <v>0.13335307499999999</v>
      </c>
      <c r="BWR291">
        <v>0.13285703700000001</v>
      </c>
      <c r="BWS291">
        <v>0.13239564700000001</v>
      </c>
      <c r="BWT291">
        <v>0.131866171</v>
      </c>
      <c r="BWU291">
        <v>0.13113364899999999</v>
      </c>
      <c r="BWV291">
        <v>0.130353633</v>
      </c>
      <c r="BWW291">
        <v>0.12975816200000001</v>
      </c>
      <c r="BWX291">
        <v>0.12926136199999999</v>
      </c>
      <c r="BWY291">
        <v>0.12864214299999999</v>
      </c>
      <c r="BWZ291">
        <v>0.12793734300000001</v>
      </c>
      <c r="BXA291">
        <v>0.12739547500000001</v>
      </c>
      <c r="BXB291">
        <v>0.12698943900000001</v>
      </c>
      <c r="BXC291">
        <v>0.12641456600000001</v>
      </c>
      <c r="BXD291">
        <v>0.12575339599999999</v>
      </c>
      <c r="BXE291">
        <v>0.125207768</v>
      </c>
      <c r="BXF291">
        <v>0.124887242</v>
      </c>
      <c r="BXG291">
        <v>0.1245542</v>
      </c>
      <c r="BXH291">
        <v>0.123980543</v>
      </c>
      <c r="BXI291">
        <v>0.123384883</v>
      </c>
      <c r="BXJ291">
        <v>0.123283368</v>
      </c>
      <c r="BXK291">
        <v>0.12321873799999999</v>
      </c>
      <c r="BXL291">
        <v>0.122731496</v>
      </c>
      <c r="BXM291">
        <v>0.122203677</v>
      </c>
      <c r="BXN291">
        <v>0.121892285</v>
      </c>
      <c r="BXO291">
        <v>0.12161242999999999</v>
      </c>
      <c r="BXP291">
        <v>0.121313194</v>
      </c>
      <c r="BXQ291">
        <v>0.12090795999999999</v>
      </c>
      <c r="BXR291">
        <v>0.119995269</v>
      </c>
      <c r="BXS291">
        <v>0.119168819</v>
      </c>
      <c r="BXT291">
        <v>0.119255185</v>
      </c>
      <c r="BXU291">
        <v>0.119406291</v>
      </c>
      <c r="BXV291">
        <v>0.118944917</v>
      </c>
      <c r="BXW291">
        <v>0.11828638599999999</v>
      </c>
      <c r="BXX291">
        <v>0.117543035</v>
      </c>
      <c r="BXY291">
        <v>0.116870338</v>
      </c>
      <c r="BXZ291">
        <v>0.116444858</v>
      </c>
      <c r="BYA291">
        <v>0.116079131</v>
      </c>
      <c r="BYB291">
        <v>0.115516046</v>
      </c>
      <c r="BYC291">
        <v>0.114890732</v>
      </c>
      <c r="BYD291">
        <v>0.114356662</v>
      </c>
      <c r="BYE291">
        <v>0.113770174</v>
      </c>
      <c r="BYF291">
        <v>0.113107599</v>
      </c>
      <c r="BYG291">
        <v>0.112551809</v>
      </c>
      <c r="BYH291">
        <v>0.11207937699999999</v>
      </c>
      <c r="BYI291">
        <v>0.111486237</v>
      </c>
      <c r="BYJ291">
        <v>0.111182879</v>
      </c>
      <c r="BYK291">
        <v>0.111031097</v>
      </c>
      <c r="BYL291">
        <v>0.11058739099999999</v>
      </c>
      <c r="BYM291">
        <v>0.11000046300000001</v>
      </c>
      <c r="BYN291">
        <v>0.109500247</v>
      </c>
      <c r="BYO291">
        <v>0.109047244</v>
      </c>
      <c r="BYP291">
        <v>0.108652343</v>
      </c>
      <c r="BYQ291">
        <v>0.108330467</v>
      </c>
      <c r="BYR291">
        <v>0.107923356</v>
      </c>
      <c r="BYS291">
        <v>0.10736599400000001</v>
      </c>
      <c r="BYT291">
        <v>0.10673323</v>
      </c>
      <c r="BYU291">
        <v>0.106241408</v>
      </c>
      <c r="BYV291">
        <v>0.105942596</v>
      </c>
      <c r="BYW291">
        <v>0.105563323</v>
      </c>
      <c r="BYX291">
        <v>0.104873208</v>
      </c>
      <c r="BYY291">
        <v>0.10403000599999999</v>
      </c>
      <c r="BYZ291">
        <v>0.103503005</v>
      </c>
      <c r="BZA291">
        <v>0.103292205</v>
      </c>
      <c r="BZB291">
        <v>0.102870604</v>
      </c>
      <c r="BZC291">
        <v>0.102449003</v>
      </c>
      <c r="BZD291">
        <v>0.102027402</v>
      </c>
      <c r="BZE291">
        <v>0.101922002</v>
      </c>
      <c r="BZF291">
        <v>0.10181660200000001</v>
      </c>
      <c r="BZG291">
        <v>0.10128960100000001</v>
      </c>
      <c r="BZH291">
        <v>0.10076259999999999</v>
      </c>
      <c r="BZI291">
        <v>0.10044639900000001</v>
      </c>
      <c r="BZJ291">
        <v>0.100130198</v>
      </c>
      <c r="BZK291">
        <v>9.9813998000000001E-2</v>
      </c>
      <c r="BZL291">
        <v>9.9813998000000001E-2</v>
      </c>
      <c r="BZM291">
        <v>9.9181596999999996E-2</v>
      </c>
      <c r="BZN291">
        <v>9.7916794000000001E-2</v>
      </c>
      <c r="BZO291">
        <v>9.7073592E-2</v>
      </c>
      <c r="BZP291">
        <v>9.6968191999999995E-2</v>
      </c>
      <c r="BZQ291">
        <v>9.6441190999999996E-2</v>
      </c>
      <c r="BZR291">
        <v>9.5597988999999994E-2</v>
      </c>
      <c r="BZS291">
        <v>9.5176389E-2</v>
      </c>
      <c r="BZT291">
        <v>9.4649388000000001E-2</v>
      </c>
      <c r="BZU291">
        <v>9.3911586000000005E-2</v>
      </c>
      <c r="BZV291">
        <v>9.3489984999999998E-2</v>
      </c>
      <c r="BZW291">
        <v>9.3559008999999999E-2</v>
      </c>
      <c r="BZX291">
        <v>9.3173784999999995E-2</v>
      </c>
      <c r="BZY291">
        <v>9.2119782999999997E-2</v>
      </c>
      <c r="BZZ291">
        <v>9.1065779999999999E-2</v>
      </c>
      <c r="CAA291">
        <v>9.0644180000000005E-2</v>
      </c>
      <c r="CAB291">
        <v>9.0538779E-2</v>
      </c>
      <c r="CAC291">
        <v>9.0327979000000003E-2</v>
      </c>
      <c r="CAD291">
        <v>8.9695577999999998E-2</v>
      </c>
      <c r="CAE291">
        <v>8.8852375999999997E-2</v>
      </c>
      <c r="CAF291">
        <v>8.8536174999999995E-2</v>
      </c>
      <c r="CAG291">
        <v>8.8536174999999995E-2</v>
      </c>
      <c r="CAH291">
        <v>8.7903774000000004E-2</v>
      </c>
      <c r="CAI291">
        <v>8.7271372999999999E-2</v>
      </c>
      <c r="CAJ291">
        <v>8.6955171999999997E-2</v>
      </c>
      <c r="CAK291">
        <v>8.6428170999999998E-2</v>
      </c>
      <c r="CAL291">
        <v>8.5795769999999993E-2</v>
      </c>
      <c r="CAM291">
        <v>8.5374169E-2</v>
      </c>
      <c r="CAN291">
        <v>8.5375662000000005E-2</v>
      </c>
      <c r="CAO291">
        <v>8.5479569000000005E-2</v>
      </c>
      <c r="CAP291">
        <v>8.4425567000000007E-2</v>
      </c>
      <c r="CAQ291">
        <v>8.2739164000000004E-2</v>
      </c>
      <c r="CAR291">
        <v>8.2500532000000001E-2</v>
      </c>
      <c r="CAS291">
        <v>8.2949964000000001E-2</v>
      </c>
      <c r="CAT291">
        <v>8.2030479000000003E-2</v>
      </c>
      <c r="CAU291">
        <v>8.0420358999999997E-2</v>
      </c>
      <c r="CAV291">
        <v>8.0104158999999994E-2</v>
      </c>
      <c r="CAW291">
        <v>8.0420358999999997E-2</v>
      </c>
      <c r="CAX291">
        <v>7.9682558000000001E-2</v>
      </c>
      <c r="CAY291">
        <v>7.8944756000000005E-2</v>
      </c>
      <c r="CAZ291">
        <v>7.8733955999999994E-2</v>
      </c>
      <c r="CBA291">
        <v>7.9155557000000001E-2</v>
      </c>
      <c r="CBB291">
        <v>7.9140641999999997E-2</v>
      </c>
      <c r="CBC291">
        <v>7.7574554000000004E-2</v>
      </c>
      <c r="CBD291">
        <v>7.6134862999999997E-2</v>
      </c>
      <c r="CBE291">
        <v>7.6098950999999998E-2</v>
      </c>
      <c r="CBF291">
        <v>7.6198707000000004E-2</v>
      </c>
      <c r="CBG291">
        <v>7.5361149000000002E-2</v>
      </c>
      <c r="CBH291">
        <v>7.4728747999999998E-2</v>
      </c>
      <c r="CBI291">
        <v>7.4517948000000001E-2</v>
      </c>
      <c r="CBJ291">
        <v>7.4517948000000001E-2</v>
      </c>
      <c r="CBK291">
        <v>7.4623348000000006E-2</v>
      </c>
      <c r="CBL291">
        <v>7.3569345999999994E-2</v>
      </c>
      <c r="CBM291">
        <v>7.2620744000000001E-2</v>
      </c>
      <c r="CBN291">
        <v>7.2093743000000002E-2</v>
      </c>
      <c r="CBO291">
        <v>7.0828940000000007E-2</v>
      </c>
      <c r="CBP291">
        <v>6.9998523000000007E-2</v>
      </c>
      <c r="CBQ291">
        <v>6.9669538000000003E-2</v>
      </c>
      <c r="CBR291">
        <v>6.9142537000000004E-2</v>
      </c>
      <c r="CBS291">
        <v>6.8615536000000005E-2</v>
      </c>
      <c r="CBT291">
        <v>6.9037136999999998E-2</v>
      </c>
      <c r="CBU291">
        <v>6.8931737000000007E-2</v>
      </c>
      <c r="CBV291">
        <v>6.8404735999999994E-2</v>
      </c>
      <c r="CBW291">
        <v>6.8404735999999994E-2</v>
      </c>
      <c r="CBX291">
        <v>6.7983135E-2</v>
      </c>
      <c r="CBY291">
        <v>6.6929133000000002E-2</v>
      </c>
      <c r="CBZ291">
        <v>6.5875131000000003E-2</v>
      </c>
      <c r="CCA291">
        <v>6.5137328999999994E-2</v>
      </c>
      <c r="CCB291">
        <v>6.4926528999999997E-2</v>
      </c>
      <c r="CCC291">
        <v>6.4294127000000006E-2</v>
      </c>
      <c r="CCD291">
        <v>6.2923925000000006E-2</v>
      </c>
      <c r="CCE291">
        <v>6.2251784999999997E-2</v>
      </c>
      <c r="CCF291">
        <v>6.2923925000000006E-2</v>
      </c>
      <c r="CCG291">
        <v>6.3029324999999997E-2</v>
      </c>
      <c r="CCH291">
        <v>6.1975322999999999E-2</v>
      </c>
      <c r="CCI291">
        <v>6.0710519999999997E-2</v>
      </c>
      <c r="CCJ291">
        <v>6.0815920000000002E-2</v>
      </c>
      <c r="CCK291">
        <v>6.1237521000000003E-2</v>
      </c>
      <c r="CCL291">
        <v>6.0394320000000001E-2</v>
      </c>
      <c r="CCM291">
        <v>5.9129516999999999E-2</v>
      </c>
      <c r="CCN291">
        <v>5.8813316999999997E-2</v>
      </c>
      <c r="CCO291">
        <v>5.9445718000000002E-2</v>
      </c>
      <c r="CCP291">
        <v>5.9340318000000003E-2</v>
      </c>
      <c r="CCQ291">
        <v>5.7759313999999999E-2</v>
      </c>
      <c r="CCR291">
        <v>5.6247936999999998E-2</v>
      </c>
      <c r="CCS291">
        <v>5.5756710000000001E-2</v>
      </c>
      <c r="CCT291">
        <v>5.6072911000000003E-2</v>
      </c>
      <c r="CCU291">
        <v>5.5862110999999999E-2</v>
      </c>
      <c r="CCV291">
        <v>5.5018908999999998E-2</v>
      </c>
      <c r="CCW291">
        <v>5.4586888E-2</v>
      </c>
      <c r="CCX291">
        <v>5.4702708000000003E-2</v>
      </c>
      <c r="CCY291">
        <v>5.4913508999999999E-2</v>
      </c>
      <c r="CCZ291">
        <v>5.4597307999999997E-2</v>
      </c>
      <c r="CDA291">
        <v>5.3227104999999997E-2</v>
      </c>
      <c r="CDB291">
        <v>5.2400970999999998E-2</v>
      </c>
      <c r="CDC291">
        <v>5.2594703999999999E-2</v>
      </c>
      <c r="CDD291">
        <v>5.2527870999999997E-2</v>
      </c>
      <c r="CDE291">
        <v>5.2067703E-2</v>
      </c>
      <c r="CDF291">
        <v>5.1646101999999999E-2</v>
      </c>
      <c r="CDG291">
        <v>5.1435302000000002E-2</v>
      </c>
      <c r="CDH291">
        <v>5.1224500999999999E-2</v>
      </c>
      <c r="CDI291">
        <v>5.0908301000000003E-2</v>
      </c>
      <c r="CDJ291">
        <v>5.0560099999999997E-2</v>
      </c>
      <c r="CDK291">
        <v>5.1119101E-2</v>
      </c>
      <c r="CDL291">
        <v>5.2067703E-2</v>
      </c>
      <c r="CDM291">
        <v>5.0802900999999998E-2</v>
      </c>
      <c r="CDN291">
        <v>4.8484095999999997E-2</v>
      </c>
      <c r="CDO291">
        <v>4.7324694E-2</v>
      </c>
      <c r="CDP291">
        <v>4.7324694E-2</v>
      </c>
      <c r="CDQ291">
        <v>4.7113892999999997E-2</v>
      </c>
      <c r="CDR291">
        <v>4.8167895000000002E-2</v>
      </c>
      <c r="CDS291">
        <v>4.9538098000000003E-2</v>
      </c>
      <c r="CDT291">
        <v>4.9279447999999997E-2</v>
      </c>
      <c r="CDU291">
        <v>4.9221898E-2</v>
      </c>
      <c r="CDV291">
        <v>4.8167895000000002E-2</v>
      </c>
      <c r="CDW291">
        <v>4.7324694E-2</v>
      </c>
      <c r="CDX291">
        <v>4.8429408E-2</v>
      </c>
      <c r="CDY291">
        <v>4.7535493999999998E-2</v>
      </c>
      <c r="CDZ291">
        <v>4.6586891999999998E-2</v>
      </c>
      <c r="CEA291">
        <v>4.7746295000000001E-2</v>
      </c>
      <c r="CEB291">
        <v>4.6059890999999999E-2</v>
      </c>
      <c r="CEC291">
        <v>4.3108685000000001E-2</v>
      </c>
      <c r="CED291">
        <v>4.4689688999999998E-2</v>
      </c>
      <c r="CEE291">
        <v>4.7324694E-2</v>
      </c>
      <c r="CEF291">
        <v>4.5849091000000002E-2</v>
      </c>
      <c r="CEG291">
        <v>4.4478888000000001E-2</v>
      </c>
    </row>
    <row r="292" spans="1:2165" x14ac:dyDescent="0.3">
      <c r="A292">
        <v>285</v>
      </c>
      <c r="B292" t="s">
        <v>38</v>
      </c>
      <c r="C292" s="1">
        <v>41624</v>
      </c>
      <c r="D292" s="1">
        <v>41550</v>
      </c>
      <c r="E292">
        <v>74</v>
      </c>
      <c r="G292">
        <v>59.9</v>
      </c>
      <c r="H292">
        <v>3</v>
      </c>
      <c r="I292">
        <v>18</v>
      </c>
      <c r="J292" t="s">
        <v>10</v>
      </c>
      <c r="K292">
        <v>3</v>
      </c>
      <c r="L292" t="s">
        <v>1238</v>
      </c>
      <c r="M292" t="s">
        <v>1367</v>
      </c>
      <c r="N292" t="s">
        <v>4103</v>
      </c>
      <c r="O292">
        <v>8.7900000000000006E-2</v>
      </c>
      <c r="P292">
        <v>9.3305766999999998E-2</v>
      </c>
      <c r="Q292">
        <v>8.8900000000000007E-2</v>
      </c>
      <c r="R292">
        <v>9.9900000000000003E-2</v>
      </c>
      <c r="S292">
        <v>8.4400000000000003E-2</v>
      </c>
      <c r="T292">
        <v>6.3500000000000001E-2</v>
      </c>
      <c r="U292">
        <v>8.7499999999999994E-2</v>
      </c>
      <c r="V292">
        <v>7.9200000000000007E-2</v>
      </c>
      <c r="W292">
        <v>8.1299999999999997E-2</v>
      </c>
      <c r="X292">
        <v>0.113406718</v>
      </c>
      <c r="Y292">
        <v>8.9499999999999996E-2</v>
      </c>
      <c r="Z292">
        <v>8.8599999999999998E-2</v>
      </c>
      <c r="AA292">
        <v>0.101293363</v>
      </c>
      <c r="AB292">
        <v>7.85E-2</v>
      </c>
      <c r="AC292">
        <v>7.8200000000000006E-2</v>
      </c>
      <c r="AD292">
        <v>7.9500000000000001E-2</v>
      </c>
      <c r="AE292">
        <v>6.7799999999999999E-2</v>
      </c>
      <c r="AF292">
        <v>0.09</v>
      </c>
      <c r="AG292">
        <v>8.7599999999999997E-2</v>
      </c>
      <c r="AH292">
        <v>6.2300000000000001E-2</v>
      </c>
      <c r="AI292">
        <v>7.7499999999999999E-2</v>
      </c>
      <c r="AJ292">
        <v>7.0000000000000007E-2</v>
      </c>
      <c r="AK292">
        <v>6.0199999999999997E-2</v>
      </c>
      <c r="AL292">
        <v>7.2599999999999998E-2</v>
      </c>
      <c r="AM292">
        <v>6.6000000000000003E-2</v>
      </c>
      <c r="AN292">
        <v>6.5799999999999997E-2</v>
      </c>
      <c r="AO292">
        <v>7.6700000000000004E-2</v>
      </c>
      <c r="AP292">
        <v>6.7199999999999996E-2</v>
      </c>
      <c r="AQ292">
        <v>6.5500000000000003E-2</v>
      </c>
      <c r="AR292">
        <v>6.6100000000000006E-2</v>
      </c>
      <c r="AS292">
        <v>5.7769413999999998E-2</v>
      </c>
      <c r="AT292">
        <v>6.6799999999999998E-2</v>
      </c>
      <c r="AU292">
        <v>6.83E-2</v>
      </c>
      <c r="AV292">
        <v>5.0500000000000003E-2</v>
      </c>
      <c r="AW292">
        <v>6.0999999999999999E-2</v>
      </c>
      <c r="AX292">
        <v>6.4799999999999996E-2</v>
      </c>
      <c r="AY292">
        <v>6.2700000000000006E-2</v>
      </c>
      <c r="AZ292">
        <v>6.4299999999999996E-2</v>
      </c>
      <c r="BA292">
        <v>5.9900000000000002E-2</v>
      </c>
      <c r="BB292">
        <v>5.5599999999999997E-2</v>
      </c>
      <c r="BC292">
        <v>5.6800000000000003E-2</v>
      </c>
      <c r="BD292">
        <v>5.8000000000000003E-2</v>
      </c>
      <c r="BE292">
        <v>6.0299999999999999E-2</v>
      </c>
      <c r="BF292">
        <v>6.3799999999999996E-2</v>
      </c>
      <c r="BG292">
        <v>6.1068308000000002E-2</v>
      </c>
      <c r="BH292">
        <v>6.2199999999999998E-2</v>
      </c>
      <c r="BI292">
        <v>6.3E-2</v>
      </c>
      <c r="BJ292">
        <v>5.4699999999999999E-2</v>
      </c>
      <c r="BK292">
        <v>5.6938286999999997E-2</v>
      </c>
      <c r="BL292">
        <v>5.9799999999999999E-2</v>
      </c>
      <c r="BM292">
        <v>5.96E-2</v>
      </c>
      <c r="BN292">
        <v>5.9400000000000001E-2</v>
      </c>
      <c r="BO292">
        <v>5.91E-2</v>
      </c>
      <c r="BP292">
        <v>5.8599999999999999E-2</v>
      </c>
      <c r="BQ292">
        <v>5.8015237999999997E-2</v>
      </c>
      <c r="BR292">
        <v>5.8799999999999998E-2</v>
      </c>
      <c r="BS292">
        <v>5.9499999999999997E-2</v>
      </c>
      <c r="BT292">
        <v>5.8799999999999998E-2</v>
      </c>
      <c r="BU292">
        <v>5.8000000000000003E-2</v>
      </c>
      <c r="BV292">
        <v>5.8607142000000001E-2</v>
      </c>
      <c r="BW292">
        <v>6.0699999999999997E-2</v>
      </c>
      <c r="BX292">
        <v>6.13E-2</v>
      </c>
      <c r="BY292">
        <v>6.1699999999999998E-2</v>
      </c>
      <c r="BZ292">
        <v>6.1699999999999998E-2</v>
      </c>
      <c r="CA292">
        <v>6.0400000000000002E-2</v>
      </c>
      <c r="CB292">
        <v>6.1199999999999997E-2</v>
      </c>
      <c r="CC292">
        <v>6.25E-2</v>
      </c>
      <c r="CD292">
        <v>6.3700000000000007E-2</v>
      </c>
      <c r="CE292">
        <v>6.3899999999999998E-2</v>
      </c>
      <c r="CF292">
        <v>6.3899999999999998E-2</v>
      </c>
      <c r="CG292">
        <v>6.3899999999999998E-2</v>
      </c>
      <c r="CH292">
        <v>6.3899999999999998E-2</v>
      </c>
      <c r="CI292">
        <v>6.5199999999999994E-2</v>
      </c>
      <c r="CJ292">
        <v>6.6699999999999995E-2</v>
      </c>
      <c r="CK292">
        <v>6.6591239999999996E-2</v>
      </c>
      <c r="CL292">
        <v>6.7000000000000004E-2</v>
      </c>
      <c r="CM292">
        <v>6.7299999999999999E-2</v>
      </c>
      <c r="CN292">
        <v>6.7384659999999999E-2</v>
      </c>
      <c r="CO292">
        <v>6.83E-2</v>
      </c>
      <c r="CP292">
        <v>6.8699999999999997E-2</v>
      </c>
      <c r="CQ292">
        <v>6.8900000000000003E-2</v>
      </c>
      <c r="CR292">
        <v>6.9000000000000006E-2</v>
      </c>
      <c r="CS292">
        <v>6.9800000000000001E-2</v>
      </c>
      <c r="CT292">
        <v>7.0599999999999996E-2</v>
      </c>
      <c r="CU292">
        <v>7.0900000000000005E-2</v>
      </c>
      <c r="CV292">
        <v>7.0599999999999996E-2</v>
      </c>
      <c r="CW292">
        <v>7.0499999999999993E-2</v>
      </c>
      <c r="CX292">
        <v>7.0900000000000005E-2</v>
      </c>
      <c r="CY292">
        <v>7.0599999999999996E-2</v>
      </c>
      <c r="CZ292">
        <v>7.0699999999999999E-2</v>
      </c>
      <c r="DA292">
        <v>7.0999999999999994E-2</v>
      </c>
      <c r="DB292">
        <v>7.2099999999999997E-2</v>
      </c>
      <c r="DC292">
        <v>7.1858785999999994E-2</v>
      </c>
      <c r="DD292">
        <v>7.1300000000000002E-2</v>
      </c>
      <c r="DE292">
        <v>7.1199999999999999E-2</v>
      </c>
      <c r="DF292">
        <v>7.22E-2</v>
      </c>
      <c r="DG292">
        <v>7.2800000000000004E-2</v>
      </c>
      <c r="DH292">
        <v>7.2700000000000001E-2</v>
      </c>
      <c r="DI292">
        <v>7.3200000000000001E-2</v>
      </c>
      <c r="DJ292">
        <v>7.3099999999999998E-2</v>
      </c>
      <c r="DK292">
        <v>7.2499999999999995E-2</v>
      </c>
      <c r="DL292">
        <v>7.2499999999999995E-2</v>
      </c>
      <c r="DM292">
        <v>7.2499999999999995E-2</v>
      </c>
      <c r="DN292">
        <v>7.2400000000000006E-2</v>
      </c>
      <c r="DO292">
        <v>7.2400000000000006E-2</v>
      </c>
      <c r="DP292">
        <v>7.2300000000000003E-2</v>
      </c>
      <c r="DQ292">
        <v>7.1999999999999995E-2</v>
      </c>
      <c r="DR292">
        <v>7.1382187E-2</v>
      </c>
      <c r="DS292">
        <v>7.1800000000000003E-2</v>
      </c>
      <c r="DT292">
        <v>7.2234534000000003E-2</v>
      </c>
      <c r="DU292">
        <v>7.2400000000000006E-2</v>
      </c>
      <c r="DV292">
        <v>7.17E-2</v>
      </c>
      <c r="DW292">
        <v>7.17E-2</v>
      </c>
      <c r="DX292">
        <v>7.17E-2</v>
      </c>
      <c r="DY292">
        <v>7.1458711999999994E-2</v>
      </c>
      <c r="DZ292">
        <v>7.1199999999999999E-2</v>
      </c>
      <c r="EA292">
        <v>7.1199999999999999E-2</v>
      </c>
      <c r="EB292">
        <v>7.1499999999999994E-2</v>
      </c>
      <c r="EC292">
        <v>7.17E-2</v>
      </c>
      <c r="ED292">
        <v>7.1300000000000002E-2</v>
      </c>
      <c r="EE292">
        <v>7.0599999999999996E-2</v>
      </c>
      <c r="EF292">
        <v>7.1099999999999997E-2</v>
      </c>
      <c r="EG292">
        <v>7.0800000000000002E-2</v>
      </c>
      <c r="EH292">
        <v>7.0400000000000004E-2</v>
      </c>
      <c r="EI292">
        <v>7.0300000000000001E-2</v>
      </c>
      <c r="EJ292">
        <v>7.0499999999999993E-2</v>
      </c>
      <c r="EK292">
        <v>7.0599999999999996E-2</v>
      </c>
      <c r="EL292">
        <v>7.0699999999999999E-2</v>
      </c>
      <c r="EM292">
        <v>7.0499999999999993E-2</v>
      </c>
      <c r="EN292">
        <v>7.0199999999999999E-2</v>
      </c>
      <c r="EO292">
        <v>6.9900000000000004E-2</v>
      </c>
      <c r="EP292">
        <v>6.9599999999999995E-2</v>
      </c>
      <c r="EQ292">
        <v>6.9900000000000004E-2</v>
      </c>
      <c r="ER292">
        <v>7.0099999999999996E-2</v>
      </c>
      <c r="ES292">
        <v>6.9800000000000001E-2</v>
      </c>
      <c r="ET292">
        <v>6.9400000000000003E-2</v>
      </c>
      <c r="EU292">
        <v>6.9199999999999998E-2</v>
      </c>
      <c r="EV292">
        <v>6.9599999999999995E-2</v>
      </c>
      <c r="EW292">
        <v>6.9400000000000003E-2</v>
      </c>
      <c r="EX292">
        <v>6.9099999999999995E-2</v>
      </c>
      <c r="EY292">
        <v>6.88E-2</v>
      </c>
      <c r="EZ292">
        <v>6.93E-2</v>
      </c>
      <c r="FA292">
        <v>6.9194533000000003E-2</v>
      </c>
      <c r="FB292">
        <v>6.9000000000000006E-2</v>
      </c>
      <c r="FC292">
        <v>6.9099999999999995E-2</v>
      </c>
      <c r="FD292">
        <v>6.9099999999999995E-2</v>
      </c>
      <c r="FE292">
        <v>6.9099999999999995E-2</v>
      </c>
      <c r="FF292">
        <v>6.9099999999999995E-2</v>
      </c>
      <c r="FG292">
        <v>6.93E-2</v>
      </c>
      <c r="FH292">
        <v>6.9500000000000006E-2</v>
      </c>
      <c r="FI292">
        <v>6.9599999999999995E-2</v>
      </c>
      <c r="FJ292">
        <v>6.9699999999999998E-2</v>
      </c>
      <c r="FK292">
        <v>7.0000000000000007E-2</v>
      </c>
      <c r="FL292">
        <v>7.0400000000000004E-2</v>
      </c>
      <c r="FM292">
        <v>7.0999999999999994E-2</v>
      </c>
      <c r="FN292">
        <v>7.1199999999999999E-2</v>
      </c>
      <c r="FO292">
        <v>7.1599999999999997E-2</v>
      </c>
      <c r="FP292">
        <v>7.2300000000000003E-2</v>
      </c>
      <c r="FQ292">
        <v>7.2900000000000006E-2</v>
      </c>
      <c r="FR292">
        <v>7.3499999999999996E-2</v>
      </c>
      <c r="FS292">
        <v>7.4043981999999994E-2</v>
      </c>
      <c r="FT292">
        <v>7.5028695000000006E-2</v>
      </c>
      <c r="FU292">
        <v>7.6100000000000001E-2</v>
      </c>
      <c r="FV292">
        <v>7.7200000000000005E-2</v>
      </c>
      <c r="FW292">
        <v>7.8100000000000003E-2</v>
      </c>
      <c r="FX292">
        <v>7.9600000000000004E-2</v>
      </c>
      <c r="FY292">
        <v>8.14E-2</v>
      </c>
      <c r="FZ292">
        <v>8.3299999999999999E-2</v>
      </c>
      <c r="GA292">
        <v>8.5300000000000001E-2</v>
      </c>
      <c r="GB292">
        <v>8.72E-2</v>
      </c>
      <c r="GC292">
        <v>8.8916041000000001E-2</v>
      </c>
      <c r="GD292">
        <v>9.06E-2</v>
      </c>
      <c r="GE292">
        <v>9.2600000000000002E-2</v>
      </c>
      <c r="GF292">
        <v>9.4799999999999995E-2</v>
      </c>
      <c r="GG292">
        <v>9.6799999999999997E-2</v>
      </c>
      <c r="GH292">
        <v>9.8799999999999999E-2</v>
      </c>
      <c r="GI292">
        <v>0.100802489</v>
      </c>
      <c r="GJ292">
        <v>0.102858238</v>
      </c>
      <c r="GK292">
        <v>0.10466411</v>
      </c>
      <c r="GL292">
        <v>0.106502973</v>
      </c>
      <c r="GM292">
        <v>0.10842982700000001</v>
      </c>
      <c r="GN292">
        <v>0.10987027000000001</v>
      </c>
      <c r="GO292">
        <v>0.11130709900000001</v>
      </c>
      <c r="GP292">
        <v>0.112695053</v>
      </c>
      <c r="GQ292">
        <v>0.11379518399999999</v>
      </c>
      <c r="GR292">
        <v>0.115140334</v>
      </c>
      <c r="GS292">
        <v>0.116541609</v>
      </c>
      <c r="GT292">
        <v>0.11783110400000001</v>
      </c>
      <c r="GU292">
        <v>0.118629217</v>
      </c>
      <c r="GV292">
        <v>0.1193422</v>
      </c>
      <c r="GW292">
        <v>0.120089129</v>
      </c>
      <c r="GX292">
        <v>0.120571762</v>
      </c>
      <c r="GY292">
        <v>0.121061951</v>
      </c>
      <c r="GZ292">
        <v>0.121568285</v>
      </c>
      <c r="HA292">
        <v>0.122058533</v>
      </c>
      <c r="HB292">
        <v>0.122504972</v>
      </c>
      <c r="HC292">
        <v>0.12292254</v>
      </c>
      <c r="HD292">
        <v>0.123328932</v>
      </c>
      <c r="HE292">
        <v>0.12376435099999999</v>
      </c>
      <c r="HF292">
        <v>0.124153085</v>
      </c>
      <c r="HG292">
        <v>0.12443681099999999</v>
      </c>
      <c r="HH292">
        <v>0.12449941</v>
      </c>
      <c r="HI292">
        <v>0.12451385</v>
      </c>
      <c r="HJ292">
        <v>0.124497436</v>
      </c>
      <c r="HK292">
        <v>0.124281958</v>
      </c>
      <c r="HL292">
        <v>0.124014661</v>
      </c>
      <c r="HM292">
        <v>0.123662233</v>
      </c>
      <c r="HN292">
        <v>0.123030394</v>
      </c>
      <c r="HO292">
        <v>0.122244544</v>
      </c>
      <c r="HP292">
        <v>0.12138260200000001</v>
      </c>
      <c r="HQ292">
        <v>0.120476767</v>
      </c>
      <c r="HR292">
        <v>0.119494788</v>
      </c>
      <c r="HS292">
        <v>0.11848017600000001</v>
      </c>
      <c r="HT292">
        <v>0.117437281</v>
      </c>
      <c r="HU292">
        <v>0.11618097099999999</v>
      </c>
      <c r="HV292">
        <v>0.114908993</v>
      </c>
      <c r="HW292">
        <v>0.11363533100000001</v>
      </c>
      <c r="HX292">
        <v>0.112419292</v>
      </c>
      <c r="HY292">
        <v>0.11104559899999999</v>
      </c>
      <c r="HZ292">
        <v>0.109554999</v>
      </c>
      <c r="IA292">
        <v>0.107934289</v>
      </c>
      <c r="IB292">
        <v>0.106435142</v>
      </c>
      <c r="IC292">
        <v>0.10498806099999999</v>
      </c>
      <c r="ID292">
        <v>0.10356807699999999</v>
      </c>
      <c r="IE292">
        <v>0.10207021199999999</v>
      </c>
      <c r="IF292">
        <v>0.100659147</v>
      </c>
      <c r="IG292">
        <v>9.9400000000000002E-2</v>
      </c>
      <c r="IH292">
        <v>9.8000000000000004E-2</v>
      </c>
      <c r="II292">
        <v>9.69E-2</v>
      </c>
      <c r="IJ292">
        <v>9.5899999999999999E-2</v>
      </c>
      <c r="IK292">
        <v>9.4799999999999995E-2</v>
      </c>
      <c r="IL292">
        <v>9.3799999999999994E-2</v>
      </c>
      <c r="IM292">
        <v>9.2799999999999994E-2</v>
      </c>
      <c r="IN292">
        <v>9.2100000000000001E-2</v>
      </c>
      <c r="IO292">
        <v>9.1399999999999995E-2</v>
      </c>
      <c r="IP292">
        <v>9.0899999999999995E-2</v>
      </c>
      <c r="IQ292">
        <v>9.0499999999999997E-2</v>
      </c>
      <c r="IR292">
        <v>8.9899999999999994E-2</v>
      </c>
      <c r="IS292">
        <v>8.9499999999999996E-2</v>
      </c>
      <c r="IT292">
        <v>8.9160643999999997E-2</v>
      </c>
      <c r="IU292">
        <v>8.8599999999999998E-2</v>
      </c>
      <c r="IV292">
        <v>8.8200000000000001E-2</v>
      </c>
      <c r="IW292">
        <v>8.7800000000000003E-2</v>
      </c>
      <c r="IX292">
        <v>8.7400000000000005E-2</v>
      </c>
      <c r="IY292">
        <v>8.6999999999999994E-2</v>
      </c>
      <c r="IZ292">
        <v>8.6699999999999999E-2</v>
      </c>
      <c r="JA292">
        <v>8.6499999999999994E-2</v>
      </c>
      <c r="JB292">
        <v>8.6199999999999999E-2</v>
      </c>
      <c r="JC292">
        <v>8.5800000000000001E-2</v>
      </c>
      <c r="JD292">
        <v>8.5400000000000004E-2</v>
      </c>
      <c r="JE292">
        <v>8.4900000000000003E-2</v>
      </c>
      <c r="JF292">
        <v>8.4500000000000006E-2</v>
      </c>
      <c r="JG292">
        <v>8.4199999999999997E-2</v>
      </c>
      <c r="JH292">
        <v>8.3719864000000005E-2</v>
      </c>
      <c r="JI292">
        <v>8.3099999999999993E-2</v>
      </c>
      <c r="JJ292">
        <v>8.2500000000000004E-2</v>
      </c>
      <c r="JK292">
        <v>8.1699999999999995E-2</v>
      </c>
      <c r="JL292">
        <v>8.1000000000000003E-2</v>
      </c>
      <c r="JM292">
        <v>8.0299999999999996E-2</v>
      </c>
      <c r="JN292">
        <v>7.9500000000000001E-2</v>
      </c>
      <c r="JO292">
        <v>7.9000000000000001E-2</v>
      </c>
      <c r="JP292">
        <v>7.8399999999999997E-2</v>
      </c>
      <c r="JQ292">
        <v>7.7700000000000005E-2</v>
      </c>
      <c r="JR292">
        <v>7.7299999999999994E-2</v>
      </c>
      <c r="JS292">
        <v>7.6799999999999993E-2</v>
      </c>
      <c r="JT292">
        <v>7.6300000000000007E-2</v>
      </c>
      <c r="JU292">
        <v>7.5800000000000006E-2</v>
      </c>
      <c r="JV292">
        <v>7.5399999999999995E-2</v>
      </c>
      <c r="JW292">
        <v>7.4999999999999997E-2</v>
      </c>
      <c r="JX292">
        <v>7.4300000000000005E-2</v>
      </c>
      <c r="JY292">
        <v>7.3899999999999993E-2</v>
      </c>
      <c r="JZ292">
        <v>7.3499999999999996E-2</v>
      </c>
      <c r="KA292">
        <v>7.3099999999999998E-2</v>
      </c>
      <c r="KB292">
        <v>7.2900000000000006E-2</v>
      </c>
      <c r="KC292">
        <v>7.2599999999999998E-2</v>
      </c>
      <c r="KD292">
        <v>7.2300000000000003E-2</v>
      </c>
      <c r="KE292">
        <v>7.2099999999999997E-2</v>
      </c>
      <c r="KF292">
        <v>7.1900000000000006E-2</v>
      </c>
      <c r="KG292">
        <v>7.1686639999999996E-2</v>
      </c>
      <c r="KH292">
        <v>7.1599999999999997E-2</v>
      </c>
      <c r="KI292">
        <v>7.1400000000000005E-2</v>
      </c>
      <c r="KJ292">
        <v>7.1199999999999999E-2</v>
      </c>
      <c r="KK292">
        <v>7.1099999999999997E-2</v>
      </c>
      <c r="KL292">
        <v>7.0800000000000002E-2</v>
      </c>
      <c r="KM292">
        <v>7.0599999999999996E-2</v>
      </c>
      <c r="KN292">
        <v>7.0300000000000001E-2</v>
      </c>
      <c r="KO292">
        <v>7.0199999999999999E-2</v>
      </c>
      <c r="KP292">
        <v>6.9800000000000001E-2</v>
      </c>
      <c r="KQ292">
        <v>6.93E-2</v>
      </c>
      <c r="KR292">
        <v>6.8900000000000003E-2</v>
      </c>
      <c r="KS292">
        <v>6.8500000000000005E-2</v>
      </c>
      <c r="KT292">
        <v>6.8099999999999994E-2</v>
      </c>
      <c r="KU292">
        <v>6.7398264999999999E-2</v>
      </c>
      <c r="KV292">
        <v>6.6699999999999995E-2</v>
      </c>
      <c r="KW292">
        <v>6.6199999999999995E-2</v>
      </c>
      <c r="KX292">
        <v>6.5773994000000002E-2</v>
      </c>
      <c r="KY292">
        <v>6.5211184000000005E-2</v>
      </c>
      <c r="KZ292">
        <v>6.4699999999999994E-2</v>
      </c>
      <c r="LA292">
        <v>6.4399999999999999E-2</v>
      </c>
      <c r="LB292">
        <v>6.3899999999999998E-2</v>
      </c>
      <c r="LC292">
        <v>6.3500000000000001E-2</v>
      </c>
      <c r="LD292">
        <v>6.3100000000000003E-2</v>
      </c>
      <c r="LE292">
        <v>6.2899999999999998E-2</v>
      </c>
      <c r="LF292">
        <v>6.25E-2</v>
      </c>
      <c r="LG292">
        <v>6.2100000000000002E-2</v>
      </c>
      <c r="LH292">
        <v>6.1800000000000001E-2</v>
      </c>
      <c r="LI292">
        <v>6.1400000000000003E-2</v>
      </c>
      <c r="LJ292">
        <v>6.1100000000000002E-2</v>
      </c>
      <c r="LK292">
        <v>6.0699999999999997E-2</v>
      </c>
      <c r="LL292">
        <v>6.0299999999999999E-2</v>
      </c>
      <c r="LM292">
        <v>5.9799999999999999E-2</v>
      </c>
      <c r="LN292">
        <v>5.9400000000000001E-2</v>
      </c>
      <c r="LO292">
        <v>5.91E-2</v>
      </c>
      <c r="LP292">
        <v>5.8799999999999998E-2</v>
      </c>
      <c r="LQ292">
        <v>5.8500000000000003E-2</v>
      </c>
      <c r="LR292">
        <v>5.8299999999999998E-2</v>
      </c>
      <c r="LS292">
        <v>5.8099999999999999E-2</v>
      </c>
      <c r="LT292">
        <v>5.8000000000000003E-2</v>
      </c>
      <c r="LU292">
        <v>5.8060634999999999E-2</v>
      </c>
      <c r="LV292">
        <v>5.79E-2</v>
      </c>
      <c r="LW292">
        <v>5.79E-2</v>
      </c>
      <c r="LX292">
        <v>5.79E-2</v>
      </c>
      <c r="LY292">
        <v>5.79E-2</v>
      </c>
      <c r="LZ292">
        <v>5.8014415E-2</v>
      </c>
      <c r="MA292">
        <v>5.8099999999999999E-2</v>
      </c>
      <c r="MB292">
        <v>5.8400000000000001E-2</v>
      </c>
      <c r="MC292">
        <v>5.8599999999999999E-2</v>
      </c>
      <c r="MD292">
        <v>5.8799999999999998E-2</v>
      </c>
      <c r="ME292">
        <v>5.8999999999999997E-2</v>
      </c>
      <c r="MF292">
        <v>5.9400000000000001E-2</v>
      </c>
      <c r="MG292">
        <v>5.9900000000000002E-2</v>
      </c>
      <c r="MH292">
        <v>6.0299999999999999E-2</v>
      </c>
      <c r="MI292">
        <v>6.08E-2</v>
      </c>
      <c r="MJ292">
        <v>6.1199999999999997E-2</v>
      </c>
      <c r="MK292">
        <v>6.1747845000000003E-2</v>
      </c>
      <c r="ML292">
        <v>6.2399999999999997E-2</v>
      </c>
      <c r="MM292">
        <v>6.3299999999999995E-2</v>
      </c>
      <c r="MN292">
        <v>6.4299999999999996E-2</v>
      </c>
      <c r="MO292">
        <v>6.5500000000000003E-2</v>
      </c>
      <c r="MP292">
        <v>6.7199999999999996E-2</v>
      </c>
      <c r="MQ292">
        <v>6.9199999999999998E-2</v>
      </c>
      <c r="MR292">
        <v>7.1800000000000003E-2</v>
      </c>
      <c r="MS292">
        <v>7.4800000000000005E-2</v>
      </c>
      <c r="MT292">
        <v>7.8100000000000003E-2</v>
      </c>
      <c r="MU292">
        <v>8.2000000000000003E-2</v>
      </c>
      <c r="MV292">
        <v>8.6599999999999996E-2</v>
      </c>
      <c r="MW292">
        <v>9.1899999999999996E-2</v>
      </c>
      <c r="MX292">
        <v>9.7699999999999995E-2</v>
      </c>
      <c r="MY292">
        <v>0.103789665</v>
      </c>
      <c r="MZ292">
        <v>0.11069370100000001</v>
      </c>
      <c r="NA292">
        <v>0.117861934</v>
      </c>
      <c r="NB292">
        <v>0.125145271</v>
      </c>
      <c r="NC292">
        <v>0.133041888</v>
      </c>
      <c r="ND292">
        <v>0.140995592</v>
      </c>
      <c r="NE292">
        <v>0.14898218199999999</v>
      </c>
      <c r="NF292">
        <v>0.15724459299999999</v>
      </c>
      <c r="NG292">
        <v>0.165669709</v>
      </c>
      <c r="NH292">
        <v>0.174136281</v>
      </c>
      <c r="NI292">
        <v>0.18241982200000001</v>
      </c>
      <c r="NJ292">
        <v>0.19102412499999999</v>
      </c>
      <c r="NK292">
        <v>0.19980065499999999</v>
      </c>
      <c r="NL292">
        <v>0.20876719099999999</v>
      </c>
      <c r="NM292">
        <v>0.217633769</v>
      </c>
      <c r="NN292">
        <v>0.22660650299999999</v>
      </c>
      <c r="NO292">
        <v>0.235736415</v>
      </c>
      <c r="NP292">
        <v>0.245166883</v>
      </c>
      <c r="NQ292">
        <v>0.25458526599999998</v>
      </c>
      <c r="NR292">
        <v>0.26404482099999999</v>
      </c>
      <c r="NS292">
        <v>0.27380237000000002</v>
      </c>
      <c r="NT292">
        <v>0.28366383899999997</v>
      </c>
      <c r="NU292">
        <v>0.293533355</v>
      </c>
      <c r="NV292">
        <v>0.303361565</v>
      </c>
      <c r="NW292">
        <v>0.31322130599999998</v>
      </c>
      <c r="NX292">
        <v>0.322984934</v>
      </c>
      <c r="NY292">
        <v>0.33261078599999999</v>
      </c>
      <c r="NZ292">
        <v>0.34222292900000001</v>
      </c>
      <c r="OA292">
        <v>0.35169023300000002</v>
      </c>
      <c r="OB292">
        <v>0.36099737900000001</v>
      </c>
      <c r="OC292">
        <v>0.37004104300000001</v>
      </c>
      <c r="OD292">
        <v>0.37873572100000003</v>
      </c>
      <c r="OE292">
        <v>0.38719415699999998</v>
      </c>
      <c r="OF292">
        <v>0.39545497299999999</v>
      </c>
      <c r="OG292">
        <v>0.40335682</v>
      </c>
      <c r="OH292">
        <v>0.4109101</v>
      </c>
      <c r="OI292">
        <v>0.41803145400000002</v>
      </c>
      <c r="OJ292">
        <v>0.42486631899999999</v>
      </c>
      <c r="OK292">
        <v>0.43133670099999999</v>
      </c>
      <c r="OL292">
        <v>0.43744939599999999</v>
      </c>
      <c r="OM292">
        <v>0.44325229500000002</v>
      </c>
      <c r="ON292">
        <v>0.44864636699999999</v>
      </c>
      <c r="OO292">
        <v>0.45375940199999998</v>
      </c>
      <c r="OP292">
        <v>0.45868468299999998</v>
      </c>
      <c r="OQ292">
        <v>0.462936878</v>
      </c>
      <c r="OR292">
        <v>0.46698021899999997</v>
      </c>
      <c r="OS292">
        <v>0.47099912199999999</v>
      </c>
      <c r="OT292">
        <v>0.47443056099999997</v>
      </c>
      <c r="OU292">
        <v>0.47758710399999998</v>
      </c>
      <c r="OV292">
        <v>0.48050290299999998</v>
      </c>
      <c r="OW292">
        <v>0.48331510999999999</v>
      </c>
      <c r="OX292">
        <v>0.48571291599999999</v>
      </c>
      <c r="OY292">
        <v>0.48781445600000001</v>
      </c>
      <c r="OZ292">
        <v>0.489737898</v>
      </c>
      <c r="PA292">
        <v>0.49146753500000001</v>
      </c>
      <c r="PB292">
        <v>0.49307599699999999</v>
      </c>
      <c r="PC292">
        <v>0.494563639</v>
      </c>
      <c r="PD292">
        <v>0.49573266500000002</v>
      </c>
      <c r="PE292">
        <v>0.496899337</v>
      </c>
      <c r="PF292">
        <v>0.498094231</v>
      </c>
      <c r="PG292">
        <v>0.49899843300000002</v>
      </c>
      <c r="PH292">
        <v>0.49979543700000001</v>
      </c>
      <c r="PI292">
        <v>0.50050544699999999</v>
      </c>
      <c r="PJ292">
        <v>0.50113266700000003</v>
      </c>
      <c r="PK292">
        <v>0.50164788999999999</v>
      </c>
      <c r="PL292">
        <v>0.50207757900000005</v>
      </c>
      <c r="PM292">
        <v>0.50240415299999996</v>
      </c>
      <c r="PN292">
        <v>0.50275492700000002</v>
      </c>
      <c r="PO292">
        <v>0.50306314200000002</v>
      </c>
      <c r="PP292">
        <v>0.50331741600000002</v>
      </c>
      <c r="PQ292">
        <v>0.50357276200000001</v>
      </c>
      <c r="PR292">
        <v>0.503768981</v>
      </c>
      <c r="PS292">
        <v>0.50395220500000004</v>
      </c>
      <c r="PT292">
        <v>0.50426250699999997</v>
      </c>
      <c r="PU292">
        <v>0.50431066800000002</v>
      </c>
      <c r="PV292">
        <v>0.50429952099999997</v>
      </c>
      <c r="PW292">
        <v>0.50435656299999998</v>
      </c>
      <c r="PX292">
        <v>0.50425600999999998</v>
      </c>
      <c r="PY292">
        <v>0.50421726700000002</v>
      </c>
      <c r="PZ292">
        <v>0.50427210300000003</v>
      </c>
      <c r="QA292">
        <v>0.50422781699999997</v>
      </c>
      <c r="QB292">
        <v>0.50421392899999995</v>
      </c>
      <c r="QC292">
        <v>0.50423848599999999</v>
      </c>
      <c r="QD292">
        <v>0.50434893400000003</v>
      </c>
      <c r="QE292">
        <v>0.50434464199999995</v>
      </c>
      <c r="QF292">
        <v>0.50431090599999995</v>
      </c>
      <c r="QG292">
        <v>0.50429594499999997</v>
      </c>
      <c r="QH292">
        <v>0.50430440899999995</v>
      </c>
      <c r="QI292">
        <v>0.50430345499999996</v>
      </c>
      <c r="QJ292">
        <v>0.50429105799999996</v>
      </c>
      <c r="QK292">
        <v>0.50432831</v>
      </c>
      <c r="QL292">
        <v>0.50431716400000004</v>
      </c>
      <c r="QM292">
        <v>0.50424086999999995</v>
      </c>
      <c r="QN292">
        <v>0.50401639899999995</v>
      </c>
      <c r="QO292">
        <v>0.50395387400000002</v>
      </c>
      <c r="QP292">
        <v>0.50392317799999997</v>
      </c>
      <c r="QQ292">
        <v>0.50385785100000002</v>
      </c>
      <c r="QR292">
        <v>0.50396317199999996</v>
      </c>
      <c r="QS292">
        <v>0.50403177700000001</v>
      </c>
      <c r="QT292">
        <v>0.504043519</v>
      </c>
      <c r="QU292">
        <v>0.50403064500000005</v>
      </c>
      <c r="QV292">
        <v>0.50403529400000002</v>
      </c>
      <c r="QW292">
        <v>0.50407403699999997</v>
      </c>
      <c r="QX292">
        <v>0.50420039900000002</v>
      </c>
      <c r="QY292">
        <v>0.50412970800000001</v>
      </c>
      <c r="QZ292">
        <v>0.50402742599999995</v>
      </c>
      <c r="RA292">
        <v>0.50396001300000004</v>
      </c>
      <c r="RB292">
        <v>0.50402414799999995</v>
      </c>
      <c r="RC292">
        <v>0.50405234099999996</v>
      </c>
      <c r="RD292">
        <v>0.50403487700000005</v>
      </c>
      <c r="RE292">
        <v>0.50396674900000005</v>
      </c>
      <c r="RF292">
        <v>0.50397515299999995</v>
      </c>
      <c r="RG292">
        <v>0.504057109</v>
      </c>
      <c r="RH292">
        <v>0.50424754599999999</v>
      </c>
      <c r="RI292">
        <v>0.504009068</v>
      </c>
      <c r="RJ292">
        <v>0.50387138099999995</v>
      </c>
      <c r="RK292">
        <v>0.50400882999999996</v>
      </c>
      <c r="RL292">
        <v>0.50409197800000005</v>
      </c>
      <c r="RM292">
        <v>0.50414019799999998</v>
      </c>
      <c r="RN292">
        <v>0.50416159599999999</v>
      </c>
      <c r="RO292">
        <v>0.50418239799999998</v>
      </c>
      <c r="RP292">
        <v>0.50424253900000005</v>
      </c>
      <c r="RQ292">
        <v>0.50423741300000002</v>
      </c>
      <c r="RR292">
        <v>0.50404483099999997</v>
      </c>
      <c r="RS292">
        <v>0.50392735</v>
      </c>
      <c r="RT292">
        <v>0.50394558899999997</v>
      </c>
      <c r="RU292">
        <v>0.50411075400000005</v>
      </c>
      <c r="RV292">
        <v>0.50425064600000002</v>
      </c>
      <c r="RW292">
        <v>0.50424015499999997</v>
      </c>
      <c r="RX292">
        <v>0.504174232</v>
      </c>
      <c r="RY292">
        <v>0.50425750000000003</v>
      </c>
      <c r="RZ292">
        <v>0.50446462599999997</v>
      </c>
      <c r="SA292">
        <v>0.50454819200000001</v>
      </c>
      <c r="SB292">
        <v>0.50434970899999998</v>
      </c>
      <c r="SC292">
        <v>0.50429892499999995</v>
      </c>
      <c r="SD292">
        <v>0.50429004399999999</v>
      </c>
      <c r="SE292">
        <v>0.50431484000000004</v>
      </c>
      <c r="SF292">
        <v>0.50436842400000004</v>
      </c>
      <c r="SG292">
        <v>0.50437796099999999</v>
      </c>
      <c r="SH292">
        <v>0.50441133999999999</v>
      </c>
      <c r="SI292">
        <v>0.50456386799999997</v>
      </c>
      <c r="SJ292">
        <v>0.50466293100000004</v>
      </c>
      <c r="SK292">
        <v>0.50465208299999997</v>
      </c>
      <c r="SL292">
        <v>0.50451326399999996</v>
      </c>
      <c r="SM292">
        <v>0.50457096099999998</v>
      </c>
      <c r="SN292">
        <v>0.50470983999999997</v>
      </c>
      <c r="SO292">
        <v>0.50486016300000003</v>
      </c>
      <c r="SP292">
        <v>0.504821301</v>
      </c>
      <c r="SQ292">
        <v>0.504838169</v>
      </c>
      <c r="SR292">
        <v>0.50481241899999996</v>
      </c>
      <c r="SS292">
        <v>0.50467669999999998</v>
      </c>
      <c r="ST292">
        <v>0.504763305</v>
      </c>
      <c r="SU292">
        <v>0.50490087299999997</v>
      </c>
      <c r="SV292">
        <v>0.50504463899999996</v>
      </c>
      <c r="SW292">
        <v>0.50496196699999996</v>
      </c>
      <c r="SX292">
        <v>0.50488096500000001</v>
      </c>
      <c r="SY292">
        <v>0.50484365200000003</v>
      </c>
      <c r="SZ292">
        <v>0.50491893300000001</v>
      </c>
      <c r="TA292">
        <v>0.50446730900000003</v>
      </c>
      <c r="TB292">
        <v>0.50429004399999999</v>
      </c>
      <c r="TC292">
        <v>0.50455063600000005</v>
      </c>
      <c r="TD292">
        <v>0.50458562399999995</v>
      </c>
      <c r="TE292">
        <v>0.50463682399999998</v>
      </c>
      <c r="TF292">
        <v>0.50464677800000002</v>
      </c>
      <c r="TG292">
        <v>0.50446593799999995</v>
      </c>
      <c r="TH292">
        <v>0.50439816699999995</v>
      </c>
      <c r="TI292">
        <v>0.50431334999999999</v>
      </c>
      <c r="TJ292">
        <v>0.50415664900000001</v>
      </c>
      <c r="TK292">
        <v>0.50438344499999999</v>
      </c>
      <c r="TL292">
        <v>0.50445496999999995</v>
      </c>
      <c r="TM292">
        <v>0.50436931799999996</v>
      </c>
      <c r="TN292">
        <v>0.50412303199999997</v>
      </c>
      <c r="TO292">
        <v>0.50401830700000005</v>
      </c>
      <c r="TP292">
        <v>0.50405466600000004</v>
      </c>
      <c r="TQ292">
        <v>0.50427836199999998</v>
      </c>
      <c r="TR292">
        <v>0.50417327899999997</v>
      </c>
      <c r="TS292">
        <v>0.504099309</v>
      </c>
      <c r="TT292">
        <v>0.50409174000000001</v>
      </c>
      <c r="TU292">
        <v>0.50415646999999997</v>
      </c>
      <c r="TV292">
        <v>0.504025638</v>
      </c>
      <c r="TW292">
        <v>0.50382763100000005</v>
      </c>
      <c r="TX292">
        <v>0.50368642799999996</v>
      </c>
      <c r="TY292">
        <v>0.50368803699999998</v>
      </c>
      <c r="TZ292">
        <v>0.50371169999999998</v>
      </c>
      <c r="UA292">
        <v>0.50373190599999995</v>
      </c>
      <c r="UB292">
        <v>0.50367051399999996</v>
      </c>
      <c r="UC292">
        <v>0.50355422500000002</v>
      </c>
      <c r="UD292">
        <v>0.50345814200000005</v>
      </c>
      <c r="UE292">
        <v>0.50352382699999998</v>
      </c>
      <c r="UF292">
        <v>0.50315475499999995</v>
      </c>
      <c r="UG292">
        <v>0.50293654200000004</v>
      </c>
      <c r="UH292">
        <v>0.503040135</v>
      </c>
      <c r="UI292">
        <v>0.502928555</v>
      </c>
      <c r="UJ292">
        <v>0.50286978500000001</v>
      </c>
      <c r="UK292">
        <v>0.50284463199999996</v>
      </c>
      <c r="UL292">
        <v>0.50281912100000004</v>
      </c>
      <c r="UM292">
        <v>0.50271969999999999</v>
      </c>
      <c r="UN292">
        <v>0.50258302700000002</v>
      </c>
      <c r="UO292">
        <v>0.50241726600000003</v>
      </c>
      <c r="UP292">
        <v>0.50238686799999999</v>
      </c>
      <c r="UQ292">
        <v>0.50230127599999996</v>
      </c>
      <c r="UR292">
        <v>0.50221043799999998</v>
      </c>
      <c r="US292">
        <v>0.50227546700000003</v>
      </c>
      <c r="UT292">
        <v>0.50222796199999997</v>
      </c>
      <c r="UU292">
        <v>0.50212913800000003</v>
      </c>
      <c r="UV292">
        <v>0.50199818600000001</v>
      </c>
      <c r="UW292">
        <v>0.50181722600000001</v>
      </c>
      <c r="UX292">
        <v>0.50168889800000005</v>
      </c>
      <c r="UY292">
        <v>0.501601458</v>
      </c>
      <c r="UZ292">
        <v>0.50151288500000002</v>
      </c>
      <c r="VA292">
        <v>0.50130540099999998</v>
      </c>
      <c r="VB292">
        <v>0.50122815399999998</v>
      </c>
      <c r="VC292">
        <v>0.50144571100000002</v>
      </c>
      <c r="VD292">
        <v>0.50146460500000001</v>
      </c>
      <c r="VE292">
        <v>0.50141674300000005</v>
      </c>
      <c r="VF292">
        <v>0.50129574499999996</v>
      </c>
      <c r="VG292">
        <v>0.50103878999999996</v>
      </c>
      <c r="VH292">
        <v>0.50102490200000005</v>
      </c>
      <c r="VI292">
        <v>0.50098913899999997</v>
      </c>
      <c r="VJ292">
        <v>0.50077760199999999</v>
      </c>
      <c r="VK292">
        <v>0.50082993499999995</v>
      </c>
      <c r="VL292">
        <v>0.50076657499999999</v>
      </c>
      <c r="VM292">
        <v>0.50063198799999997</v>
      </c>
      <c r="VN292">
        <v>0.50063747199999997</v>
      </c>
      <c r="VO292">
        <v>0.500245512</v>
      </c>
      <c r="VP292">
        <v>0.499897331</v>
      </c>
      <c r="VQ292">
        <v>0.499837637</v>
      </c>
      <c r="VR292">
        <v>0.49983456700000001</v>
      </c>
      <c r="VS292">
        <v>0.499729812</v>
      </c>
      <c r="VT292">
        <v>0.499600351</v>
      </c>
      <c r="VU292">
        <v>0.499718249</v>
      </c>
      <c r="VV292">
        <v>0.49964576999999999</v>
      </c>
      <c r="VW292">
        <v>0.49939757600000001</v>
      </c>
      <c r="VX292">
        <v>0.49895194199999998</v>
      </c>
      <c r="VY292">
        <v>0.49887388900000001</v>
      </c>
      <c r="VZ292">
        <v>0.49883702400000002</v>
      </c>
      <c r="WA292">
        <v>0.498747885</v>
      </c>
      <c r="WB292">
        <v>0.49834263299999998</v>
      </c>
      <c r="WC292">
        <v>0.49835515000000002</v>
      </c>
      <c r="WD292">
        <v>0.498333097</v>
      </c>
      <c r="WE292">
        <v>0.49811440699999998</v>
      </c>
      <c r="WF292">
        <v>0.49795883899999999</v>
      </c>
      <c r="WG292">
        <v>0.49745294499999998</v>
      </c>
      <c r="WH292">
        <v>0.49687367700000001</v>
      </c>
      <c r="WI292">
        <v>0.49676823599999997</v>
      </c>
      <c r="WJ292">
        <v>0.49648225299999998</v>
      </c>
      <c r="WK292">
        <v>0.49622058899999999</v>
      </c>
      <c r="WL292">
        <v>0.496058106</v>
      </c>
      <c r="WM292">
        <v>0.49630686600000001</v>
      </c>
      <c r="WN292">
        <v>0.49611565499999999</v>
      </c>
      <c r="WO292">
        <v>0.49561139900000001</v>
      </c>
      <c r="WP292">
        <v>0.49487346399999999</v>
      </c>
      <c r="WQ292">
        <v>0.49473261800000001</v>
      </c>
      <c r="WR292">
        <v>0.494554669</v>
      </c>
      <c r="WS292">
        <v>0.494238913</v>
      </c>
      <c r="WT292">
        <v>0.49377101699999998</v>
      </c>
      <c r="WU292">
        <v>0.49340987200000003</v>
      </c>
      <c r="WV292">
        <v>0.49311298100000001</v>
      </c>
      <c r="WW292">
        <v>0.492862254</v>
      </c>
      <c r="WX292">
        <v>0.49253430999999998</v>
      </c>
      <c r="WY292">
        <v>0.49181664000000003</v>
      </c>
      <c r="WZ292">
        <v>0.490972042</v>
      </c>
      <c r="XA292">
        <v>0.49111861000000001</v>
      </c>
      <c r="XB292">
        <v>0.490926325</v>
      </c>
      <c r="XC292">
        <v>0.49066767100000003</v>
      </c>
      <c r="XD292">
        <v>0.49046224399999999</v>
      </c>
      <c r="XE292">
        <v>0.49052321900000001</v>
      </c>
      <c r="XF292">
        <v>0.49075365100000001</v>
      </c>
      <c r="XG292">
        <v>0.49091979899999999</v>
      </c>
      <c r="XH292">
        <v>0.49051690100000001</v>
      </c>
      <c r="XI292">
        <v>0.48977726700000002</v>
      </c>
      <c r="XJ292">
        <v>0.48927620100000002</v>
      </c>
      <c r="XK292">
        <v>0.48918405199999998</v>
      </c>
      <c r="XL292">
        <v>0.48973134200000001</v>
      </c>
      <c r="XM292">
        <v>0.489660233</v>
      </c>
      <c r="XN292">
        <v>0.48947316400000002</v>
      </c>
      <c r="XO292">
        <v>0.48963621299999999</v>
      </c>
      <c r="XP292">
        <v>0.48999988999999999</v>
      </c>
      <c r="XQ292">
        <v>0.49003142100000002</v>
      </c>
      <c r="XR292">
        <v>0.489827603</v>
      </c>
      <c r="XS292">
        <v>0.48990571500000002</v>
      </c>
      <c r="XT292">
        <v>0.48926138899999999</v>
      </c>
      <c r="XU292">
        <v>0.48901006600000002</v>
      </c>
      <c r="XV292">
        <v>0.48962283099999998</v>
      </c>
      <c r="XW292">
        <v>0.48934260000000002</v>
      </c>
      <c r="XX292">
        <v>0.48929092299999999</v>
      </c>
      <c r="XY292">
        <v>0.48933455300000001</v>
      </c>
      <c r="XZ292">
        <v>0.48928618400000001</v>
      </c>
      <c r="YA292">
        <v>0.48968938000000001</v>
      </c>
      <c r="YB292">
        <v>0.48990341999999998</v>
      </c>
      <c r="YC292">
        <v>0.489872217</v>
      </c>
      <c r="YD292">
        <v>0.48983529199999998</v>
      </c>
      <c r="YE292">
        <v>0.48907893899999999</v>
      </c>
      <c r="YF292">
        <v>0.488686442</v>
      </c>
      <c r="YG292">
        <v>0.48932105300000001</v>
      </c>
      <c r="YH292">
        <v>0.48956474700000002</v>
      </c>
      <c r="YI292">
        <v>0.48963394799999999</v>
      </c>
      <c r="YJ292">
        <v>0.48955950100000001</v>
      </c>
      <c r="YK292">
        <v>0.48937603800000001</v>
      </c>
      <c r="YL292">
        <v>0.49038895999999998</v>
      </c>
      <c r="YM292">
        <v>0.49114778599999998</v>
      </c>
      <c r="YN292">
        <v>0.49142149099999999</v>
      </c>
      <c r="YO292">
        <v>0.49142509699999998</v>
      </c>
      <c r="YP292">
        <v>0.49150292600000001</v>
      </c>
      <c r="YQ292">
        <v>0.49166180900000001</v>
      </c>
      <c r="YR292">
        <v>0.49178992399999999</v>
      </c>
      <c r="YS292">
        <v>0.491842801</v>
      </c>
      <c r="YT292">
        <v>0.49186151700000003</v>
      </c>
      <c r="YU292">
        <v>0.49174906600000001</v>
      </c>
      <c r="YV292">
        <v>0.49164860500000002</v>
      </c>
      <c r="YW292">
        <v>0.49167837599999997</v>
      </c>
      <c r="YX292">
        <v>0.49178765000000002</v>
      </c>
      <c r="YY292">
        <v>0.49206010500000003</v>
      </c>
      <c r="YZ292">
        <v>0.49219553799999999</v>
      </c>
      <c r="ZA292">
        <v>0.49214571099999999</v>
      </c>
      <c r="ZB292">
        <v>0.49227675300000001</v>
      </c>
      <c r="ZC292">
        <v>0.49237064400000002</v>
      </c>
      <c r="ZD292">
        <v>0.49229612299999997</v>
      </c>
      <c r="ZE292">
        <v>0.49228129999999998</v>
      </c>
      <c r="ZF292">
        <v>0.49240866799999999</v>
      </c>
      <c r="ZG292">
        <v>0.49253921099999998</v>
      </c>
      <c r="ZH292">
        <v>0.492615103</v>
      </c>
      <c r="ZI292">
        <v>0.49258330700000003</v>
      </c>
      <c r="ZJ292">
        <v>0.49231409199999998</v>
      </c>
      <c r="ZK292">
        <v>0.49222764400000002</v>
      </c>
      <c r="ZL292">
        <v>0.49234292800000001</v>
      </c>
      <c r="ZM292">
        <v>0.492518658</v>
      </c>
      <c r="ZN292">
        <v>0.49269180400000001</v>
      </c>
      <c r="ZO292">
        <v>0.492725248</v>
      </c>
      <c r="ZP292">
        <v>0.49284156099999998</v>
      </c>
      <c r="ZQ292">
        <v>0.49327264900000001</v>
      </c>
      <c r="ZR292">
        <v>0.493537379</v>
      </c>
      <c r="ZS292">
        <v>0.49331363</v>
      </c>
      <c r="ZT292">
        <v>0.49313326000000002</v>
      </c>
      <c r="ZU292">
        <v>0.49314961000000002</v>
      </c>
      <c r="ZV292">
        <v>0.49309994000000001</v>
      </c>
      <c r="ZW292">
        <v>0.49310822300000001</v>
      </c>
      <c r="ZX292">
        <v>0.49327476599999998</v>
      </c>
      <c r="ZY292">
        <v>0.49333788899999997</v>
      </c>
      <c r="ZZ292">
        <v>0.49338466399999997</v>
      </c>
      <c r="AAA292">
        <v>0.49344834700000001</v>
      </c>
      <c r="AAB292">
        <v>0.49340297399999999</v>
      </c>
      <c r="AAC292">
        <v>0.49335280599999998</v>
      </c>
      <c r="AAD292">
        <v>0.49335947000000002</v>
      </c>
      <c r="AAE292">
        <v>0.49337790500000001</v>
      </c>
      <c r="AAF292">
        <v>0.49343221599999998</v>
      </c>
      <c r="AAG292">
        <v>0.49350630000000001</v>
      </c>
      <c r="AAH292">
        <v>0.493620059</v>
      </c>
      <c r="AAI292">
        <v>0.49371220599999999</v>
      </c>
      <c r="AAJ292">
        <v>0.49367857399999998</v>
      </c>
      <c r="AAK292">
        <v>0.49362930900000002</v>
      </c>
      <c r="AAL292">
        <v>0.49346899300000002</v>
      </c>
      <c r="AAM292">
        <v>0.49328902899999999</v>
      </c>
      <c r="AAN292">
        <v>0.49337186399999999</v>
      </c>
      <c r="AAO292">
        <v>0.49349695900000001</v>
      </c>
      <c r="AAP292">
        <v>0.49345952599999998</v>
      </c>
      <c r="AAQ292">
        <v>0.49339129599999998</v>
      </c>
      <c r="AAR292">
        <v>0.49332294100000001</v>
      </c>
      <c r="AAS292">
        <v>0.49316869899999999</v>
      </c>
      <c r="AAT292">
        <v>0.493043232</v>
      </c>
      <c r="AAU292">
        <v>0.49303124199999998</v>
      </c>
      <c r="AAV292">
        <v>0.49304631399999999</v>
      </c>
      <c r="AAW292">
        <v>0.49315101099999997</v>
      </c>
      <c r="AAX292">
        <v>0.493239857</v>
      </c>
      <c r="AAY292">
        <v>0.49306362799999998</v>
      </c>
      <c r="AAZ292">
        <v>0.49283962999999997</v>
      </c>
      <c r="ABA292">
        <v>0.49268784799999998</v>
      </c>
      <c r="ABB292">
        <v>0.49256661499999999</v>
      </c>
      <c r="ABC292">
        <v>0.49252096299999998</v>
      </c>
      <c r="ABD292">
        <v>0.49250579700000002</v>
      </c>
      <c r="ABE292">
        <v>0.49252722199999999</v>
      </c>
      <c r="ABF292">
        <v>0.49260329899999999</v>
      </c>
      <c r="ABG292">
        <v>0.492608563</v>
      </c>
      <c r="ABH292">
        <v>0.492495395</v>
      </c>
      <c r="ABI292">
        <v>0.492403498</v>
      </c>
      <c r="ABJ292">
        <v>0.49226277099999999</v>
      </c>
      <c r="ABK292">
        <v>0.49212484699999998</v>
      </c>
      <c r="ABL292">
        <v>0.492181274</v>
      </c>
      <c r="ABM292">
        <v>0.49227871600000001</v>
      </c>
      <c r="ABN292">
        <v>0.49229933100000001</v>
      </c>
      <c r="ABO292">
        <v>0.49228534899999998</v>
      </c>
      <c r="ABP292">
        <v>0.49218504200000002</v>
      </c>
      <c r="ABQ292">
        <v>0.492062159</v>
      </c>
      <c r="ABR292">
        <v>0.49209822199999997</v>
      </c>
      <c r="ABS292">
        <v>0.49217750599999999</v>
      </c>
      <c r="ABT292">
        <v>0.49211783999999997</v>
      </c>
      <c r="ABU292">
        <v>0.49200470400000001</v>
      </c>
      <c r="ABV292">
        <v>0.491994459</v>
      </c>
      <c r="ABW292">
        <v>0.49206692400000002</v>
      </c>
      <c r="ABX292">
        <v>0.49206353000000003</v>
      </c>
      <c r="ABY292">
        <v>0.491882973</v>
      </c>
      <c r="ABZ292">
        <v>0.49173860200000002</v>
      </c>
      <c r="ACA292">
        <v>0.491755045</v>
      </c>
      <c r="ACB292">
        <v>0.491761367</v>
      </c>
      <c r="ACC292">
        <v>0.491640415</v>
      </c>
      <c r="ACD292">
        <v>0.49154260100000002</v>
      </c>
      <c r="ACE292">
        <v>0.49156698399999998</v>
      </c>
      <c r="ACF292">
        <v>0.49153525100000001</v>
      </c>
      <c r="ACG292">
        <v>0.49146639800000003</v>
      </c>
      <c r="ACH292">
        <v>0.49144291699999998</v>
      </c>
      <c r="ACI292">
        <v>0.49138726900000002</v>
      </c>
      <c r="ACJ292">
        <v>0.49127780599999998</v>
      </c>
      <c r="ACK292">
        <v>0.49117164600000002</v>
      </c>
      <c r="ACL292">
        <v>0.491010522</v>
      </c>
      <c r="ACM292">
        <v>0.49080907000000001</v>
      </c>
      <c r="ACN292">
        <v>0.49068039499999999</v>
      </c>
      <c r="ACO292">
        <v>0.490610202</v>
      </c>
      <c r="ACP292">
        <v>0.49070150899999998</v>
      </c>
      <c r="ACQ292">
        <v>0.49076441300000001</v>
      </c>
      <c r="ACR292">
        <v>0.490466548</v>
      </c>
      <c r="ACS292">
        <v>0.49013103299999999</v>
      </c>
      <c r="ACT292">
        <v>0.49009609300000001</v>
      </c>
      <c r="ACU292">
        <v>0.49014323999999998</v>
      </c>
      <c r="ACV292">
        <v>0.48999516399999998</v>
      </c>
      <c r="ACW292">
        <v>0.489747249</v>
      </c>
      <c r="ACX292">
        <v>0.48954177900000001</v>
      </c>
      <c r="ACY292">
        <v>0.48935496299999998</v>
      </c>
      <c r="ACZ292">
        <v>0.48913716299999999</v>
      </c>
      <c r="ADA292">
        <v>0.48894470899999998</v>
      </c>
      <c r="ADB292">
        <v>0.48881080199999999</v>
      </c>
      <c r="ADC292">
        <v>0.48873335499999998</v>
      </c>
      <c r="ADD292">
        <v>0.488636817</v>
      </c>
      <c r="ADE292">
        <v>0.48840453499999997</v>
      </c>
      <c r="ADF292">
        <v>0.48815917399999997</v>
      </c>
      <c r="ADG292">
        <v>0.487867412</v>
      </c>
      <c r="ADH292">
        <v>0.48758421400000002</v>
      </c>
      <c r="ADI292">
        <v>0.48728790500000002</v>
      </c>
      <c r="ADJ292">
        <v>0.48698427900000002</v>
      </c>
      <c r="ADK292">
        <v>0.48659828399999999</v>
      </c>
      <c r="ADL292">
        <v>0.48617273999999999</v>
      </c>
      <c r="ADM292">
        <v>0.48572493</v>
      </c>
      <c r="ADN292">
        <v>0.48528882899999998</v>
      </c>
      <c r="ADO292">
        <v>0.48476902100000002</v>
      </c>
      <c r="ADP292">
        <v>0.48414871900000001</v>
      </c>
      <c r="ADQ292">
        <v>0.48352440000000002</v>
      </c>
      <c r="ADR292">
        <v>0.48289341899999999</v>
      </c>
      <c r="ADS292">
        <v>0.48221282799999998</v>
      </c>
      <c r="ADT292">
        <v>0.48137323100000001</v>
      </c>
      <c r="ADU292">
        <v>0.48054509299999998</v>
      </c>
      <c r="ADV292">
        <v>0.47975827999999998</v>
      </c>
      <c r="ADW292">
        <v>0.47897732100000001</v>
      </c>
      <c r="ADX292">
        <v>0.47806117999999997</v>
      </c>
      <c r="ADY292">
        <v>0.47713435599999998</v>
      </c>
      <c r="ADZ292">
        <v>0.476157208</v>
      </c>
      <c r="AEA292">
        <v>0.47518927799999999</v>
      </c>
      <c r="AEB292">
        <v>0.47428447000000001</v>
      </c>
      <c r="AEC292">
        <v>0.47342335499999999</v>
      </c>
      <c r="AED292">
        <v>0.47239445000000002</v>
      </c>
      <c r="AEE292">
        <v>0.471223854</v>
      </c>
      <c r="AEF292">
        <v>0.47018489099999999</v>
      </c>
      <c r="AEG292">
        <v>0.469322342</v>
      </c>
      <c r="AEH292">
        <v>0.46846406000000002</v>
      </c>
      <c r="AEI292">
        <v>0.46757068200000002</v>
      </c>
      <c r="AEJ292">
        <v>0.46665195500000001</v>
      </c>
      <c r="AEK292">
        <v>0.46568726399999999</v>
      </c>
      <c r="AEL292">
        <v>0.464783422</v>
      </c>
      <c r="AEM292">
        <v>0.46426735000000002</v>
      </c>
      <c r="AEN292">
        <v>0.46374667000000003</v>
      </c>
      <c r="AEO292">
        <v>0.46301126999999997</v>
      </c>
      <c r="AEP292">
        <v>0.46227254000000001</v>
      </c>
      <c r="AEQ292">
        <v>0.46176478300000001</v>
      </c>
      <c r="AER292">
        <v>0.46128894500000001</v>
      </c>
      <c r="AES292">
        <v>0.46089376399999998</v>
      </c>
      <c r="AET292">
        <v>0.460546976</v>
      </c>
      <c r="AEU292">
        <v>0.46014403999999998</v>
      </c>
      <c r="AEV292">
        <v>0.459705105</v>
      </c>
      <c r="AEW292">
        <v>0.459361992</v>
      </c>
      <c r="AEX292">
        <v>0.45910068599999998</v>
      </c>
      <c r="AEY292">
        <v>0.45880036000000002</v>
      </c>
      <c r="AEZ292">
        <v>0.458459583</v>
      </c>
      <c r="AFA292">
        <v>0.45815835500000002</v>
      </c>
      <c r="AFB292">
        <v>0.457948525</v>
      </c>
      <c r="AFC292">
        <v>0.45774480000000001</v>
      </c>
      <c r="AFD292">
        <v>0.45756284200000003</v>
      </c>
      <c r="AFE292">
        <v>0.45737372100000001</v>
      </c>
      <c r="AFF292">
        <v>0.45706778999999997</v>
      </c>
      <c r="AFG292">
        <v>0.456764911</v>
      </c>
      <c r="AFH292">
        <v>0.45676055199999999</v>
      </c>
      <c r="AFI292">
        <v>0.45678353399999999</v>
      </c>
      <c r="AFJ292">
        <v>0.45647255799999997</v>
      </c>
      <c r="AFK292">
        <v>0.456077968</v>
      </c>
      <c r="AFL292">
        <v>0.455925252</v>
      </c>
      <c r="AFM292">
        <v>0.45587872600000001</v>
      </c>
      <c r="AFN292">
        <v>0.45568636699999998</v>
      </c>
      <c r="AFO292">
        <v>0.455397253</v>
      </c>
      <c r="AFP292">
        <v>0.455191503</v>
      </c>
      <c r="AFQ292">
        <v>0.45507282399999999</v>
      </c>
      <c r="AFR292">
        <v>0.45491593499999999</v>
      </c>
      <c r="AFS292">
        <v>0.45467184999999999</v>
      </c>
      <c r="AFT292">
        <v>0.45444106299999998</v>
      </c>
      <c r="AFU292">
        <v>0.45431142200000002</v>
      </c>
      <c r="AFV292">
        <v>0.45419321099999999</v>
      </c>
      <c r="AFW292">
        <v>0.45415145000000001</v>
      </c>
      <c r="AFX292">
        <v>0.454109814</v>
      </c>
      <c r="AFY292">
        <v>0.45392542699999999</v>
      </c>
      <c r="AFZ292">
        <v>0.45373475000000002</v>
      </c>
      <c r="AGA292">
        <v>0.45373014099999998</v>
      </c>
      <c r="AGB292">
        <v>0.453766171</v>
      </c>
      <c r="AGC292">
        <v>0.45361569699999998</v>
      </c>
      <c r="AGD292">
        <v>0.453384972</v>
      </c>
      <c r="AGE292">
        <v>0.45336130499999999</v>
      </c>
      <c r="AGF292">
        <v>0.453484312</v>
      </c>
      <c r="AGG292">
        <v>0.45348882800000001</v>
      </c>
      <c r="AGH292">
        <v>0.453362021</v>
      </c>
      <c r="AGI292">
        <v>0.45329830599999998</v>
      </c>
      <c r="AGJ292">
        <v>0.45334405300000002</v>
      </c>
      <c r="AGK292">
        <v>0.45340166399999998</v>
      </c>
      <c r="AGL292">
        <v>0.453491164</v>
      </c>
      <c r="AGM292">
        <v>0.45355737000000002</v>
      </c>
      <c r="AGN292">
        <v>0.45350368299999999</v>
      </c>
      <c r="AGO292">
        <v>0.45345980400000002</v>
      </c>
      <c r="AGP292">
        <v>0.45363067600000001</v>
      </c>
      <c r="AGQ292">
        <v>0.45380120499999999</v>
      </c>
      <c r="AGR292">
        <v>0.45382711399999998</v>
      </c>
      <c r="AGS292">
        <v>0.45384287200000001</v>
      </c>
      <c r="AGT292">
        <v>0.45388475700000003</v>
      </c>
      <c r="AGU292">
        <v>0.45392885300000002</v>
      </c>
      <c r="AGV292">
        <v>0.45406322700000001</v>
      </c>
      <c r="AGW292">
        <v>0.45424163499999998</v>
      </c>
      <c r="AGX292">
        <v>0.45431416299999999</v>
      </c>
      <c r="AGY292">
        <v>0.45430843300000001</v>
      </c>
      <c r="AGZ292">
        <v>0.454401887</v>
      </c>
      <c r="AHA292">
        <v>0.454605551</v>
      </c>
      <c r="AHB292">
        <v>0.45475926300000002</v>
      </c>
      <c r="AHC292">
        <v>0.45482724499999999</v>
      </c>
      <c r="AHD292">
        <v>0.45489510100000002</v>
      </c>
      <c r="AHE292">
        <v>0.45496289600000001</v>
      </c>
      <c r="AHF292">
        <v>0.455059993</v>
      </c>
      <c r="AHG292">
        <v>0.455316628</v>
      </c>
      <c r="AHH292">
        <v>0.45556118000000001</v>
      </c>
      <c r="AHI292">
        <v>0.455600636</v>
      </c>
      <c r="AHJ292">
        <v>0.455640029</v>
      </c>
      <c r="AHK292">
        <v>0.45574584699999998</v>
      </c>
      <c r="AHL292">
        <v>0.45585266200000002</v>
      </c>
      <c r="AHM292">
        <v>0.45592375600000001</v>
      </c>
      <c r="AHN292">
        <v>0.45599139500000002</v>
      </c>
      <c r="AHO292">
        <v>0.45612100500000002</v>
      </c>
      <c r="AHP292">
        <v>0.45626926800000001</v>
      </c>
      <c r="AHQ292">
        <v>0.45633927400000002</v>
      </c>
      <c r="AHR292">
        <v>0.45636795499999999</v>
      </c>
      <c r="AHS292">
        <v>0.45645978999999998</v>
      </c>
      <c r="AHT292">
        <v>0.456605188</v>
      </c>
      <c r="AHU292">
        <v>0.45669593400000003</v>
      </c>
      <c r="AHV292">
        <v>0.45670751799999998</v>
      </c>
      <c r="AHW292">
        <v>0.45676453700000003</v>
      </c>
      <c r="AHX292">
        <v>0.45693761999999999</v>
      </c>
      <c r="AHY292">
        <v>0.45707999799999999</v>
      </c>
      <c r="AHZ292">
        <v>0.457083454</v>
      </c>
      <c r="AIA292">
        <v>0.457095692</v>
      </c>
      <c r="AIB292">
        <v>0.45718606499999997</v>
      </c>
      <c r="AIC292">
        <v>0.45727684099999999</v>
      </c>
      <c r="AID292">
        <v>0.45735553499999998</v>
      </c>
      <c r="AIE292">
        <v>0.457433325</v>
      </c>
      <c r="AIF292">
        <v>0.45743591</v>
      </c>
      <c r="AIG292">
        <v>0.45743348099999998</v>
      </c>
      <c r="AIH292">
        <v>0.457549918</v>
      </c>
      <c r="AII292">
        <v>0.45769500499999999</v>
      </c>
      <c r="AIJ292">
        <v>0.45768597300000002</v>
      </c>
      <c r="AIK292">
        <v>0.45761142100000002</v>
      </c>
      <c r="AIL292">
        <v>0.45762182200000001</v>
      </c>
      <c r="AIM292">
        <v>0.45769024000000003</v>
      </c>
      <c r="AIN292">
        <v>0.45768083599999998</v>
      </c>
      <c r="AIO292">
        <v>0.45758959199999999</v>
      </c>
      <c r="AIP292">
        <v>0.45756427399999999</v>
      </c>
      <c r="AIQ292">
        <v>0.45763272199999999</v>
      </c>
      <c r="AIR292">
        <v>0.45763530699999999</v>
      </c>
      <c r="AIS292">
        <v>0.45749364599999998</v>
      </c>
      <c r="AIT292">
        <v>0.45738810800000002</v>
      </c>
      <c r="AIU292">
        <v>0.45741834599999998</v>
      </c>
      <c r="AIV292">
        <v>0.45743777899999999</v>
      </c>
      <c r="AIW292">
        <v>0.45740395900000003</v>
      </c>
      <c r="AIX292">
        <v>0.45736799099999997</v>
      </c>
      <c r="AIY292">
        <v>0.45722253099999999</v>
      </c>
      <c r="AIZ292">
        <v>0.45707336500000001</v>
      </c>
      <c r="AJA292">
        <v>0.45702693300000002</v>
      </c>
      <c r="AJB292">
        <v>0.45698887799999999</v>
      </c>
      <c r="AJC292">
        <v>0.45683715800000002</v>
      </c>
      <c r="AJD292">
        <v>0.45665899999999998</v>
      </c>
      <c r="AJE292">
        <v>0.45656700900000002</v>
      </c>
      <c r="AJF292">
        <v>0.45651540800000001</v>
      </c>
      <c r="AJG292">
        <v>0.45640295800000003</v>
      </c>
      <c r="AJH292">
        <v>0.45623902999999999</v>
      </c>
      <c r="AJI292">
        <v>0.45607382600000002</v>
      </c>
      <c r="AJJ292">
        <v>0.455929362</v>
      </c>
      <c r="AJK292">
        <v>0.45580034400000002</v>
      </c>
      <c r="AJL292">
        <v>0.455664071</v>
      </c>
      <c r="AJM292">
        <v>0.45547529199999998</v>
      </c>
      <c r="AJN292">
        <v>0.45522937099999999</v>
      </c>
      <c r="AJO292">
        <v>0.45499098500000001</v>
      </c>
      <c r="AJP292">
        <v>0.45470875300000002</v>
      </c>
      <c r="AJQ292">
        <v>0.45441558999999998</v>
      </c>
      <c r="AJR292">
        <v>0.45416343999999997</v>
      </c>
      <c r="AJS292">
        <v>0.45393215399999998</v>
      </c>
      <c r="AJT292">
        <v>0.453776136</v>
      </c>
      <c r="AJU292">
        <v>0.45360828600000003</v>
      </c>
      <c r="AJV292">
        <v>0.45330970399999998</v>
      </c>
      <c r="AJW292">
        <v>0.45301613600000001</v>
      </c>
      <c r="AJX292">
        <v>0.452768844</v>
      </c>
      <c r="AJY292">
        <v>0.45249822699999998</v>
      </c>
      <c r="AJZ292">
        <v>0.45209927700000002</v>
      </c>
      <c r="AKA292">
        <v>0.451693913</v>
      </c>
      <c r="AKB292">
        <v>0.45145110500000002</v>
      </c>
      <c r="AKC292">
        <v>0.45125342099999999</v>
      </c>
      <c r="AKD292">
        <v>0.45085272700000001</v>
      </c>
      <c r="AKE292">
        <v>0.45034618500000001</v>
      </c>
      <c r="AKF292">
        <v>0.44993646100000001</v>
      </c>
      <c r="AKG292">
        <v>0.44960265799999999</v>
      </c>
      <c r="AKH292">
        <v>0.44926789</v>
      </c>
      <c r="AKI292">
        <v>0.44889475699999998</v>
      </c>
      <c r="AKJ292">
        <v>0.44844993700000002</v>
      </c>
      <c r="AKK292">
        <v>0.44795423099999998</v>
      </c>
      <c r="AKL292">
        <v>0.44750464600000001</v>
      </c>
      <c r="AKM292">
        <v>0.44710211500000002</v>
      </c>
      <c r="AKN292">
        <v>0.446665796</v>
      </c>
      <c r="AKO292">
        <v>0.44615408400000001</v>
      </c>
      <c r="AKP292">
        <v>0.44564383600000002</v>
      </c>
      <c r="AKQ292">
        <v>0.44502515399999998</v>
      </c>
      <c r="AKR292">
        <v>0.44439632000000001</v>
      </c>
      <c r="AKS292">
        <v>0.44378604700000002</v>
      </c>
      <c r="AKT292">
        <v>0.44318633000000002</v>
      </c>
      <c r="AKU292">
        <v>0.44244738099999997</v>
      </c>
      <c r="AKV292">
        <v>0.44167987600000003</v>
      </c>
      <c r="AKW292">
        <v>0.44095325800000001</v>
      </c>
      <c r="AKX292">
        <v>0.44024218100000001</v>
      </c>
      <c r="AKY292">
        <v>0.43943450299999998</v>
      </c>
      <c r="AKZ292">
        <v>0.43860810900000002</v>
      </c>
      <c r="ALA292">
        <v>0.43778317999999999</v>
      </c>
      <c r="ALB292">
        <v>0.43694351999999997</v>
      </c>
      <c r="ALC292">
        <v>0.436068391</v>
      </c>
      <c r="ALD292">
        <v>0.43517977699999999</v>
      </c>
      <c r="ALE292">
        <v>0.43422685700000002</v>
      </c>
      <c r="ALF292">
        <v>0.43320713999999999</v>
      </c>
      <c r="ALG292">
        <v>0.432248521</v>
      </c>
      <c r="ALH292">
        <v>0.43136302100000001</v>
      </c>
      <c r="ALI292">
        <v>0.43037684199999998</v>
      </c>
      <c r="ALJ292">
        <v>0.42924358400000001</v>
      </c>
      <c r="ALK292">
        <v>0.42817357299999997</v>
      </c>
      <c r="ALL292">
        <v>0.42722463799999999</v>
      </c>
      <c r="ALM292">
        <v>0.42623693400000001</v>
      </c>
      <c r="ALN292">
        <v>0.42505823999999998</v>
      </c>
      <c r="ALO292">
        <v>0.42393021400000003</v>
      </c>
      <c r="ALP292">
        <v>0.42289887999999998</v>
      </c>
      <c r="ALQ292">
        <v>0.42184004899999999</v>
      </c>
      <c r="ALR292">
        <v>0.42070236799999999</v>
      </c>
      <c r="ALS292">
        <v>0.41960401800000002</v>
      </c>
      <c r="ALT292">
        <v>0.41848246900000002</v>
      </c>
      <c r="ALU292">
        <v>0.41733136700000001</v>
      </c>
      <c r="ALV292">
        <v>0.41623230100000003</v>
      </c>
      <c r="ALW292">
        <v>0.415196234</v>
      </c>
      <c r="ALX292">
        <v>0.41410184</v>
      </c>
      <c r="ALY292">
        <v>0.41297281600000002</v>
      </c>
      <c r="ALZ292">
        <v>0.41190059400000001</v>
      </c>
      <c r="AMA292">
        <v>0.41087396300000001</v>
      </c>
      <c r="AMB292">
        <v>0.40979781700000001</v>
      </c>
      <c r="AMC292">
        <v>0.40869763100000001</v>
      </c>
      <c r="AMD292">
        <v>0.40762677899999999</v>
      </c>
      <c r="AME292">
        <v>0.406568914</v>
      </c>
      <c r="AMF292">
        <v>0.405481121</v>
      </c>
      <c r="AMG292">
        <v>0.40435455799999998</v>
      </c>
      <c r="AMH292">
        <v>0.403279159</v>
      </c>
      <c r="AMI292">
        <v>0.40230154400000001</v>
      </c>
      <c r="AMJ292">
        <v>0.40125862600000001</v>
      </c>
      <c r="AMK292">
        <v>0.400029142</v>
      </c>
      <c r="AML292">
        <v>0.39880843799999999</v>
      </c>
      <c r="AMM292">
        <v>0.39763890000000002</v>
      </c>
      <c r="AMN292">
        <v>0.396454258</v>
      </c>
      <c r="AMO292">
        <v>0.39504537000000001</v>
      </c>
      <c r="AMP292">
        <v>0.39362081599999998</v>
      </c>
      <c r="AMQ292">
        <v>0.39224655600000002</v>
      </c>
      <c r="AMR292">
        <v>0.39087861699999998</v>
      </c>
      <c r="AMS292">
        <v>0.38919051700000001</v>
      </c>
      <c r="AMT292">
        <v>0.387485413</v>
      </c>
      <c r="AMU292">
        <v>0.38570986699999998</v>
      </c>
      <c r="AMV292">
        <v>0.38394357000000001</v>
      </c>
      <c r="AMW292">
        <v>0.381759142</v>
      </c>
      <c r="AMX292">
        <v>0.37952261399999998</v>
      </c>
      <c r="AMY292">
        <v>0.37718425300000002</v>
      </c>
      <c r="AMZ292">
        <v>0.374880771</v>
      </c>
      <c r="ANA292">
        <v>0.37211166699999998</v>
      </c>
      <c r="ANB292">
        <v>0.36918237199999998</v>
      </c>
      <c r="ANC292">
        <v>0.36602976300000001</v>
      </c>
      <c r="AND292">
        <v>0.36279892899999999</v>
      </c>
      <c r="ANE292">
        <v>0.35926954300000002</v>
      </c>
      <c r="ANF292">
        <v>0.35556062900000002</v>
      </c>
      <c r="ANG292">
        <v>0.35146475399999999</v>
      </c>
      <c r="ANH292">
        <v>0.34715020699999999</v>
      </c>
      <c r="ANI292">
        <v>0.342761916</v>
      </c>
      <c r="ANJ292">
        <v>0.33825385699999999</v>
      </c>
      <c r="ANK292">
        <v>0.33347658200000002</v>
      </c>
      <c r="ANL292">
        <v>0.328289677</v>
      </c>
      <c r="ANM292">
        <v>0.32306480999999998</v>
      </c>
      <c r="ANN292">
        <v>0.31780325799999998</v>
      </c>
      <c r="ANO292">
        <v>0.31237497800000003</v>
      </c>
      <c r="ANP292">
        <v>0.30659551699999998</v>
      </c>
      <c r="ANQ292">
        <v>0.30089991999999999</v>
      </c>
      <c r="ANR292">
        <v>0.29529139500000001</v>
      </c>
      <c r="ANS292">
        <v>0.28965200699999999</v>
      </c>
      <c r="ANT292">
        <v>0.28360784700000002</v>
      </c>
      <c r="ANU292">
        <v>0.27764020099999998</v>
      </c>
      <c r="ANV292">
        <v>0.27211345100000001</v>
      </c>
      <c r="ANW292">
        <v>0.266587356</v>
      </c>
      <c r="ANX292">
        <v>0.26090286099999999</v>
      </c>
      <c r="ANY292">
        <v>0.25529318299999998</v>
      </c>
      <c r="ANZ292">
        <v>0.250147648</v>
      </c>
      <c r="AOA292">
        <v>0.24505371400000001</v>
      </c>
      <c r="AOB292">
        <v>0.240059946</v>
      </c>
      <c r="AOC292">
        <v>0.23511759099999999</v>
      </c>
      <c r="AOD292">
        <v>0.23059886600000001</v>
      </c>
      <c r="AOE292">
        <v>0.22614600500000001</v>
      </c>
      <c r="AOF292">
        <v>0.22188153199999999</v>
      </c>
      <c r="AOG292">
        <v>0.21776237900000001</v>
      </c>
      <c r="AOH292">
        <v>0.214089589</v>
      </c>
      <c r="AOI292">
        <v>0.21051101699999999</v>
      </c>
      <c r="AOJ292">
        <v>0.20707637800000001</v>
      </c>
      <c r="AOK292">
        <v>0.20374025500000001</v>
      </c>
      <c r="AOL292">
        <v>0.20071014000000001</v>
      </c>
      <c r="AOM292">
        <v>0.19786505099999999</v>
      </c>
      <c r="AON292">
        <v>0.19517996500000001</v>
      </c>
      <c r="AOO292">
        <v>0.192652345</v>
      </c>
      <c r="AOP292">
        <v>0.19027069899999999</v>
      </c>
      <c r="AOQ292">
        <v>0.18801483199999999</v>
      </c>
      <c r="AOR292">
        <v>0.18591538599999999</v>
      </c>
      <c r="AOS292">
        <v>0.18397975999999999</v>
      </c>
      <c r="AOT292">
        <v>0.18208471100000001</v>
      </c>
      <c r="AOU292">
        <v>0.18030105299999999</v>
      </c>
      <c r="AOV292">
        <v>0.17864216199999999</v>
      </c>
      <c r="AOW292">
        <v>0.177199469</v>
      </c>
      <c r="AOX292">
        <v>0.17575886299999999</v>
      </c>
      <c r="AOY292">
        <v>0.17436316199999999</v>
      </c>
      <c r="AOZ292">
        <v>0.17306527499999999</v>
      </c>
      <c r="APA292">
        <v>0.172027713</v>
      </c>
      <c r="APB292">
        <v>0.17096002299999999</v>
      </c>
      <c r="APC292">
        <v>0.16986184500000001</v>
      </c>
      <c r="APD292">
        <v>0.16882966999999999</v>
      </c>
      <c r="APE292">
        <v>0.16806411199999999</v>
      </c>
      <c r="APF292">
        <v>0.16729237</v>
      </c>
      <c r="APG292">
        <v>0.16650778399999999</v>
      </c>
      <c r="APH292">
        <v>0.16576301099999999</v>
      </c>
      <c r="API292">
        <v>0.16519197599999999</v>
      </c>
      <c r="APJ292">
        <v>0.16461985000000001</v>
      </c>
      <c r="APK292">
        <v>0.16406997400000001</v>
      </c>
      <c r="APL292">
        <v>0.163547145</v>
      </c>
      <c r="APM292">
        <v>0.16314522200000001</v>
      </c>
      <c r="APN292">
        <v>0.16275500800000001</v>
      </c>
      <c r="APO292">
        <v>0.162402926</v>
      </c>
      <c r="APP292">
        <v>0.162067877</v>
      </c>
      <c r="APQ292">
        <v>0.161826627</v>
      </c>
      <c r="APR292">
        <v>0.16160413800000001</v>
      </c>
      <c r="APS292">
        <v>0.16144214200000001</v>
      </c>
      <c r="APT292">
        <v>0.16129431499999999</v>
      </c>
      <c r="APU292">
        <v>0.16115663999999999</v>
      </c>
      <c r="APV292">
        <v>0.16103754100000001</v>
      </c>
      <c r="APW292">
        <v>0.160986718</v>
      </c>
      <c r="APX292">
        <v>0.160964779</v>
      </c>
      <c r="APY292">
        <v>0.16095795900000001</v>
      </c>
      <c r="APZ292">
        <v>0.16096513700000001</v>
      </c>
      <c r="AQA292">
        <v>0.16101381000000001</v>
      </c>
      <c r="AQB292">
        <v>0.161094669</v>
      </c>
      <c r="AQC292">
        <v>0.16121136999999999</v>
      </c>
      <c r="AQD292">
        <v>0.16135725100000001</v>
      </c>
      <c r="AQE292">
        <v>0.161526005</v>
      </c>
      <c r="AQF292">
        <v>0.16174844699999999</v>
      </c>
      <c r="AQG292">
        <v>0.16202639799999999</v>
      </c>
      <c r="AQH292">
        <v>0.162372656</v>
      </c>
      <c r="AQI292">
        <v>0.162755646</v>
      </c>
      <c r="AQJ292">
        <v>0.16320425</v>
      </c>
      <c r="AQK292">
        <v>0.16368728099999999</v>
      </c>
      <c r="AQL292">
        <v>0.16420006700000001</v>
      </c>
      <c r="AQM292">
        <v>0.16474150300000001</v>
      </c>
      <c r="AQN292">
        <v>0.16544460899999999</v>
      </c>
      <c r="AQO292">
        <v>0.16616708399999999</v>
      </c>
      <c r="AQP292">
        <v>0.16684094799999999</v>
      </c>
      <c r="AQQ292">
        <v>0.16754266800000001</v>
      </c>
      <c r="AQR292">
        <v>0.16848305299999999</v>
      </c>
      <c r="AQS292">
        <v>0.16943148899999999</v>
      </c>
      <c r="AQT292">
        <v>0.17027486999999999</v>
      </c>
      <c r="AQU292">
        <v>0.17113388400000001</v>
      </c>
      <c r="AQV292">
        <v>0.172196499</v>
      </c>
      <c r="AQW292">
        <v>0.173275027</v>
      </c>
      <c r="AQX292">
        <v>0.17429793699999999</v>
      </c>
      <c r="AQY292">
        <v>0.175334564</v>
      </c>
      <c r="AQZ292">
        <v>0.17653960299999999</v>
      </c>
      <c r="ARA292">
        <v>0.17776061700000001</v>
      </c>
      <c r="ARB292">
        <v>0.178874382</v>
      </c>
      <c r="ARC292">
        <v>0.17998078100000001</v>
      </c>
      <c r="ARD292">
        <v>0.181217195</v>
      </c>
      <c r="ARE292">
        <v>0.18246569100000001</v>
      </c>
      <c r="ARF292">
        <v>0.18366827099999999</v>
      </c>
      <c r="ARG292">
        <v>0.18489713199999999</v>
      </c>
      <c r="ARH292">
        <v>0.18620099800000001</v>
      </c>
      <c r="ARI292">
        <v>0.18747733499999999</v>
      </c>
      <c r="ARJ292">
        <v>0.18875214500000001</v>
      </c>
      <c r="ARK292">
        <v>0.19007089699999999</v>
      </c>
      <c r="ARL292">
        <v>0.19144414500000001</v>
      </c>
      <c r="ARM292">
        <v>0.19278648500000001</v>
      </c>
      <c r="ARN292">
        <v>0.19413271900000001</v>
      </c>
      <c r="ARO292">
        <v>0.19554897199999999</v>
      </c>
      <c r="ARP292">
        <v>0.19688477300000001</v>
      </c>
      <c r="ARQ292">
        <v>0.19812775799999999</v>
      </c>
      <c r="ARR292">
        <v>0.19954095999999999</v>
      </c>
      <c r="ARS292">
        <v>0.20106969599999999</v>
      </c>
      <c r="ART292">
        <v>0.202446509</v>
      </c>
      <c r="ARU292">
        <v>0.20371847100000001</v>
      </c>
      <c r="ARV292">
        <v>0.20506194799999999</v>
      </c>
      <c r="ARW292">
        <v>0.20647894999999999</v>
      </c>
      <c r="ARX292">
        <v>0.207911553</v>
      </c>
      <c r="ARY292">
        <v>0.20931778000000001</v>
      </c>
      <c r="ARZ292">
        <v>0.210702737</v>
      </c>
      <c r="ASA292">
        <v>0.212098173</v>
      </c>
      <c r="ASB292">
        <v>0.21351889600000001</v>
      </c>
      <c r="ASC292">
        <v>0.214928392</v>
      </c>
      <c r="ASD292">
        <v>0.216296347</v>
      </c>
      <c r="ASE292">
        <v>0.21769539500000001</v>
      </c>
      <c r="ASF292">
        <v>0.21914218299999999</v>
      </c>
      <c r="ASG292">
        <v>0.22056640899999999</v>
      </c>
      <c r="ASH292">
        <v>0.221949856</v>
      </c>
      <c r="ASI292">
        <v>0.22332718300000001</v>
      </c>
      <c r="ASJ292">
        <v>0.22474261200000001</v>
      </c>
      <c r="ASK292">
        <v>0.22616478300000001</v>
      </c>
      <c r="ASL292">
        <v>0.227555019</v>
      </c>
      <c r="ASM292">
        <v>0.228958147</v>
      </c>
      <c r="ASN292">
        <v>0.23033584800000001</v>
      </c>
      <c r="ASO292">
        <v>0.23160608199999999</v>
      </c>
      <c r="ASP292">
        <v>0.232924506</v>
      </c>
      <c r="ASQ292">
        <v>0.234342473</v>
      </c>
      <c r="ASR292">
        <v>0.23572626199999999</v>
      </c>
      <c r="ASS292">
        <v>0.23699194800000001</v>
      </c>
      <c r="AST292">
        <v>0.23826699300000001</v>
      </c>
      <c r="ASU292">
        <v>0.23966211800000001</v>
      </c>
      <c r="ASV292">
        <v>0.24104131400000001</v>
      </c>
      <c r="ASW292">
        <v>0.242238022</v>
      </c>
      <c r="ASX292">
        <v>0.243458164</v>
      </c>
      <c r="ASY292">
        <v>0.24486017099999999</v>
      </c>
      <c r="ASZ292">
        <v>0.24622474599999999</v>
      </c>
      <c r="ATA292">
        <v>0.24735481400000001</v>
      </c>
      <c r="ATB292">
        <v>0.248499267</v>
      </c>
      <c r="ATC292">
        <v>0.249822503</v>
      </c>
      <c r="ATD292">
        <v>0.25114397799999999</v>
      </c>
      <c r="ATE292">
        <v>0.25227572700000001</v>
      </c>
      <c r="ATF292">
        <v>0.25341535399999998</v>
      </c>
      <c r="ATG292">
        <v>0.25473341999999999</v>
      </c>
      <c r="ATH292">
        <v>0.25603340800000002</v>
      </c>
      <c r="ATI292">
        <v>0.25708998199999999</v>
      </c>
      <c r="ATJ292">
        <v>0.25814102700000002</v>
      </c>
      <c r="ATK292">
        <v>0.25939011499999998</v>
      </c>
      <c r="ATL292">
        <v>0.26065728199999999</v>
      </c>
      <c r="ATM292">
        <v>0.26177081200000002</v>
      </c>
      <c r="ATN292">
        <v>0.26286698200000003</v>
      </c>
      <c r="ATO292">
        <v>0.26401375599999999</v>
      </c>
      <c r="ATP292">
        <v>0.265171553</v>
      </c>
      <c r="ATQ292">
        <v>0.26630478099999999</v>
      </c>
      <c r="ATR292">
        <v>0.26740266299999998</v>
      </c>
      <c r="ATS292">
        <v>0.26841443999999998</v>
      </c>
      <c r="ATT292">
        <v>0.26946355500000002</v>
      </c>
      <c r="ATU292">
        <v>0.27061082800000003</v>
      </c>
      <c r="ATV292">
        <v>0.27172754999999998</v>
      </c>
      <c r="ATW292">
        <v>0.27266035300000002</v>
      </c>
      <c r="ATX292">
        <v>0.27358107300000001</v>
      </c>
      <c r="ATY292">
        <v>0.27461499099999997</v>
      </c>
      <c r="ATZ292">
        <v>0.275654764</v>
      </c>
      <c r="AUA292">
        <v>0.27657975000000001</v>
      </c>
      <c r="AUB292">
        <v>0.27751373600000001</v>
      </c>
      <c r="AUC292">
        <v>0.27853868599999998</v>
      </c>
      <c r="AUD292">
        <v>0.27955276699999998</v>
      </c>
      <c r="AUE292">
        <v>0.28043686499999998</v>
      </c>
      <c r="AUF292">
        <v>0.281314175</v>
      </c>
      <c r="AUG292">
        <v>0.28230446399999998</v>
      </c>
      <c r="AUH292">
        <v>0.283306899</v>
      </c>
      <c r="AUI292">
        <v>0.28414911199999998</v>
      </c>
      <c r="AUJ292">
        <v>0.28496775099999999</v>
      </c>
      <c r="AUK292">
        <v>0.28582718499999998</v>
      </c>
      <c r="AUL292">
        <v>0.28669521399999998</v>
      </c>
      <c r="AUM292">
        <v>0.28758803199999999</v>
      </c>
      <c r="AUN292">
        <v>0.28845347599999999</v>
      </c>
      <c r="AUO292">
        <v>0.28927750400000002</v>
      </c>
      <c r="AUP292">
        <v>0.29015534199999998</v>
      </c>
      <c r="AUQ292">
        <v>0.29102910100000001</v>
      </c>
      <c r="AUR292">
        <v>0.29181731500000002</v>
      </c>
      <c r="AUS292">
        <v>0.29256996699999999</v>
      </c>
      <c r="AUT292">
        <v>0.29342905800000002</v>
      </c>
      <c r="AUU292">
        <v>0.29431041600000002</v>
      </c>
      <c r="AUV292">
        <v>0.29507941599999998</v>
      </c>
      <c r="AUW292">
        <v>0.29577573299999999</v>
      </c>
      <c r="AUX292">
        <v>0.29652959899999998</v>
      </c>
      <c r="AUY292">
        <v>0.29731681700000001</v>
      </c>
      <c r="AUZ292">
        <v>0.29809251199999998</v>
      </c>
      <c r="AVA292">
        <v>0.29886864400000002</v>
      </c>
      <c r="AVB292">
        <v>0.299649041</v>
      </c>
      <c r="AVC292">
        <v>0.30037870999999999</v>
      </c>
      <c r="AVD292">
        <v>0.30108056999999999</v>
      </c>
      <c r="AVE292">
        <v>0.30179314299999999</v>
      </c>
      <c r="AVF292">
        <v>0.30252122300000001</v>
      </c>
      <c r="AVG292">
        <v>0.30324830800000002</v>
      </c>
      <c r="AVH292">
        <v>0.30396343300000001</v>
      </c>
      <c r="AVI292">
        <v>0.30466355000000001</v>
      </c>
      <c r="AVJ292">
        <v>0.30538397</v>
      </c>
      <c r="AVK292">
        <v>0.306087885</v>
      </c>
      <c r="AVL292">
        <v>0.30675458700000002</v>
      </c>
      <c r="AVM292">
        <v>0.30747974</v>
      </c>
      <c r="AVN292">
        <v>0.30824369499999998</v>
      </c>
      <c r="AVO292">
        <v>0.30888464300000001</v>
      </c>
      <c r="AVP292">
        <v>0.30949423199999998</v>
      </c>
      <c r="AVQ292">
        <v>0.31020434299999999</v>
      </c>
      <c r="AVR292">
        <v>0.31093127199999998</v>
      </c>
      <c r="AVS292">
        <v>0.31152348400000002</v>
      </c>
      <c r="AVT292">
        <v>0.31204553499999999</v>
      </c>
      <c r="AVU292">
        <v>0.31267567699999999</v>
      </c>
      <c r="AVV292">
        <v>0.313396377</v>
      </c>
      <c r="AVW292">
        <v>0.31404763200000002</v>
      </c>
      <c r="AVX292">
        <v>0.31462875800000001</v>
      </c>
      <c r="AVY292">
        <v>0.31521427400000002</v>
      </c>
      <c r="AVZ292">
        <v>0.315842703</v>
      </c>
      <c r="AWA292">
        <v>0.31645970400000001</v>
      </c>
      <c r="AWB292">
        <v>0.31702581899999999</v>
      </c>
      <c r="AWC292">
        <v>0.31757458900000002</v>
      </c>
      <c r="AWD292">
        <v>0.318141483</v>
      </c>
      <c r="AWE292">
        <v>0.31873799200000003</v>
      </c>
      <c r="AWF292">
        <v>0.31934247399999999</v>
      </c>
      <c r="AWG292">
        <v>0.31982945899999998</v>
      </c>
      <c r="AWH292">
        <v>0.32028032099999998</v>
      </c>
      <c r="AWI292">
        <v>0.32085129499999998</v>
      </c>
      <c r="AWJ292">
        <v>0.32142731299999999</v>
      </c>
      <c r="AWK292">
        <v>0.32180645699999999</v>
      </c>
      <c r="AWL292">
        <v>0.32214396499999998</v>
      </c>
      <c r="AWM292">
        <v>0.32270789999999999</v>
      </c>
      <c r="AWN292">
        <v>0.32335681999999999</v>
      </c>
      <c r="AWO292">
        <v>0.32373425099999997</v>
      </c>
      <c r="AWP292">
        <v>0.323994685</v>
      </c>
      <c r="AWQ292">
        <v>0.32449294400000001</v>
      </c>
      <c r="AWR292">
        <v>0.32508998300000003</v>
      </c>
      <c r="AWS292">
        <v>0.32549494299999998</v>
      </c>
      <c r="AWT292">
        <v>0.32582756200000002</v>
      </c>
      <c r="AWU292">
        <v>0.32627565200000003</v>
      </c>
      <c r="AWV292">
        <v>0.32677509399999999</v>
      </c>
      <c r="AWW292">
        <v>0.32717774999999999</v>
      </c>
      <c r="AWX292">
        <v>0.32751553799999999</v>
      </c>
      <c r="AWY292">
        <v>0.32784896600000002</v>
      </c>
      <c r="AWZ292">
        <v>0.32820986099999999</v>
      </c>
      <c r="AXA292">
        <v>0.32859962500000001</v>
      </c>
      <c r="AXB292">
        <v>0.32901012699999999</v>
      </c>
      <c r="AXC292">
        <v>0.32934396100000002</v>
      </c>
      <c r="AXD292">
        <v>0.32959137799999999</v>
      </c>
      <c r="AXE292">
        <v>0.32995417300000002</v>
      </c>
      <c r="AXF292">
        <v>0.33039921100000003</v>
      </c>
      <c r="AXG292">
        <v>0.33066842699999999</v>
      </c>
      <c r="AXH292">
        <v>0.33088052899999998</v>
      </c>
      <c r="AXI292">
        <v>0.33117820799999997</v>
      </c>
      <c r="AXJ292">
        <v>0.33150226300000002</v>
      </c>
      <c r="AXK292">
        <v>0.33179402499999999</v>
      </c>
      <c r="AXL292">
        <v>0.33206190099999999</v>
      </c>
      <c r="AXM292">
        <v>0.33233040000000003</v>
      </c>
      <c r="AXN292">
        <v>0.33261826999999999</v>
      </c>
      <c r="AXO292">
        <v>0.33281791500000002</v>
      </c>
      <c r="AXP292">
        <v>0.332992181</v>
      </c>
      <c r="AXQ292">
        <v>0.33323044299999999</v>
      </c>
      <c r="AXR292">
        <v>0.33343840400000002</v>
      </c>
      <c r="AXS292">
        <v>0.333462537</v>
      </c>
      <c r="AXT292">
        <v>0.33352535</v>
      </c>
      <c r="AXU292">
        <v>0.33364844999999999</v>
      </c>
      <c r="AXV292">
        <v>0.33371531100000001</v>
      </c>
      <c r="AXW292">
        <v>0.33373231399999997</v>
      </c>
      <c r="AXX292">
        <v>0.33377014999999999</v>
      </c>
      <c r="AXY292">
        <v>0.33379705599999998</v>
      </c>
      <c r="AXZ292">
        <v>0.33380101099999998</v>
      </c>
      <c r="AYA292">
        <v>0.33386220300000002</v>
      </c>
      <c r="AYB292">
        <v>0.33395064400000002</v>
      </c>
      <c r="AYC292">
        <v>0.33398810699999998</v>
      </c>
      <c r="AYD292">
        <v>0.33401264600000002</v>
      </c>
      <c r="AYE292">
        <v>0.33400707200000002</v>
      </c>
      <c r="AYF292">
        <v>0.333968457</v>
      </c>
      <c r="AYG292">
        <v>0.33397571300000001</v>
      </c>
      <c r="AYH292">
        <v>0.33402986800000001</v>
      </c>
      <c r="AYI292">
        <v>0.33392009499999997</v>
      </c>
      <c r="AYJ292">
        <v>0.33373480500000002</v>
      </c>
      <c r="AYK292">
        <v>0.33357853799999998</v>
      </c>
      <c r="AYL292">
        <v>0.33345232299999999</v>
      </c>
      <c r="AYM292">
        <v>0.33328917499999999</v>
      </c>
      <c r="AYN292">
        <v>0.33310525499999999</v>
      </c>
      <c r="AYO292">
        <v>0.33287312899999999</v>
      </c>
      <c r="AYP292">
        <v>0.33261381600000001</v>
      </c>
      <c r="AYQ292">
        <v>0.33228319000000001</v>
      </c>
      <c r="AYR292">
        <v>0.33196268499999998</v>
      </c>
      <c r="AYS292">
        <v>0.33166874299999999</v>
      </c>
      <c r="AYT292">
        <v>0.33135985400000001</v>
      </c>
      <c r="AYU292">
        <v>0.33095710499999997</v>
      </c>
      <c r="AYV292">
        <v>0.33054096599999999</v>
      </c>
      <c r="AYW292">
        <v>0.33025101000000001</v>
      </c>
      <c r="AYX292">
        <v>0.32995467099999998</v>
      </c>
      <c r="AYY292">
        <v>0.32940378300000001</v>
      </c>
      <c r="AYZ292">
        <v>0.32883358800000001</v>
      </c>
      <c r="AZA292">
        <v>0.32843809499999999</v>
      </c>
      <c r="AZB292">
        <v>0.32808822399999998</v>
      </c>
      <c r="AZC292">
        <v>0.327748661</v>
      </c>
      <c r="AZD292">
        <v>0.32733949699999998</v>
      </c>
      <c r="AZE292">
        <v>0.32672610899999999</v>
      </c>
      <c r="AZF292">
        <v>0.32618798999999998</v>
      </c>
      <c r="AZG292">
        <v>0.32593889100000001</v>
      </c>
      <c r="AZH292">
        <v>0.32561838599999998</v>
      </c>
      <c r="AZI292">
        <v>0.32508705500000001</v>
      </c>
      <c r="AZJ292">
        <v>0.32464737300000002</v>
      </c>
      <c r="AZK292">
        <v>0.324395877</v>
      </c>
      <c r="AZL292">
        <v>0.32403211700000001</v>
      </c>
      <c r="AZM292">
        <v>0.32357692599999999</v>
      </c>
      <c r="AZN292">
        <v>0.32321603100000001</v>
      </c>
      <c r="AZO292">
        <v>0.32276043599999998</v>
      </c>
      <c r="AZP292">
        <v>0.32225479699999998</v>
      </c>
      <c r="AZQ292">
        <v>0.32198542600000002</v>
      </c>
      <c r="AZR292">
        <v>0.32170565299999998</v>
      </c>
      <c r="AZS292">
        <v>0.32119932899999998</v>
      </c>
      <c r="AZT292">
        <v>0.32071063</v>
      </c>
      <c r="AZU292">
        <v>0.32034011299999998</v>
      </c>
      <c r="AZV292">
        <v>0.31998855900000001</v>
      </c>
      <c r="AZW292">
        <v>0.31957933300000002</v>
      </c>
      <c r="AZX292">
        <v>0.31915226299999999</v>
      </c>
      <c r="AZY292">
        <v>0.318757393</v>
      </c>
      <c r="AZZ292">
        <v>0.31838936699999998</v>
      </c>
      <c r="BAA292">
        <v>0.31803610100000002</v>
      </c>
      <c r="BAB292">
        <v>0.31766542800000003</v>
      </c>
      <c r="BAC292">
        <v>0.31730169899999999</v>
      </c>
      <c r="BAD292">
        <v>0.31691844400000002</v>
      </c>
      <c r="BAE292">
        <v>0.31650846999999999</v>
      </c>
      <c r="BAF292">
        <v>0.31613929200000002</v>
      </c>
      <c r="BAG292">
        <v>0.315786026</v>
      </c>
      <c r="BAH292">
        <v>0.31537240999999999</v>
      </c>
      <c r="BAI292">
        <v>0.31492129800000002</v>
      </c>
      <c r="BAJ292">
        <v>0.31455461099999998</v>
      </c>
      <c r="BAK292">
        <v>0.314252105</v>
      </c>
      <c r="BAL292">
        <v>0.313880716</v>
      </c>
      <c r="BAM292">
        <v>0.31345395700000001</v>
      </c>
      <c r="BAN292">
        <v>0.31312370499999997</v>
      </c>
      <c r="BAO292">
        <v>0.31283063500000002</v>
      </c>
      <c r="BAP292">
        <v>0.31237139600000002</v>
      </c>
      <c r="BAQ292">
        <v>0.31187214099999999</v>
      </c>
      <c r="BAR292">
        <v>0.31149502099999998</v>
      </c>
      <c r="BAS292">
        <v>0.31115022599999997</v>
      </c>
      <c r="BAT292">
        <v>0.31079353500000001</v>
      </c>
      <c r="BAU292">
        <v>0.31042348400000003</v>
      </c>
      <c r="BAV292">
        <v>0.30994761599999998</v>
      </c>
      <c r="BAW292">
        <v>0.30943911200000002</v>
      </c>
      <c r="BAX292">
        <v>0.30904685799999998</v>
      </c>
      <c r="BAY292">
        <v>0.30869275099999999</v>
      </c>
      <c r="BAZ292">
        <v>0.30825584</v>
      </c>
      <c r="BBA292">
        <v>0.30778632500000003</v>
      </c>
      <c r="BBB292">
        <v>0.30725365500000001</v>
      </c>
      <c r="BBC292">
        <v>0.30671945900000003</v>
      </c>
      <c r="BBD292">
        <v>0.30628021300000002</v>
      </c>
      <c r="BBE292">
        <v>0.30583856799999998</v>
      </c>
      <c r="BBF292">
        <v>0.30525155799999998</v>
      </c>
      <c r="BBG292">
        <v>0.30463642499999999</v>
      </c>
      <c r="BBH292">
        <v>0.30407495099999998</v>
      </c>
      <c r="BBI292">
        <v>0.30354567500000001</v>
      </c>
      <c r="BBJ292">
        <v>0.30295044300000001</v>
      </c>
      <c r="BBK292">
        <v>0.30229601099999998</v>
      </c>
      <c r="BBL292">
        <v>0.30167957099999998</v>
      </c>
      <c r="BBM292">
        <v>0.301129494</v>
      </c>
      <c r="BBN292">
        <v>0.30059595099999997</v>
      </c>
      <c r="BBO292">
        <v>0.30001407800000002</v>
      </c>
      <c r="BBP292">
        <v>0.29937851799999998</v>
      </c>
      <c r="BBQ292">
        <v>0.29870661700000001</v>
      </c>
      <c r="BBR292">
        <v>0.29804212600000002</v>
      </c>
      <c r="BBS292">
        <v>0.29749553499999998</v>
      </c>
      <c r="BBT292">
        <v>0.29698600400000003</v>
      </c>
      <c r="BBU292">
        <v>0.29632646400000001</v>
      </c>
      <c r="BBV292">
        <v>0.295654843</v>
      </c>
      <c r="BBW292">
        <v>0.29517299499999999</v>
      </c>
      <c r="BBX292">
        <v>0.29474137900000003</v>
      </c>
      <c r="BBY292">
        <v>0.29410806</v>
      </c>
      <c r="BBZ292">
        <v>0.29335936499999998</v>
      </c>
      <c r="BCA292">
        <v>0.29287524399999998</v>
      </c>
      <c r="BCB292">
        <v>0.29258475900000003</v>
      </c>
      <c r="BCC292">
        <v>0.29219225500000001</v>
      </c>
      <c r="BCD292">
        <v>0.29170156400000002</v>
      </c>
      <c r="BCE292">
        <v>0.291140805</v>
      </c>
      <c r="BCF292">
        <v>0.29058291000000003</v>
      </c>
      <c r="BCG292">
        <v>0.29025452699999998</v>
      </c>
      <c r="BCH292">
        <v>0.28996562999999997</v>
      </c>
      <c r="BCI292">
        <v>0.289569888</v>
      </c>
      <c r="BCJ292">
        <v>0.28915359200000001</v>
      </c>
      <c r="BCK292">
        <v>0.288768003</v>
      </c>
      <c r="BCL292">
        <v>0.28839474399999998</v>
      </c>
      <c r="BCM292">
        <v>0.288178345</v>
      </c>
      <c r="BCN292">
        <v>0.28800224099999999</v>
      </c>
      <c r="BCO292">
        <v>0.28774569999999999</v>
      </c>
      <c r="BCP292">
        <v>0.28747162700000001</v>
      </c>
      <c r="BCQ292">
        <v>0.28737362500000002</v>
      </c>
      <c r="BCR292">
        <v>0.28726612499999998</v>
      </c>
      <c r="BCS292">
        <v>0.28693366300000001</v>
      </c>
      <c r="BCT292">
        <v>0.28667762000000002</v>
      </c>
      <c r="BCU292">
        <v>0.28676631000000002</v>
      </c>
      <c r="BCV292">
        <v>0.28677026500000002</v>
      </c>
      <c r="BCW292">
        <v>0.28668306999999998</v>
      </c>
      <c r="BCX292">
        <v>0.28667677899999999</v>
      </c>
      <c r="BCY292">
        <v>0.286703498</v>
      </c>
      <c r="BCZ292">
        <v>0.28667017700000003</v>
      </c>
      <c r="BDA292">
        <v>0.28660593299999998</v>
      </c>
      <c r="BDB292">
        <v>0.28662707799999998</v>
      </c>
      <c r="BDC292">
        <v>0.28674675300000002</v>
      </c>
      <c r="BDD292">
        <v>0.28680476900000001</v>
      </c>
      <c r="BDE292">
        <v>0.28681604199999999</v>
      </c>
      <c r="BDF292">
        <v>0.28687929000000001</v>
      </c>
      <c r="BDG292">
        <v>0.28697507999999999</v>
      </c>
      <c r="BDH292">
        <v>0.28715626</v>
      </c>
      <c r="BDI292">
        <v>0.28737602299999998</v>
      </c>
      <c r="BDJ292">
        <v>0.28756137500000001</v>
      </c>
      <c r="BDK292">
        <v>0.28771327200000002</v>
      </c>
      <c r="BDL292">
        <v>0.28788638700000002</v>
      </c>
      <c r="BDM292">
        <v>0.28818169100000002</v>
      </c>
      <c r="BDN292">
        <v>0.288492256</v>
      </c>
      <c r="BDO292">
        <v>0.28867088600000002</v>
      </c>
      <c r="BDP292">
        <v>0.28871977399999998</v>
      </c>
      <c r="BDQ292">
        <v>0.28882901999999999</v>
      </c>
      <c r="BDR292">
        <v>0.28910351499999998</v>
      </c>
      <c r="BDS292">
        <v>0.28937359000000001</v>
      </c>
      <c r="BDT292">
        <v>0.28947161799999999</v>
      </c>
      <c r="BDU292">
        <v>0.289557862</v>
      </c>
      <c r="BDV292">
        <v>0.28952423500000002</v>
      </c>
      <c r="BDW292">
        <v>0.28946105700000002</v>
      </c>
      <c r="BDX292">
        <v>0.289513831</v>
      </c>
      <c r="BDY292">
        <v>0.28965921100000003</v>
      </c>
      <c r="BDZ292">
        <v>0.289762346</v>
      </c>
      <c r="BEA292">
        <v>0.289787825</v>
      </c>
      <c r="BEB292">
        <v>0.28981308300000003</v>
      </c>
      <c r="BEC292">
        <v>0.289811704</v>
      </c>
      <c r="BED292">
        <v>0.289807975</v>
      </c>
      <c r="BEE292">
        <v>0.289768676</v>
      </c>
      <c r="BEF292">
        <v>0.28965833299999999</v>
      </c>
      <c r="BEG292">
        <v>0.28956121499999998</v>
      </c>
      <c r="BEH292">
        <v>0.28954360299999998</v>
      </c>
      <c r="BEI292">
        <v>0.28949057700000003</v>
      </c>
      <c r="BEJ292">
        <v>0.28930057199999998</v>
      </c>
      <c r="BEK292">
        <v>0.289112604</v>
      </c>
      <c r="BEL292">
        <v>0.28891050000000001</v>
      </c>
      <c r="BEM292">
        <v>0.288698652</v>
      </c>
      <c r="BEN292">
        <v>0.28846524200000001</v>
      </c>
      <c r="BEO292">
        <v>0.28822866699999999</v>
      </c>
      <c r="BEP292">
        <v>0.28793571400000001</v>
      </c>
      <c r="BEQ292">
        <v>0.28759136499999999</v>
      </c>
      <c r="BER292">
        <v>0.28721245000000001</v>
      </c>
      <c r="BES292">
        <v>0.28669263699999997</v>
      </c>
      <c r="BET292">
        <v>0.28617188399999999</v>
      </c>
      <c r="BEU292">
        <v>0.285538876</v>
      </c>
      <c r="BEV292">
        <v>0.28490589999999999</v>
      </c>
      <c r="BEW292">
        <v>0.28418511200000002</v>
      </c>
      <c r="BEX292">
        <v>0.28343502399999998</v>
      </c>
      <c r="BEY292">
        <v>0.282569389</v>
      </c>
      <c r="BEZ292">
        <v>0.281597141</v>
      </c>
      <c r="BFA292">
        <v>0.28059546499999999</v>
      </c>
      <c r="BFB292">
        <v>0.27952061499999997</v>
      </c>
      <c r="BFC292">
        <v>0.27841583600000003</v>
      </c>
      <c r="BFD292">
        <v>0.27695498800000001</v>
      </c>
      <c r="BFE292">
        <v>0.27550445000000001</v>
      </c>
      <c r="BFF292">
        <v>0.27405638799999998</v>
      </c>
      <c r="BFG292">
        <v>0.27260074200000001</v>
      </c>
      <c r="BFH292">
        <v>0.27077304400000002</v>
      </c>
      <c r="BFI292">
        <v>0.26873581699999999</v>
      </c>
      <c r="BFJ292">
        <v>0.26667000899999999</v>
      </c>
      <c r="BFK292">
        <v>0.26450526499999999</v>
      </c>
      <c r="BFL292">
        <v>0.262282921</v>
      </c>
      <c r="BFM292">
        <v>0.25971889100000001</v>
      </c>
      <c r="BFN292">
        <v>0.25716873000000001</v>
      </c>
      <c r="BFO292">
        <v>0.254282854</v>
      </c>
      <c r="BFP292">
        <v>0.25138115100000002</v>
      </c>
      <c r="BFQ292">
        <v>0.24809282499999999</v>
      </c>
      <c r="BFR292">
        <v>0.24464666199999999</v>
      </c>
      <c r="BFS292">
        <v>0.24108650500000001</v>
      </c>
      <c r="BFT292">
        <v>0.23738535599999999</v>
      </c>
      <c r="BFU292">
        <v>0.233561139</v>
      </c>
      <c r="BFV292">
        <v>0.229339456</v>
      </c>
      <c r="BFW292">
        <v>0.22509359500000001</v>
      </c>
      <c r="BFX292">
        <v>0.22028884100000001</v>
      </c>
      <c r="BFY292">
        <v>0.21548477699999999</v>
      </c>
      <c r="BFZ292">
        <v>0.21042627699999999</v>
      </c>
      <c r="BGA292">
        <v>0.20530768299999999</v>
      </c>
      <c r="BGB292">
        <v>0.19992921399999999</v>
      </c>
      <c r="BGC292">
        <v>0.19437401100000001</v>
      </c>
      <c r="BGD292">
        <v>0.18871321199999999</v>
      </c>
      <c r="BGE292">
        <v>0.18285715899999999</v>
      </c>
      <c r="BGF292">
        <v>0.176977931</v>
      </c>
      <c r="BGG292">
        <v>0.17080672199999999</v>
      </c>
      <c r="BGH292">
        <v>0.16467167699999999</v>
      </c>
      <c r="BGI292">
        <v>0.15870901000000001</v>
      </c>
      <c r="BGJ292">
        <v>0.152787114</v>
      </c>
      <c r="BGK292">
        <v>0.14673734199999999</v>
      </c>
      <c r="BGL292">
        <v>0.14064019999999999</v>
      </c>
      <c r="BGM292">
        <v>0.13467480700000001</v>
      </c>
      <c r="BGN292">
        <v>0.12883900600000001</v>
      </c>
      <c r="BGO292">
        <v>0.123044032</v>
      </c>
      <c r="BGP292">
        <v>0.117335514</v>
      </c>
      <c r="BGQ292">
        <v>0.111647999</v>
      </c>
      <c r="BGR292">
        <v>0.10649170500000001</v>
      </c>
      <c r="BGS292">
        <v>0.101369265</v>
      </c>
      <c r="BGT292">
        <v>9.6460067999999996E-2</v>
      </c>
      <c r="BGU292">
        <v>9.1695019000000003E-2</v>
      </c>
      <c r="BGV292">
        <v>8.7275536000000001E-2</v>
      </c>
      <c r="BGW292">
        <v>8.3177477999999999E-2</v>
      </c>
      <c r="BGX292">
        <v>7.9181593999999994E-2</v>
      </c>
      <c r="BGY292">
        <v>7.5396018999999995E-2</v>
      </c>
      <c r="BGZ292">
        <v>7.1715600000000004E-2</v>
      </c>
      <c r="BHA292">
        <v>6.8876418999999994E-2</v>
      </c>
      <c r="BHB292">
        <v>6.6142393999999993E-2</v>
      </c>
      <c r="BHC292">
        <v>6.3303212999999997E-2</v>
      </c>
      <c r="BHD292">
        <v>6.0569186999999997E-2</v>
      </c>
      <c r="BHE292">
        <v>5.8360936000000002E-2</v>
      </c>
      <c r="BHF292">
        <v>5.6362994E-2</v>
      </c>
      <c r="BHG292">
        <v>5.4470207E-2</v>
      </c>
      <c r="BHH292">
        <v>5.2678823999999999E-2</v>
      </c>
      <c r="BHI292">
        <v>5.1105251999999997E-2</v>
      </c>
      <c r="BHJ292">
        <v>4.9843393999999999E-2</v>
      </c>
      <c r="BHK292">
        <v>4.8581536000000002E-2</v>
      </c>
      <c r="BHL292">
        <v>4.7529987000000003E-2</v>
      </c>
      <c r="BHM292">
        <v>4.6478439000000003E-2</v>
      </c>
      <c r="BHN292">
        <v>4.5637200000000003E-2</v>
      </c>
      <c r="BHO292">
        <v>4.4901115999999998E-2</v>
      </c>
      <c r="BHP292">
        <v>4.4165032E-2</v>
      </c>
      <c r="BHQ292">
        <v>4.3428948000000002E-2</v>
      </c>
      <c r="BHR292">
        <v>4.2903174000000002E-2</v>
      </c>
      <c r="BHS292">
        <v>4.2482554999999998E-2</v>
      </c>
      <c r="BHT292">
        <v>4.1956780999999999E-2</v>
      </c>
      <c r="BHU292">
        <v>4.1431006999999999E-2</v>
      </c>
      <c r="BHV292">
        <v>4.0905232E-2</v>
      </c>
      <c r="BHW292">
        <v>4.0589767999999998E-2</v>
      </c>
      <c r="BHX292">
        <v>4.0274302999999997E-2</v>
      </c>
      <c r="BHY292">
        <v>4.0063993999999999E-2</v>
      </c>
      <c r="BHZ292">
        <v>3.9748528999999998E-2</v>
      </c>
      <c r="BIA292">
        <v>3.9643374000000002E-2</v>
      </c>
      <c r="BIB292">
        <v>3.9494227E-2</v>
      </c>
      <c r="BIC292">
        <v>3.9327910000000001E-2</v>
      </c>
      <c r="BID292">
        <v>3.9117600000000002E-2</v>
      </c>
      <c r="BIE292">
        <v>3.8907289999999997E-2</v>
      </c>
      <c r="BIF292">
        <v>3.8802136000000001E-2</v>
      </c>
      <c r="BIG292">
        <v>3.8696980999999998E-2</v>
      </c>
      <c r="BIH292">
        <v>3.8802136000000001E-2</v>
      </c>
      <c r="BII292">
        <v>3.8907289999999997E-2</v>
      </c>
      <c r="BIJ292">
        <v>3.8802136000000001E-2</v>
      </c>
      <c r="BIK292">
        <v>3.8851704000000001E-2</v>
      </c>
      <c r="BIL292">
        <v>3.8907289999999997E-2</v>
      </c>
      <c r="BIM292">
        <v>3.9117600000000002E-2</v>
      </c>
      <c r="BIN292">
        <v>3.9222754999999998E-2</v>
      </c>
      <c r="BIO292">
        <v>3.9327910000000001E-2</v>
      </c>
      <c r="BIP292">
        <v>3.9433065000000003E-2</v>
      </c>
      <c r="BIQ292">
        <v>3.9538218999999999E-2</v>
      </c>
      <c r="BIR292">
        <v>3.9748528999999998E-2</v>
      </c>
      <c r="BIS292">
        <v>3.9958839000000003E-2</v>
      </c>
      <c r="BIT292">
        <v>4.0169148000000002E-2</v>
      </c>
      <c r="BIU292">
        <v>4.0274302999999997E-2</v>
      </c>
      <c r="BIV292">
        <v>4.0484613000000003E-2</v>
      </c>
      <c r="BIW292">
        <v>4.0770819999999999E-2</v>
      </c>
      <c r="BIX292">
        <v>4.1115541999999998E-2</v>
      </c>
      <c r="BIY292">
        <v>4.1431006999999999E-2</v>
      </c>
      <c r="BIZ292">
        <v>4.1641315999999998E-2</v>
      </c>
      <c r="BJA292">
        <v>4.1956780999999999E-2</v>
      </c>
      <c r="BJB292">
        <v>4.2272245E-2</v>
      </c>
      <c r="BJC292">
        <v>4.2587710000000001E-2</v>
      </c>
      <c r="BJD292">
        <v>4.3113484000000001E-2</v>
      </c>
      <c r="BJE292">
        <v>4.3534102999999998E-2</v>
      </c>
      <c r="BJF292">
        <v>4.3744413000000003E-2</v>
      </c>
      <c r="BJG292">
        <v>4.4059876999999997E-2</v>
      </c>
      <c r="BJH292">
        <v>4.4375341999999998E-2</v>
      </c>
      <c r="BJI292">
        <v>4.4795961000000002E-2</v>
      </c>
      <c r="BJJ292">
        <v>4.5216580999999999E-2</v>
      </c>
      <c r="BJK292">
        <v>4.5557913999999998E-2</v>
      </c>
      <c r="BJL292">
        <v>4.5952664999999997E-2</v>
      </c>
      <c r="BJM292">
        <v>4.6688748000000002E-2</v>
      </c>
      <c r="BJN292">
        <v>4.7214523000000001E-2</v>
      </c>
      <c r="BJO292">
        <v>4.7424832E-2</v>
      </c>
      <c r="BJP292">
        <v>4.7635141999999998E-2</v>
      </c>
      <c r="BJQ292">
        <v>4.8266071000000001E-2</v>
      </c>
      <c r="BJR292">
        <v>4.8897000000000003E-2</v>
      </c>
      <c r="BJS292">
        <v>4.9317619E-2</v>
      </c>
      <c r="BJT292">
        <v>4.9738238999999997E-2</v>
      </c>
      <c r="BJU292">
        <v>5.0214623999999999E-2</v>
      </c>
      <c r="BJV292">
        <v>5.0789787000000003E-2</v>
      </c>
      <c r="BJW292">
        <v>5.1315561000000003E-2</v>
      </c>
      <c r="BJX292">
        <v>5.1946489999999998E-2</v>
      </c>
      <c r="BJY292">
        <v>5.2472264999999997E-2</v>
      </c>
      <c r="BJZ292">
        <v>5.3103193999999999E-2</v>
      </c>
      <c r="BKA292">
        <v>5.3628967999999999E-2</v>
      </c>
      <c r="BKB292">
        <v>5.4365051999999997E-2</v>
      </c>
      <c r="BKC292">
        <v>5.5120158000000002E-2</v>
      </c>
      <c r="BKD292">
        <v>5.5732064999999997E-2</v>
      </c>
      <c r="BKE292">
        <v>5.6257838999999997E-2</v>
      </c>
      <c r="BKF292">
        <v>5.6783612999999997E-2</v>
      </c>
      <c r="BKG292">
        <v>5.7414541999999999E-2</v>
      </c>
      <c r="BKH292">
        <v>5.7940315999999999E-2</v>
      </c>
      <c r="BKI292">
        <v>5.8571245000000001E-2</v>
      </c>
      <c r="BKJ292">
        <v>5.9216154999999999E-2</v>
      </c>
      <c r="BKK292">
        <v>5.9833102999999999E-2</v>
      </c>
      <c r="BKL292">
        <v>6.0464032000000001E-2</v>
      </c>
      <c r="BKM292">
        <v>6.1200115999999999E-2</v>
      </c>
      <c r="BKN292">
        <v>6.1936199999999997E-2</v>
      </c>
      <c r="BKO292">
        <v>6.2461974000000003E-2</v>
      </c>
      <c r="BKP292">
        <v>6.2987747999999996E-2</v>
      </c>
      <c r="BKQ292">
        <v>6.3828987000000004E-2</v>
      </c>
      <c r="BKR292">
        <v>6.4775381000000007E-2</v>
      </c>
      <c r="BKS292">
        <v>6.5511465000000005E-2</v>
      </c>
      <c r="BKT292">
        <v>6.6142393999999993E-2</v>
      </c>
      <c r="BKU292">
        <v>6.6773322999999996E-2</v>
      </c>
      <c r="BKV292">
        <v>6.7509406999999994E-2</v>
      </c>
      <c r="BKW292">
        <v>6.8245490000000006E-2</v>
      </c>
      <c r="BKX292">
        <v>6.8876418999999994E-2</v>
      </c>
      <c r="BKY292">
        <v>6.9507347999999997E-2</v>
      </c>
      <c r="BKZ292">
        <v>7.0033123000000003E-2</v>
      </c>
      <c r="BLA292">
        <v>7.0664052000000005E-2</v>
      </c>
      <c r="BLB292">
        <v>7.1610444999999995E-2</v>
      </c>
      <c r="BLC292">
        <v>7.2451684000000002E-2</v>
      </c>
      <c r="BLD292">
        <v>7.3187768E-2</v>
      </c>
      <c r="BLE292">
        <v>7.3923851999999998E-2</v>
      </c>
      <c r="BLF292">
        <v>7.4765090000000006E-2</v>
      </c>
      <c r="BLG292">
        <v>7.5501174000000004E-2</v>
      </c>
      <c r="BLH292">
        <v>7.6132103000000007E-2</v>
      </c>
      <c r="BLI292">
        <v>7.6763031999999995E-2</v>
      </c>
      <c r="BLJ292">
        <v>7.7499116000000007E-2</v>
      </c>
      <c r="BLK292">
        <v>7.8340355E-2</v>
      </c>
      <c r="BLL292">
        <v>7.9076438999999998E-2</v>
      </c>
      <c r="BLM292">
        <v>7.9812522999999996E-2</v>
      </c>
      <c r="BLN292">
        <v>8.0443451999999999E-2</v>
      </c>
      <c r="BLO292">
        <v>8.1179535999999997E-2</v>
      </c>
      <c r="BLP292">
        <v>8.1810464999999999E-2</v>
      </c>
      <c r="BLQ292">
        <v>8.2546547999999997E-2</v>
      </c>
      <c r="BLR292">
        <v>8.3177477999999999E-2</v>
      </c>
      <c r="BLS292">
        <v>8.3913560999999998E-2</v>
      </c>
      <c r="BLT292">
        <v>8.4754800000000005E-2</v>
      </c>
      <c r="BLU292">
        <v>8.5385728999999994E-2</v>
      </c>
      <c r="BLV292">
        <v>8.6121813000000005E-2</v>
      </c>
      <c r="BLW292">
        <v>8.6752741999999994E-2</v>
      </c>
      <c r="BLX292">
        <v>8.7383670999999996E-2</v>
      </c>
      <c r="BLY292">
        <v>8.8014599999999998E-2</v>
      </c>
      <c r="BLZ292">
        <v>8.8750683999999996E-2</v>
      </c>
      <c r="BMA292">
        <v>8.9486767999999994E-2</v>
      </c>
      <c r="BMB292">
        <v>9.0012542000000001E-2</v>
      </c>
      <c r="BMC292">
        <v>9.0538315999999994E-2</v>
      </c>
      <c r="BMD292">
        <v>9.1274400000000006E-2</v>
      </c>
      <c r="BME292">
        <v>9.2220793999999995E-2</v>
      </c>
      <c r="BMF292">
        <v>9.2746568000000001E-2</v>
      </c>
      <c r="BMG292">
        <v>9.3167186999999999E-2</v>
      </c>
      <c r="BMH292">
        <v>9.3798116000000001E-2</v>
      </c>
      <c r="BMI292">
        <v>9.4429045000000003E-2</v>
      </c>
      <c r="BMJ292">
        <v>9.5059974000000005E-2</v>
      </c>
      <c r="BMK292">
        <v>9.5585748999999998E-2</v>
      </c>
      <c r="BML292">
        <v>9.6148335000000001E-2</v>
      </c>
      <c r="BMM292">
        <v>9.6742452000000007E-2</v>
      </c>
      <c r="BMN292">
        <v>9.7373380999999995E-2</v>
      </c>
      <c r="BMO292">
        <v>9.7899155000000002E-2</v>
      </c>
      <c r="BMP292">
        <v>9.8530084000000004E-2</v>
      </c>
      <c r="BMQ292">
        <v>9.8950703000000001E-2</v>
      </c>
      <c r="BMR292">
        <v>9.9476477999999993E-2</v>
      </c>
      <c r="BMS292">
        <v>0.100002252</v>
      </c>
      <c r="BMT292">
        <v>0.100633181</v>
      </c>
      <c r="BMU292">
        <v>0.10115895499999999</v>
      </c>
      <c r="BMV292">
        <v>0.101789884</v>
      </c>
      <c r="BMW292">
        <v>0.102315658</v>
      </c>
      <c r="BMX292">
        <v>0.102631123</v>
      </c>
      <c r="BMY292">
        <v>0.103051742</v>
      </c>
      <c r="BMZ292">
        <v>0.103892981</v>
      </c>
      <c r="BNA292">
        <v>0.104598784</v>
      </c>
      <c r="BNB292">
        <v>0.10494452899999999</v>
      </c>
      <c r="BNC292">
        <v>0.105376334</v>
      </c>
      <c r="BND292">
        <v>0.105961025</v>
      </c>
      <c r="BNE292">
        <v>0.106584844</v>
      </c>
      <c r="BNF292">
        <v>0.10731464</v>
      </c>
      <c r="BNG292">
        <v>0.10805268699999999</v>
      </c>
      <c r="BNH292">
        <v>0.10871871900000001</v>
      </c>
      <c r="BNI292">
        <v>0.109377103</v>
      </c>
      <c r="BNJ292">
        <v>0.109991097</v>
      </c>
      <c r="BNK292">
        <v>0.11051493699999999</v>
      </c>
      <c r="BNL292">
        <v>0.111087438</v>
      </c>
      <c r="BNM292">
        <v>0.111731728</v>
      </c>
      <c r="BNN292">
        <v>0.112432435</v>
      </c>
      <c r="BNO292">
        <v>0.113265673</v>
      </c>
      <c r="BNP292">
        <v>0.114040975</v>
      </c>
      <c r="BNQ292">
        <v>0.11463549100000001</v>
      </c>
      <c r="BNR292">
        <v>0.115234982</v>
      </c>
      <c r="BNS292">
        <v>0.115818624</v>
      </c>
      <c r="BNT292">
        <v>0.116391117</v>
      </c>
      <c r="BNU292">
        <v>0.117232691</v>
      </c>
      <c r="BNV292">
        <v>0.118133512</v>
      </c>
      <c r="BNW292">
        <v>0.11880724400000001</v>
      </c>
      <c r="BNX292">
        <v>0.119369301</v>
      </c>
      <c r="BNY292">
        <v>0.120037158</v>
      </c>
      <c r="BNZ292">
        <v>0.120808871</v>
      </c>
      <c r="BOA292">
        <v>0.12149133099999999</v>
      </c>
      <c r="BOB292">
        <v>0.122026696</v>
      </c>
      <c r="BOC292">
        <v>0.12259376800000001</v>
      </c>
      <c r="BOD292">
        <v>0.123249127</v>
      </c>
      <c r="BOE292">
        <v>0.123926692</v>
      </c>
      <c r="BOF292">
        <v>0.124755056</v>
      </c>
      <c r="BOG292">
        <v>0.12558378100000001</v>
      </c>
      <c r="BOH292">
        <v>0.12625700500000001</v>
      </c>
      <c r="BOI292">
        <v>0.126907563</v>
      </c>
      <c r="BOJ292">
        <v>0.12750305100000001</v>
      </c>
      <c r="BOK292">
        <v>0.12808996</v>
      </c>
      <c r="BOL292">
        <v>0.12873732900000001</v>
      </c>
      <c r="BOM292">
        <v>0.12940958799999999</v>
      </c>
      <c r="BON292">
        <v>0.130109058</v>
      </c>
      <c r="BOO292">
        <v>0.13077860599999999</v>
      </c>
      <c r="BOP292">
        <v>0.13136014900000001</v>
      </c>
      <c r="BOQ292">
        <v>0.13201220299999999</v>
      </c>
      <c r="BOR292">
        <v>0.13267169200000001</v>
      </c>
      <c r="BOS292">
        <v>0.13312774599999999</v>
      </c>
      <c r="BOT292">
        <v>0.13363182800000001</v>
      </c>
      <c r="BOU292">
        <v>0.13430772199999999</v>
      </c>
      <c r="BOV292">
        <v>0.13494535299999999</v>
      </c>
      <c r="BOW292">
        <v>0.13552461499999999</v>
      </c>
      <c r="BOX292">
        <v>0.136135122</v>
      </c>
      <c r="BOY292">
        <v>0.13666798799999999</v>
      </c>
      <c r="BOZ292">
        <v>0.13712786599999999</v>
      </c>
      <c r="BPA292">
        <v>0.137671826</v>
      </c>
      <c r="BPB292">
        <v>0.138327961</v>
      </c>
      <c r="BPC292">
        <v>0.13903184199999999</v>
      </c>
      <c r="BPD292">
        <v>0.13965190699999999</v>
      </c>
      <c r="BPE292">
        <v>0.14011004499999999</v>
      </c>
      <c r="BPF292">
        <v>0.140540794</v>
      </c>
      <c r="BPG292">
        <v>0.14114448499999999</v>
      </c>
      <c r="BPH292">
        <v>0.14182143</v>
      </c>
      <c r="BPI292">
        <v>0.14240935800000001</v>
      </c>
      <c r="BPJ292">
        <v>0.14302788699999999</v>
      </c>
      <c r="BPK292">
        <v>0.143671614</v>
      </c>
      <c r="BPL292">
        <v>0.14427564900000001</v>
      </c>
      <c r="BPM292">
        <v>0.14487382400000001</v>
      </c>
      <c r="BPN292">
        <v>0.145401738</v>
      </c>
      <c r="BPO292">
        <v>0.14591605099999999</v>
      </c>
      <c r="BPP292">
        <v>0.14644882300000001</v>
      </c>
      <c r="BPQ292">
        <v>0.14699271999999999</v>
      </c>
      <c r="BPR292">
        <v>0.14749615799999999</v>
      </c>
      <c r="BPS292">
        <v>0.14801774200000001</v>
      </c>
      <c r="BPT292">
        <v>0.14858573799999999</v>
      </c>
      <c r="BPU292">
        <v>0.14914195099999999</v>
      </c>
      <c r="BPV292">
        <v>0.14960457199999999</v>
      </c>
      <c r="BPW292">
        <v>0.14999631999999999</v>
      </c>
      <c r="BPX292">
        <v>0.15042973200000001</v>
      </c>
      <c r="BPY292">
        <v>0.150932857</v>
      </c>
      <c r="BPZ292">
        <v>0.15140665</v>
      </c>
      <c r="BQA292">
        <v>0.151817639</v>
      </c>
      <c r="BQB292">
        <v>0.152224477</v>
      </c>
      <c r="BQC292">
        <v>0.15259615300000001</v>
      </c>
      <c r="BQD292">
        <v>0.15298967099999999</v>
      </c>
      <c r="BQE292">
        <v>0.15345678900000001</v>
      </c>
      <c r="BQF292">
        <v>0.15392177500000001</v>
      </c>
      <c r="BQG292">
        <v>0.15444608500000001</v>
      </c>
      <c r="BQH292">
        <v>0.155000465</v>
      </c>
      <c r="BQI292">
        <v>0.15526693699999999</v>
      </c>
      <c r="BQJ292">
        <v>0.15543478599999999</v>
      </c>
      <c r="BQK292">
        <v>0.15584905099999999</v>
      </c>
      <c r="BQL292">
        <v>0.156379237</v>
      </c>
      <c r="BQM292">
        <v>0.15666825700000001</v>
      </c>
      <c r="BQN292">
        <v>0.15684906500000001</v>
      </c>
      <c r="BQO292">
        <v>0.157230017</v>
      </c>
      <c r="BQP292">
        <v>0.15773087</v>
      </c>
      <c r="BQQ292">
        <v>0.158038913</v>
      </c>
      <c r="BQR292">
        <v>0.15808820800000001</v>
      </c>
      <c r="BQS292">
        <v>0.15827854299999999</v>
      </c>
      <c r="BQT292">
        <v>0.15890390400000001</v>
      </c>
      <c r="BQU292">
        <v>0.15944462100000001</v>
      </c>
      <c r="BQV292">
        <v>0.15951806199999999</v>
      </c>
      <c r="BQW292">
        <v>0.15960692300000001</v>
      </c>
      <c r="BQX292">
        <v>0.15995243100000001</v>
      </c>
      <c r="BQY292">
        <v>0.160309017</v>
      </c>
      <c r="BQZ292">
        <v>0.160426505</v>
      </c>
      <c r="BRA292">
        <v>0.16050535299999999</v>
      </c>
      <c r="BRB292">
        <v>0.16093444100000001</v>
      </c>
      <c r="BRC292">
        <v>0.16147779000000001</v>
      </c>
      <c r="BRD292">
        <v>0.161730175</v>
      </c>
      <c r="BRE292">
        <v>0.16182218500000001</v>
      </c>
      <c r="BRF292">
        <v>0.16203300000000001</v>
      </c>
      <c r="BRG292">
        <v>0.162361177</v>
      </c>
      <c r="BRH292">
        <v>0.16260649499999999</v>
      </c>
      <c r="BRI292">
        <v>0.16270889399999999</v>
      </c>
      <c r="BRJ292">
        <v>0.16286024399999999</v>
      </c>
      <c r="BRK292">
        <v>0.163183298</v>
      </c>
      <c r="BRL292">
        <v>0.163493425</v>
      </c>
      <c r="BRM292">
        <v>0.163708047</v>
      </c>
      <c r="BRN292">
        <v>0.164001172</v>
      </c>
      <c r="BRO292">
        <v>0.16442289600000001</v>
      </c>
      <c r="BRP292">
        <v>0.164751857</v>
      </c>
      <c r="BRQ292">
        <v>0.16484457199999999</v>
      </c>
      <c r="BRR292">
        <v>0.16500566799999999</v>
      </c>
      <c r="BRS292">
        <v>0.165451616</v>
      </c>
      <c r="BRT292">
        <v>0.16586125800000001</v>
      </c>
      <c r="BRU292">
        <v>0.16606373699999999</v>
      </c>
      <c r="BRV292">
        <v>0.16634681800000001</v>
      </c>
      <c r="BRW292">
        <v>0.166766677</v>
      </c>
      <c r="BRX292">
        <v>0.16705922200000001</v>
      </c>
      <c r="BRY292">
        <v>0.16721019600000001</v>
      </c>
      <c r="BRZ292">
        <v>0.167470024</v>
      </c>
      <c r="BSA292">
        <v>0.167895195</v>
      </c>
      <c r="BSB292">
        <v>0.16828346399999999</v>
      </c>
      <c r="BSC292">
        <v>0.168568724</v>
      </c>
      <c r="BSD292">
        <v>0.16886347800000001</v>
      </c>
      <c r="BSE292">
        <v>0.169261996</v>
      </c>
      <c r="BSF292">
        <v>0.16968835700000001</v>
      </c>
      <c r="BSG292">
        <v>0.16996841500000001</v>
      </c>
      <c r="BSH292">
        <v>0.17011243100000001</v>
      </c>
      <c r="BSI292">
        <v>0.17039643700000001</v>
      </c>
      <c r="BSJ292">
        <v>0.17094516000000001</v>
      </c>
      <c r="BSK292">
        <v>0.17141714999999999</v>
      </c>
      <c r="BSL292">
        <v>0.17154524600000001</v>
      </c>
      <c r="BSM292">
        <v>0.17167453399999999</v>
      </c>
      <c r="BSN292">
        <v>0.17201211299999999</v>
      </c>
      <c r="BSO292">
        <v>0.17237382300000001</v>
      </c>
      <c r="BSP292">
        <v>0.172470283</v>
      </c>
      <c r="BSQ292">
        <v>0.17250204499999999</v>
      </c>
      <c r="BSR292">
        <v>0.172772184</v>
      </c>
      <c r="BSS292">
        <v>0.17317021499999999</v>
      </c>
      <c r="BST292">
        <v>0.17357250900000001</v>
      </c>
      <c r="BSU292">
        <v>0.173865196</v>
      </c>
      <c r="BSV292">
        <v>0.17390283300000001</v>
      </c>
      <c r="BSW292">
        <v>0.17383481200000001</v>
      </c>
      <c r="BSX292">
        <v>0.173881758</v>
      </c>
      <c r="BSY292">
        <v>0.17409229000000001</v>
      </c>
      <c r="BSZ292">
        <v>0.17441147400000001</v>
      </c>
      <c r="BTA292">
        <v>0.174728463</v>
      </c>
      <c r="BTB292">
        <v>0.17484056100000001</v>
      </c>
      <c r="BTC292">
        <v>0.174742597</v>
      </c>
      <c r="BTD292">
        <v>0.174705994</v>
      </c>
      <c r="BTE292">
        <v>0.17473672100000001</v>
      </c>
      <c r="BTF292">
        <v>0.174828026</v>
      </c>
      <c r="BTG292">
        <v>0.17508127400000001</v>
      </c>
      <c r="BTH292">
        <v>0.17527684199999999</v>
      </c>
      <c r="BTI292">
        <v>0.17517939499999999</v>
      </c>
      <c r="BTJ292">
        <v>0.17506058999999999</v>
      </c>
      <c r="BTK292">
        <v>0.17512191899999999</v>
      </c>
      <c r="BTL292">
        <v>0.17524954500000001</v>
      </c>
      <c r="BTM292">
        <v>0.175272235</v>
      </c>
      <c r="BTN292">
        <v>0.17518899900000001</v>
      </c>
      <c r="BTO292">
        <v>0.175010322</v>
      </c>
      <c r="BTP292">
        <v>0.17492511299999999</v>
      </c>
      <c r="BTQ292">
        <v>0.17487240100000001</v>
      </c>
      <c r="BTR292">
        <v>0.174722713</v>
      </c>
      <c r="BTS292">
        <v>0.17438048</v>
      </c>
      <c r="BTT292">
        <v>0.17399031400000001</v>
      </c>
      <c r="BTU292">
        <v>0.17371663500000001</v>
      </c>
      <c r="BTV292">
        <v>0.17351302800000001</v>
      </c>
      <c r="BTW292">
        <v>0.17316426100000001</v>
      </c>
      <c r="BTX292">
        <v>0.172675316</v>
      </c>
      <c r="BTY292">
        <v>0.172219763</v>
      </c>
      <c r="BTZ292">
        <v>0.17184086400000001</v>
      </c>
      <c r="BUA292">
        <v>0.171394462</v>
      </c>
      <c r="BUB292">
        <v>0.17091310100000001</v>
      </c>
      <c r="BUC292">
        <v>0.170294743</v>
      </c>
      <c r="BUD292">
        <v>0.16934683</v>
      </c>
      <c r="BUE292">
        <v>0.16856056</v>
      </c>
      <c r="BUF292">
        <v>0.16808300800000001</v>
      </c>
      <c r="BUG292">
        <v>0.16742679299999999</v>
      </c>
      <c r="BUH292">
        <v>0.16663193700000001</v>
      </c>
      <c r="BUI292">
        <v>0.16602182100000001</v>
      </c>
      <c r="BUJ292">
        <v>0.16565263699999999</v>
      </c>
      <c r="BUK292">
        <v>0.16517549200000001</v>
      </c>
      <c r="BUL292">
        <v>0.164533709</v>
      </c>
      <c r="BUM292">
        <v>0.163922293</v>
      </c>
      <c r="BUN292">
        <v>0.16337741</v>
      </c>
      <c r="BUO292">
        <v>0.16285244099999999</v>
      </c>
      <c r="BUP292">
        <v>0.16254515</v>
      </c>
      <c r="BUQ292">
        <v>0.16223474099999999</v>
      </c>
      <c r="BUR292">
        <v>0.16141750899999999</v>
      </c>
      <c r="BUS292">
        <v>0.16051284299999999</v>
      </c>
      <c r="BUT292">
        <v>0.16022377600000001</v>
      </c>
      <c r="BUU292">
        <v>0.160043877</v>
      </c>
      <c r="BUV292">
        <v>0.15925577399999999</v>
      </c>
      <c r="BUW292">
        <v>0.15832747799999999</v>
      </c>
      <c r="BUX292">
        <v>0.157865109</v>
      </c>
      <c r="BUY292">
        <v>0.15749579999999999</v>
      </c>
      <c r="BUZ292">
        <v>0.156758809</v>
      </c>
      <c r="BVA292">
        <v>0.15600381699999999</v>
      </c>
      <c r="BVB292">
        <v>0.155487983</v>
      </c>
      <c r="BVC292">
        <v>0.15492229099999999</v>
      </c>
      <c r="BVD292">
        <v>0.154357773</v>
      </c>
      <c r="BVE292">
        <v>0.15396394099999999</v>
      </c>
      <c r="BVF292">
        <v>0.15322596399999999</v>
      </c>
      <c r="BVG292">
        <v>0.15202854800000001</v>
      </c>
      <c r="BVH292">
        <v>0.15111723799999999</v>
      </c>
      <c r="BVI292">
        <v>0.15066137099999999</v>
      </c>
      <c r="BVJ292">
        <v>0.150187657</v>
      </c>
      <c r="BVK292">
        <v>0.14962674300000001</v>
      </c>
      <c r="BVL292">
        <v>0.14899072699999999</v>
      </c>
      <c r="BVM292">
        <v>0.14804193600000001</v>
      </c>
      <c r="BVN292">
        <v>0.147211604</v>
      </c>
      <c r="BVO292">
        <v>0.147100117</v>
      </c>
      <c r="BVP292">
        <v>0.146917398</v>
      </c>
      <c r="BVQ292">
        <v>0.14607128699999999</v>
      </c>
      <c r="BVR292">
        <v>0.14525284899999999</v>
      </c>
      <c r="BVS292">
        <v>0.145011322</v>
      </c>
      <c r="BVT292">
        <v>0.14477568699999999</v>
      </c>
      <c r="BVU292">
        <v>0.144289155</v>
      </c>
      <c r="BVV292">
        <v>0.14381058399999999</v>
      </c>
      <c r="BVW292">
        <v>0.14349951699999999</v>
      </c>
      <c r="BVX292">
        <v>0.143158601</v>
      </c>
      <c r="BVY292">
        <v>0.142392466</v>
      </c>
      <c r="BVZ292">
        <v>0.14158479299999999</v>
      </c>
      <c r="BWA292">
        <v>0.14121296</v>
      </c>
      <c r="BWB292">
        <v>0.14086505499999999</v>
      </c>
      <c r="BWC292">
        <v>0.14046581699999999</v>
      </c>
      <c r="BWD292">
        <v>0.14017286400000001</v>
      </c>
      <c r="BWE292">
        <v>0.13995340100000001</v>
      </c>
      <c r="BWF292">
        <v>0.13959402400000001</v>
      </c>
      <c r="BWG292">
        <v>0.13913394400000001</v>
      </c>
      <c r="BWH292">
        <v>0.13878056999999999</v>
      </c>
      <c r="BWI292">
        <v>0.13828269300000001</v>
      </c>
      <c r="BWJ292">
        <v>0.13746270299999999</v>
      </c>
      <c r="BWK292">
        <v>0.13681253700000001</v>
      </c>
      <c r="BWL292">
        <v>0.13664114699999999</v>
      </c>
      <c r="BWM292">
        <v>0.13641572800000001</v>
      </c>
      <c r="BWN292">
        <v>0.13577598299999999</v>
      </c>
      <c r="BWO292">
        <v>0.13496699300000001</v>
      </c>
      <c r="BWP292">
        <v>0.13428319999999999</v>
      </c>
      <c r="BWQ292">
        <v>0.13389804899999999</v>
      </c>
      <c r="BWR292">
        <v>0.13369626000000001</v>
      </c>
      <c r="BWS292">
        <v>0.13329479699999999</v>
      </c>
      <c r="BWT292">
        <v>0.13271496999999999</v>
      </c>
      <c r="BWU292">
        <v>0.13206364600000001</v>
      </c>
      <c r="BWV292">
        <v>0.131351633</v>
      </c>
      <c r="BWW292">
        <v>0.13081716900000001</v>
      </c>
      <c r="BWX292">
        <v>0.13032893700000001</v>
      </c>
      <c r="BWY292">
        <v>0.129679985</v>
      </c>
      <c r="BWZ292">
        <v>0.128863318</v>
      </c>
      <c r="BXA292">
        <v>0.12802861500000001</v>
      </c>
      <c r="BXB292">
        <v>0.12744514500000001</v>
      </c>
      <c r="BXC292">
        <v>0.12696041499999999</v>
      </c>
      <c r="BXD292">
        <v>0.126490509</v>
      </c>
      <c r="BXE292">
        <v>0.12605372000000001</v>
      </c>
      <c r="BXF292">
        <v>0.12550066400000001</v>
      </c>
      <c r="BXG292">
        <v>0.124844222</v>
      </c>
      <c r="BXH292">
        <v>0.124473181</v>
      </c>
      <c r="BXI292">
        <v>0.124330176</v>
      </c>
      <c r="BXJ292">
        <v>0.12421059600000001</v>
      </c>
      <c r="BXK292">
        <v>0.123891036</v>
      </c>
      <c r="BXL292">
        <v>0.123223297</v>
      </c>
      <c r="BXM292">
        <v>0.122612422</v>
      </c>
      <c r="BXN292">
        <v>0.122625231</v>
      </c>
      <c r="BXO292">
        <v>0.12269028999999999</v>
      </c>
      <c r="BXP292">
        <v>0.12203035399999999</v>
      </c>
      <c r="BXQ292">
        <v>0.121251653</v>
      </c>
      <c r="BXR292">
        <v>0.120913698</v>
      </c>
      <c r="BXS292">
        <v>0.12058240200000001</v>
      </c>
      <c r="BXT292">
        <v>0.119930991</v>
      </c>
      <c r="BXU292">
        <v>0.11933197700000001</v>
      </c>
      <c r="BXV292">
        <v>0.11876068300000001</v>
      </c>
      <c r="BXW292">
        <v>0.11804664099999999</v>
      </c>
      <c r="BXX292">
        <v>0.117624439</v>
      </c>
      <c r="BXY292">
        <v>0.11743737899999999</v>
      </c>
      <c r="BXZ292">
        <v>0.117001492</v>
      </c>
      <c r="BYA292">
        <v>0.116382084</v>
      </c>
      <c r="BYB292">
        <v>0.115881129</v>
      </c>
      <c r="BYC292">
        <v>0.115360673</v>
      </c>
      <c r="BYD292">
        <v>0.11455114299999999</v>
      </c>
      <c r="BYE292">
        <v>0.113797842</v>
      </c>
      <c r="BYF292">
        <v>0.113535937</v>
      </c>
      <c r="BYG292">
        <v>0.113261035</v>
      </c>
      <c r="BYH292">
        <v>0.112726046</v>
      </c>
      <c r="BYI292">
        <v>0.112213998</v>
      </c>
      <c r="BYJ292">
        <v>0.111880649</v>
      </c>
      <c r="BYK292">
        <v>0.11165963399999999</v>
      </c>
      <c r="BYL292">
        <v>0.11153095</v>
      </c>
      <c r="BYM292">
        <v>0.111263452</v>
      </c>
      <c r="BYN292">
        <v>0.110216547</v>
      </c>
      <c r="BYO292">
        <v>0.10906374100000001</v>
      </c>
      <c r="BYP292">
        <v>0.108840218</v>
      </c>
      <c r="BYQ292">
        <v>0.108681787</v>
      </c>
      <c r="BYR292">
        <v>0.107863395</v>
      </c>
      <c r="BYS292">
        <v>0.10722715200000001</v>
      </c>
      <c r="BYT292">
        <v>0.10726601199999999</v>
      </c>
      <c r="BYU292">
        <v>0.10727265499999999</v>
      </c>
      <c r="BYV292">
        <v>0.106831737</v>
      </c>
      <c r="BYW292">
        <v>0.106295181</v>
      </c>
      <c r="BYX292">
        <v>0.105865819</v>
      </c>
      <c r="BYY292">
        <v>0.105448891</v>
      </c>
      <c r="BYZ292">
        <v>0.10519010500000001</v>
      </c>
      <c r="BZA292">
        <v>0.104734219</v>
      </c>
      <c r="BZB292">
        <v>0.103682671</v>
      </c>
      <c r="BZC292">
        <v>0.102736278</v>
      </c>
      <c r="BZD292">
        <v>0.102631123</v>
      </c>
      <c r="BZE292">
        <v>0.102841432</v>
      </c>
      <c r="BZF292">
        <v>0.102315658</v>
      </c>
      <c r="BZG292">
        <v>0.101369265</v>
      </c>
      <c r="BZH292">
        <v>0.1010538</v>
      </c>
      <c r="BZI292">
        <v>0.10126411</v>
      </c>
      <c r="BZJ292">
        <v>0.10115895499999999</v>
      </c>
      <c r="BZK292">
        <v>0.100107407</v>
      </c>
      <c r="BZL292">
        <v>9.9055857999999997E-2</v>
      </c>
      <c r="BZM292">
        <v>9.8530084000000004E-2</v>
      </c>
      <c r="BZN292">
        <v>9.8319773999999999E-2</v>
      </c>
      <c r="BZO292">
        <v>9.8214619000000003E-2</v>
      </c>
      <c r="BZP292">
        <v>9.7583690000000001E-2</v>
      </c>
      <c r="BZQ292">
        <v>9.6518224999999999E-2</v>
      </c>
      <c r="BZR292">
        <v>9.5796058000000003E-2</v>
      </c>
      <c r="BZS292">
        <v>9.5650607999999998E-2</v>
      </c>
      <c r="BZT292">
        <v>9.5375439000000006E-2</v>
      </c>
      <c r="BZU292">
        <v>9.4954818999999996E-2</v>
      </c>
      <c r="BZV292">
        <v>9.4744510000000004E-2</v>
      </c>
      <c r="BZW292">
        <v>9.4218735999999997E-2</v>
      </c>
      <c r="BZX292">
        <v>9.3272341999999994E-2</v>
      </c>
      <c r="BZY292">
        <v>9.2220793999999995E-2</v>
      </c>
      <c r="BZZ292">
        <v>9.2325949000000004E-2</v>
      </c>
      <c r="CAA292">
        <v>9.2851722999999997E-2</v>
      </c>
      <c r="CAB292">
        <v>9.1905328999999994E-2</v>
      </c>
      <c r="CAC292">
        <v>8.9907387000000005E-2</v>
      </c>
      <c r="CAD292">
        <v>8.9381612999999999E-2</v>
      </c>
      <c r="CAE292">
        <v>8.9901881000000003E-2</v>
      </c>
      <c r="CAF292">
        <v>8.9276458000000003E-2</v>
      </c>
      <c r="CAG292">
        <v>8.7804289999999993E-2</v>
      </c>
      <c r="CAH292">
        <v>8.7278516E-2</v>
      </c>
      <c r="CAI292">
        <v>8.7383670999999996E-2</v>
      </c>
      <c r="CAJ292">
        <v>8.7068206999999995E-2</v>
      </c>
      <c r="CAK292">
        <v>8.6332122999999997E-2</v>
      </c>
      <c r="CAL292">
        <v>8.5596038999999999E-2</v>
      </c>
      <c r="CAM292">
        <v>8.5175419000000002E-2</v>
      </c>
      <c r="CAN292">
        <v>8.4965109999999996E-2</v>
      </c>
      <c r="CAO292">
        <v>8.454449E-2</v>
      </c>
      <c r="CAP292">
        <v>8.4018715999999993E-2</v>
      </c>
      <c r="CAQ292">
        <v>8.3598096999999996E-2</v>
      </c>
      <c r="CAR292">
        <v>8.2967167999999994E-2</v>
      </c>
      <c r="CAS292">
        <v>8.1915618999999995E-2</v>
      </c>
      <c r="CAT292">
        <v>8.2020774000000005E-2</v>
      </c>
      <c r="CAU292">
        <v>8.2546547999999997E-2</v>
      </c>
      <c r="CAV292">
        <v>8.1705310000000003E-2</v>
      </c>
      <c r="CAW292">
        <v>8.0127986999999998E-2</v>
      </c>
      <c r="CAX292">
        <v>7.9497057999999995E-2</v>
      </c>
      <c r="CAY292">
        <v>7.9497057999999995E-2</v>
      </c>
      <c r="CAZ292">
        <v>7.9181593999999994E-2</v>
      </c>
      <c r="CBA292">
        <v>7.8340355E-2</v>
      </c>
      <c r="CBB292">
        <v>7.7288807000000001E-2</v>
      </c>
      <c r="CBC292">
        <v>7.6237258000000002E-2</v>
      </c>
      <c r="CBD292">
        <v>7.5711483999999996E-2</v>
      </c>
      <c r="CBE292">
        <v>7.5841058000000003E-2</v>
      </c>
      <c r="CBF292">
        <v>7.5606329E-2</v>
      </c>
      <c r="CBG292">
        <v>7.4554781000000001E-2</v>
      </c>
      <c r="CBH292">
        <v>7.4029006999999994E-2</v>
      </c>
      <c r="CBI292">
        <v>7.3923851999999998E-2</v>
      </c>
      <c r="CBJ292">
        <v>7.3818697000000003E-2</v>
      </c>
      <c r="CBK292">
        <v>7.3640579999999997E-2</v>
      </c>
      <c r="CBL292">
        <v>7.2683884000000004E-2</v>
      </c>
      <c r="CBM292">
        <v>7.1505289999999999E-2</v>
      </c>
      <c r="CBN292">
        <v>7.1505289999999999E-2</v>
      </c>
      <c r="CBO292">
        <v>7.1925909999999996E-2</v>
      </c>
      <c r="CBP292">
        <v>7.0979516000000006E-2</v>
      </c>
      <c r="CBQ292">
        <v>6.9717658000000002E-2</v>
      </c>
      <c r="CBR292">
        <v>6.9507347999999997E-2</v>
      </c>
      <c r="CBS292">
        <v>6.9507347999999997E-2</v>
      </c>
      <c r="CBT292">
        <v>6.8455799999999997E-2</v>
      </c>
      <c r="CBU292">
        <v>6.7193942000000006E-2</v>
      </c>
      <c r="CBV292">
        <v>6.6457857999999995E-2</v>
      </c>
      <c r="CBW292">
        <v>6.5826929000000006E-2</v>
      </c>
      <c r="CBX292">
        <v>6.5721773999999997E-2</v>
      </c>
      <c r="CBY292">
        <v>6.6037238999999998E-2</v>
      </c>
      <c r="CBZ292">
        <v>6.5196000000000004E-2</v>
      </c>
      <c r="CCA292">
        <v>6.4144452000000005E-2</v>
      </c>
      <c r="CCB292">
        <v>6.4459916000000006E-2</v>
      </c>
      <c r="CCC292">
        <v>6.4670225999999997E-2</v>
      </c>
      <c r="CCD292">
        <v>6.3303212999999997E-2</v>
      </c>
      <c r="CCE292">
        <v>6.1831045000000001E-2</v>
      </c>
      <c r="CCF292">
        <v>6.1305271000000001E-2</v>
      </c>
      <c r="CCG292">
        <v>6.1515581E-2</v>
      </c>
      <c r="CCH292">
        <v>6.2041354999999999E-2</v>
      </c>
      <c r="CCI292">
        <v>6.2356819000000001E-2</v>
      </c>
      <c r="CCJ292">
        <v>6.0884651999999997E-2</v>
      </c>
      <c r="CCK292">
        <v>5.9307328999999999E-2</v>
      </c>
      <c r="CCL292">
        <v>5.9307328999999999E-2</v>
      </c>
      <c r="CCM292">
        <v>5.9622794E-2</v>
      </c>
      <c r="CCN292">
        <v>5.8676399999999997E-2</v>
      </c>
      <c r="CCO292">
        <v>5.7309387000000003E-2</v>
      </c>
      <c r="CCP292">
        <v>5.7099076999999998E-2</v>
      </c>
      <c r="CCQ292">
        <v>5.7099076999999998E-2</v>
      </c>
      <c r="CCR292">
        <v>5.6152684000000001E-2</v>
      </c>
      <c r="CCS292">
        <v>5.5206289999999998E-2</v>
      </c>
      <c r="CCT292">
        <v>5.5311445000000001E-2</v>
      </c>
      <c r="CCU292">
        <v>5.5626910000000002E-2</v>
      </c>
      <c r="CCV292">
        <v>5.5650267000000003E-2</v>
      </c>
      <c r="CCW292">
        <v>5.5383591000000003E-2</v>
      </c>
      <c r="CCX292">
        <v>5.4470207E-2</v>
      </c>
      <c r="CCY292">
        <v>5.3628967999999999E-2</v>
      </c>
      <c r="CCZ292">
        <v>5.3628967999999999E-2</v>
      </c>
      <c r="CDA292">
        <v>5.3298627000000001E-2</v>
      </c>
      <c r="CDB292">
        <v>5.2879912000000001E-2</v>
      </c>
      <c r="CDC292">
        <v>5.2261954999999999E-2</v>
      </c>
      <c r="CDD292">
        <v>5.1000097000000001E-2</v>
      </c>
      <c r="CDE292">
        <v>5.0264013000000003E-2</v>
      </c>
      <c r="CDF292">
        <v>5.1110880999999997E-2</v>
      </c>
      <c r="CDG292">
        <v>5.1946489999999998E-2</v>
      </c>
      <c r="CDH292">
        <v>5.0789787000000003E-2</v>
      </c>
      <c r="CDI292">
        <v>4.9738238999999997E-2</v>
      </c>
      <c r="CDJ292">
        <v>5.0474323000000001E-2</v>
      </c>
      <c r="CDK292">
        <v>5.1210406999999999E-2</v>
      </c>
      <c r="CDL292">
        <v>5.1210406999999999E-2</v>
      </c>
      <c r="CDM292">
        <v>5.0894941999999999E-2</v>
      </c>
      <c r="CDN292">
        <v>4.9463124999999997E-2</v>
      </c>
      <c r="CDO292">
        <v>4.9002154999999999E-2</v>
      </c>
      <c r="CDP292">
        <v>4.8791845E-2</v>
      </c>
      <c r="CDQ292">
        <v>4.6478439000000003E-2</v>
      </c>
      <c r="CDR292">
        <v>4.6478439000000003E-2</v>
      </c>
      <c r="CDS292">
        <v>4.9317619E-2</v>
      </c>
      <c r="CDT292">
        <v>5.0158858000000001E-2</v>
      </c>
      <c r="CDU292">
        <v>4.8055761000000002E-2</v>
      </c>
      <c r="CDV292">
        <v>4.6268128999999998E-2</v>
      </c>
      <c r="CDW292">
        <v>4.7247185999999997E-2</v>
      </c>
      <c r="CDX292">
        <v>4.9317619E-2</v>
      </c>
      <c r="CDY292">
        <v>5.0053702999999998E-2</v>
      </c>
      <c r="CDZ292">
        <v>4.9527928999999998E-2</v>
      </c>
      <c r="CEA292">
        <v>4.8581536000000002E-2</v>
      </c>
      <c r="CEB292">
        <v>4.7950606999999999E-2</v>
      </c>
      <c r="CEC292">
        <v>4.9002154999999999E-2</v>
      </c>
      <c r="CED292">
        <v>4.9633084000000001E-2</v>
      </c>
      <c r="CEE292">
        <v>4.7635141999999998E-2</v>
      </c>
      <c r="CEF292">
        <v>4.7214523000000001E-2</v>
      </c>
      <c r="CEG292">
        <v>4.8791845E-2</v>
      </c>
    </row>
    <row r="293" spans="1:2165" x14ac:dyDescent="0.3">
      <c r="A293">
        <v>286</v>
      </c>
      <c r="B293" t="s">
        <v>98</v>
      </c>
      <c r="C293" s="1">
        <v>41624</v>
      </c>
      <c r="D293" s="1">
        <v>41550</v>
      </c>
      <c r="E293">
        <v>74</v>
      </c>
      <c r="G293">
        <v>56.5</v>
      </c>
      <c r="H293">
        <v>3</v>
      </c>
      <c r="I293">
        <v>18</v>
      </c>
      <c r="J293" t="s">
        <v>11</v>
      </c>
      <c r="K293">
        <v>1</v>
      </c>
      <c r="L293" t="s">
        <v>1238</v>
      </c>
      <c r="M293" t="s">
        <v>1271</v>
      </c>
      <c r="N293" t="s">
        <v>4104</v>
      </c>
      <c r="O293">
        <v>0.13695901599999999</v>
      </c>
      <c r="P293">
        <v>0.13995864999999999</v>
      </c>
      <c r="Q293">
        <v>0.13333684200000001</v>
      </c>
      <c r="R293">
        <v>0.142377332</v>
      </c>
      <c r="S293">
        <v>0.12502721</v>
      </c>
      <c r="T293">
        <v>0.104907915</v>
      </c>
      <c r="U293">
        <v>0.140521914</v>
      </c>
      <c r="V293">
        <v>0.132562608</v>
      </c>
      <c r="W293">
        <v>0.12350706</v>
      </c>
      <c r="X293">
        <v>0.13083981</v>
      </c>
      <c r="Y293">
        <v>0.12691292200000001</v>
      </c>
      <c r="Z293">
        <v>0.134668291</v>
      </c>
      <c r="AA293">
        <v>0.145940393</v>
      </c>
      <c r="AB293">
        <v>0.122256532</v>
      </c>
      <c r="AC293">
        <v>0.120701171</v>
      </c>
      <c r="AD293">
        <v>0.117692411</v>
      </c>
      <c r="AE293">
        <v>9.5399999999999999E-2</v>
      </c>
      <c r="AF293">
        <v>0.124325752</v>
      </c>
      <c r="AG293">
        <v>0.12534420199999999</v>
      </c>
      <c r="AH293">
        <v>9.9500000000000005E-2</v>
      </c>
      <c r="AI293">
        <v>0.122160226</v>
      </c>
      <c r="AJ293">
        <v>0.11631079800000001</v>
      </c>
      <c r="AK293">
        <v>0.103062525</v>
      </c>
      <c r="AL293">
        <v>0.105956912</v>
      </c>
      <c r="AM293">
        <v>9.69E-2</v>
      </c>
      <c r="AN293">
        <v>9.5600000000000004E-2</v>
      </c>
      <c r="AO293">
        <v>0.105562225</v>
      </c>
      <c r="AP293">
        <v>9.4899999999999998E-2</v>
      </c>
      <c r="AQ293">
        <v>9.1899999999999996E-2</v>
      </c>
      <c r="AR293">
        <v>9.2499999999999999E-2</v>
      </c>
      <c r="AS293">
        <v>8.8800000000000004E-2</v>
      </c>
      <c r="AT293">
        <v>9.35E-2</v>
      </c>
      <c r="AU293">
        <v>9.2499999999999999E-2</v>
      </c>
      <c r="AV293">
        <v>7.8696220999999997E-2</v>
      </c>
      <c r="AW293">
        <v>8.3500000000000005E-2</v>
      </c>
      <c r="AX293">
        <v>8.6642287999999998E-2</v>
      </c>
      <c r="AY293">
        <v>8.6999999999999994E-2</v>
      </c>
      <c r="AZ293">
        <v>8.3400000000000002E-2</v>
      </c>
      <c r="BA293">
        <v>7.9799999999999996E-2</v>
      </c>
      <c r="BB293">
        <v>7.7399999999999997E-2</v>
      </c>
      <c r="BC293">
        <v>7.7700000000000005E-2</v>
      </c>
      <c r="BD293">
        <v>7.7926829000000003E-2</v>
      </c>
      <c r="BE293">
        <v>7.7899999999999997E-2</v>
      </c>
      <c r="BF293">
        <v>7.7600000000000002E-2</v>
      </c>
      <c r="BG293">
        <v>7.7348455999999996E-2</v>
      </c>
      <c r="BH293">
        <v>7.7103889999999994E-2</v>
      </c>
      <c r="BI293">
        <v>7.6700000000000004E-2</v>
      </c>
      <c r="BJ293">
        <v>7.5899999999999995E-2</v>
      </c>
      <c r="BK293">
        <v>7.4700000000000003E-2</v>
      </c>
      <c r="BL293">
        <v>7.4499999999999997E-2</v>
      </c>
      <c r="BM293">
        <v>7.6100000000000001E-2</v>
      </c>
      <c r="BN293">
        <v>7.3200000000000001E-2</v>
      </c>
      <c r="BO293">
        <v>7.1300000000000002E-2</v>
      </c>
      <c r="BP293">
        <v>7.0699999999999999E-2</v>
      </c>
      <c r="BQ293">
        <v>7.3599999999999999E-2</v>
      </c>
      <c r="BR293">
        <v>7.3499999999999996E-2</v>
      </c>
      <c r="BS293">
        <v>7.2900000000000006E-2</v>
      </c>
      <c r="BT293">
        <v>7.3300000000000004E-2</v>
      </c>
      <c r="BU293">
        <v>7.2164386999999997E-2</v>
      </c>
      <c r="BV293">
        <v>7.1499999999999994E-2</v>
      </c>
      <c r="BW293">
        <v>7.1599999999999997E-2</v>
      </c>
      <c r="BX293">
        <v>7.17E-2</v>
      </c>
      <c r="BY293">
        <v>7.2499999999999995E-2</v>
      </c>
      <c r="BZ293">
        <v>7.3400000000000007E-2</v>
      </c>
      <c r="CA293">
        <v>7.2999999999999995E-2</v>
      </c>
      <c r="CB293">
        <v>7.3599999999999999E-2</v>
      </c>
      <c r="CC293">
        <v>7.4418880000000007E-2</v>
      </c>
      <c r="CD293">
        <v>7.5200000000000003E-2</v>
      </c>
      <c r="CE293">
        <v>7.5999999999999998E-2</v>
      </c>
      <c r="CF293">
        <v>7.6700000000000004E-2</v>
      </c>
      <c r="CG293">
        <v>7.7200000000000005E-2</v>
      </c>
      <c r="CH293">
        <v>7.6799999999999993E-2</v>
      </c>
      <c r="CI293">
        <v>7.7700000000000005E-2</v>
      </c>
      <c r="CJ293">
        <v>7.9000000000000001E-2</v>
      </c>
      <c r="CK293">
        <v>7.9500000000000001E-2</v>
      </c>
      <c r="CL293">
        <v>7.9699999999999993E-2</v>
      </c>
      <c r="CM293">
        <v>0.08</v>
      </c>
      <c r="CN293">
        <v>8.0600000000000005E-2</v>
      </c>
      <c r="CO293">
        <v>8.1199999999999994E-2</v>
      </c>
      <c r="CP293">
        <v>8.14E-2</v>
      </c>
      <c r="CQ293">
        <v>8.1299999999999997E-2</v>
      </c>
      <c r="CR293">
        <v>8.2000000000000003E-2</v>
      </c>
      <c r="CS293">
        <v>8.2299999999999998E-2</v>
      </c>
      <c r="CT293">
        <v>8.2299999999999998E-2</v>
      </c>
      <c r="CU293">
        <v>8.2400000000000001E-2</v>
      </c>
      <c r="CV293">
        <v>8.2500000000000004E-2</v>
      </c>
      <c r="CW293">
        <v>8.2699999999999996E-2</v>
      </c>
      <c r="CX293">
        <v>8.2900000000000001E-2</v>
      </c>
      <c r="CY293">
        <v>8.3199999999999996E-2</v>
      </c>
      <c r="CZ293">
        <v>8.3299999999999999E-2</v>
      </c>
      <c r="DA293">
        <v>8.3400000000000002E-2</v>
      </c>
      <c r="DB293">
        <v>8.3599999999999994E-2</v>
      </c>
      <c r="DC293">
        <v>8.3500000000000005E-2</v>
      </c>
      <c r="DD293">
        <v>8.3500000000000005E-2</v>
      </c>
      <c r="DE293">
        <v>8.3900000000000002E-2</v>
      </c>
      <c r="DF293">
        <v>8.4900000000000003E-2</v>
      </c>
      <c r="DG293">
        <v>8.5099999999999995E-2</v>
      </c>
      <c r="DH293">
        <v>8.4199999999999997E-2</v>
      </c>
      <c r="DI293">
        <v>8.4599999999999995E-2</v>
      </c>
      <c r="DJ293">
        <v>8.5099999999999995E-2</v>
      </c>
      <c r="DK293">
        <v>8.5500000000000007E-2</v>
      </c>
      <c r="DL293">
        <v>8.5400000000000004E-2</v>
      </c>
      <c r="DM293">
        <v>8.5202120000000006E-2</v>
      </c>
      <c r="DN293">
        <v>8.5000000000000006E-2</v>
      </c>
      <c r="DO293">
        <v>8.4900000000000003E-2</v>
      </c>
      <c r="DP293">
        <v>8.4210217000000004E-2</v>
      </c>
      <c r="DQ293">
        <v>8.4000000000000005E-2</v>
      </c>
      <c r="DR293">
        <v>8.43E-2</v>
      </c>
      <c r="DS293">
        <v>8.4099999999999994E-2</v>
      </c>
      <c r="DT293">
        <v>8.4199999999999997E-2</v>
      </c>
      <c r="DU293">
        <v>8.43E-2</v>
      </c>
      <c r="DV293">
        <v>8.4099999999999994E-2</v>
      </c>
      <c r="DW293">
        <v>8.4000000000000005E-2</v>
      </c>
      <c r="DX293">
        <v>8.4099999999999994E-2</v>
      </c>
      <c r="DY293">
        <v>8.4199999999999997E-2</v>
      </c>
      <c r="DZ293">
        <v>8.3900000000000002E-2</v>
      </c>
      <c r="EA293">
        <v>8.3699999999999997E-2</v>
      </c>
      <c r="EB293">
        <v>8.3868219999999993E-2</v>
      </c>
      <c r="EC293">
        <v>8.3441786000000004E-2</v>
      </c>
      <c r="ED293">
        <v>8.3199999999999996E-2</v>
      </c>
      <c r="EE293">
        <v>8.3299999999999999E-2</v>
      </c>
      <c r="EF293">
        <v>8.3500000000000005E-2</v>
      </c>
      <c r="EG293">
        <v>8.3500000000000005E-2</v>
      </c>
      <c r="EH293">
        <v>8.3199999999999996E-2</v>
      </c>
      <c r="EI293">
        <v>8.2900000000000001E-2</v>
      </c>
      <c r="EJ293">
        <v>8.2900000000000001E-2</v>
      </c>
      <c r="EK293">
        <v>8.2900000000000001E-2</v>
      </c>
      <c r="EL293">
        <v>8.2699999999999996E-2</v>
      </c>
      <c r="EM293">
        <v>8.2699999999999996E-2</v>
      </c>
      <c r="EN293">
        <v>8.2699999999999996E-2</v>
      </c>
      <c r="EO293">
        <v>8.2699999999999996E-2</v>
      </c>
      <c r="EP293">
        <v>8.3000000000000004E-2</v>
      </c>
      <c r="EQ293">
        <v>8.3000000000000004E-2</v>
      </c>
      <c r="ER293">
        <v>8.2900000000000001E-2</v>
      </c>
      <c r="ES293">
        <v>8.2699999999999996E-2</v>
      </c>
      <c r="ET293">
        <v>8.2400000000000001E-2</v>
      </c>
      <c r="EU293">
        <v>8.2120343999999998E-2</v>
      </c>
      <c r="EV293">
        <v>8.1900000000000001E-2</v>
      </c>
      <c r="EW293">
        <v>8.2299999999999998E-2</v>
      </c>
      <c r="EX293">
        <v>8.2199999999999995E-2</v>
      </c>
      <c r="EY293">
        <v>8.2022063000000006E-2</v>
      </c>
      <c r="EZ293">
        <v>8.2600000000000007E-2</v>
      </c>
      <c r="FA293">
        <v>8.2400000000000001E-2</v>
      </c>
      <c r="FB293">
        <v>8.1958956999999999E-2</v>
      </c>
      <c r="FC293">
        <v>8.1799999999999998E-2</v>
      </c>
      <c r="FD293">
        <v>8.1900000000000001E-2</v>
      </c>
      <c r="FE293">
        <v>8.2100000000000006E-2</v>
      </c>
      <c r="FF293">
        <v>8.2500000000000004E-2</v>
      </c>
      <c r="FG293">
        <v>8.2699999999999996E-2</v>
      </c>
      <c r="FH293">
        <v>8.2799999999999999E-2</v>
      </c>
      <c r="FI293">
        <v>8.2699999999999996E-2</v>
      </c>
      <c r="FJ293">
        <v>8.3199999999999996E-2</v>
      </c>
      <c r="FK293">
        <v>8.3400000000000002E-2</v>
      </c>
      <c r="FL293">
        <v>8.3599999999999994E-2</v>
      </c>
      <c r="FM293">
        <v>8.4199999999999997E-2</v>
      </c>
      <c r="FN293">
        <v>8.4500000000000006E-2</v>
      </c>
      <c r="FO293">
        <v>8.4900000000000003E-2</v>
      </c>
      <c r="FP293">
        <v>8.5800000000000001E-2</v>
      </c>
      <c r="FQ293">
        <v>8.6699999999999999E-2</v>
      </c>
      <c r="FR293">
        <v>8.7400000000000005E-2</v>
      </c>
      <c r="FS293">
        <v>8.7999999999999995E-2</v>
      </c>
      <c r="FT293">
        <v>8.9200000000000002E-2</v>
      </c>
      <c r="FU293">
        <v>9.0899999999999995E-2</v>
      </c>
      <c r="FV293">
        <v>9.2700000000000005E-2</v>
      </c>
      <c r="FW293">
        <v>9.4E-2</v>
      </c>
      <c r="FX293">
        <v>9.5399999999999999E-2</v>
      </c>
      <c r="FY293">
        <v>9.69E-2</v>
      </c>
      <c r="FZ293">
        <v>9.8799999999999999E-2</v>
      </c>
      <c r="GA293">
        <v>0.100574121</v>
      </c>
      <c r="GB293">
        <v>0.102577403</v>
      </c>
      <c r="GC293">
        <v>0.10479522500000001</v>
      </c>
      <c r="GD293">
        <v>0.106788665</v>
      </c>
      <c r="GE293">
        <v>0.108878538</v>
      </c>
      <c r="GF293">
        <v>0.111066848</v>
      </c>
      <c r="GG293">
        <v>0.113515824</v>
      </c>
      <c r="GH293">
        <v>0.11580362199999999</v>
      </c>
      <c r="GI293">
        <v>0.117929593</v>
      </c>
      <c r="GJ293">
        <v>0.119850129</v>
      </c>
      <c r="GK293">
        <v>0.122001164</v>
      </c>
      <c r="GL293">
        <v>0.12416274099999999</v>
      </c>
      <c r="GM293">
        <v>0.12630085599999999</v>
      </c>
      <c r="GN293">
        <v>0.12845367199999999</v>
      </c>
      <c r="GO293">
        <v>0.13031108699999999</v>
      </c>
      <c r="GP293">
        <v>0.13190038500000001</v>
      </c>
      <c r="GQ293">
        <v>0.13317732500000001</v>
      </c>
      <c r="GR293">
        <v>0.13448795699999999</v>
      </c>
      <c r="GS293">
        <v>0.135728985</v>
      </c>
      <c r="GT293">
        <v>0.13675685200000001</v>
      </c>
      <c r="GU293">
        <v>0.13753247299999999</v>
      </c>
      <c r="GV293">
        <v>0.13833515299999999</v>
      </c>
      <c r="GW293">
        <v>0.13926687800000001</v>
      </c>
      <c r="GX293">
        <v>0.13995590799999999</v>
      </c>
      <c r="GY293">
        <v>0.140411377</v>
      </c>
      <c r="GZ293">
        <v>0.14070893800000001</v>
      </c>
      <c r="HA293">
        <v>0.141524702</v>
      </c>
      <c r="HB293">
        <v>0.14210826200000001</v>
      </c>
      <c r="HC293">
        <v>0.14256465400000001</v>
      </c>
      <c r="HD293">
        <v>0.143025652</v>
      </c>
      <c r="HE293">
        <v>0.143520549</v>
      </c>
      <c r="HF293">
        <v>0.143968448</v>
      </c>
      <c r="HG293">
        <v>0.14430843300000001</v>
      </c>
      <c r="HH293">
        <v>0.14523235000000001</v>
      </c>
      <c r="HI293">
        <v>0.14573317799999999</v>
      </c>
      <c r="HJ293">
        <v>0.145672515</v>
      </c>
      <c r="HK293">
        <v>0.14556416899999999</v>
      </c>
      <c r="HL293">
        <v>0.14533290300000001</v>
      </c>
      <c r="HM293">
        <v>0.14497995399999999</v>
      </c>
      <c r="HN293">
        <v>0.14442069799999999</v>
      </c>
      <c r="HO293">
        <v>0.143636495</v>
      </c>
      <c r="HP293">
        <v>0.14278334400000001</v>
      </c>
      <c r="HQ293">
        <v>0.14197875600000001</v>
      </c>
      <c r="HR293">
        <v>0.14099910900000001</v>
      </c>
      <c r="HS293">
        <v>0.13991551099999999</v>
      </c>
      <c r="HT293">
        <v>0.13872647299999999</v>
      </c>
      <c r="HU293">
        <v>0.13759170500000001</v>
      </c>
      <c r="HV293">
        <v>0.13633593899999999</v>
      </c>
      <c r="HW293">
        <v>0.13496597099999999</v>
      </c>
      <c r="HX293">
        <v>0.13355796</v>
      </c>
      <c r="HY293">
        <v>0.13191565899999999</v>
      </c>
      <c r="HZ293">
        <v>0.13009430499999999</v>
      </c>
      <c r="IA293">
        <v>0.128062546</v>
      </c>
      <c r="IB293">
        <v>0.12631937900000001</v>
      </c>
      <c r="IC293">
        <v>0.12471747399999999</v>
      </c>
      <c r="ID293">
        <v>0.12322171</v>
      </c>
      <c r="IE293">
        <v>0.12167047</v>
      </c>
      <c r="IF293">
        <v>0.12017409499999999</v>
      </c>
      <c r="IG293">
        <v>0.11874625799999999</v>
      </c>
      <c r="IH293">
        <v>0.11739818</v>
      </c>
      <c r="II293">
        <v>0.116174452</v>
      </c>
      <c r="IJ293">
        <v>0.115019888</v>
      </c>
      <c r="IK293">
        <v>0.113732956</v>
      </c>
      <c r="IL293">
        <v>0.112694636</v>
      </c>
      <c r="IM293">
        <v>0.111801252</v>
      </c>
      <c r="IN293">
        <v>0.111005165</v>
      </c>
      <c r="IO293">
        <v>0.110318072</v>
      </c>
      <c r="IP293">
        <v>0.10971563300000001</v>
      </c>
      <c r="IQ293">
        <v>0.10920344999999999</v>
      </c>
      <c r="IR293">
        <v>0.108641811</v>
      </c>
      <c r="IS293">
        <v>0.10811314</v>
      </c>
      <c r="IT293">
        <v>0.107618332</v>
      </c>
      <c r="IU293">
        <v>0.10716389900000001</v>
      </c>
      <c r="IV293">
        <v>0.106747299</v>
      </c>
      <c r="IW293">
        <v>0.10632934400000001</v>
      </c>
      <c r="IX293">
        <v>0.105822891</v>
      </c>
      <c r="IY293">
        <v>0.10548682500000001</v>
      </c>
      <c r="IZ293">
        <v>0.105186127</v>
      </c>
      <c r="JA293">
        <v>0.10484985300000001</v>
      </c>
      <c r="JB293">
        <v>0.104558252</v>
      </c>
      <c r="JC293">
        <v>0.104243092</v>
      </c>
      <c r="JD293">
        <v>0.10389134999999999</v>
      </c>
      <c r="JE293">
        <v>0.103486247</v>
      </c>
      <c r="JF293">
        <v>0.103037596</v>
      </c>
      <c r="JG293">
        <v>0.10254221400000001</v>
      </c>
      <c r="JH293">
        <v>0.101939604</v>
      </c>
      <c r="JI293">
        <v>0.101358876</v>
      </c>
      <c r="JJ293">
        <v>0.100765415</v>
      </c>
      <c r="JK293">
        <v>0.100104317</v>
      </c>
      <c r="JL293">
        <v>9.9400000000000002E-2</v>
      </c>
      <c r="JM293">
        <v>9.8699999999999996E-2</v>
      </c>
      <c r="JN293">
        <v>9.8000000000000004E-2</v>
      </c>
      <c r="JO293">
        <v>9.7181499000000005E-2</v>
      </c>
      <c r="JP293">
        <v>9.6500000000000002E-2</v>
      </c>
      <c r="JQ293">
        <v>9.5799999999999996E-2</v>
      </c>
      <c r="JR293">
        <v>9.5399999999999999E-2</v>
      </c>
      <c r="JS293">
        <v>9.4700000000000006E-2</v>
      </c>
      <c r="JT293">
        <v>9.4E-2</v>
      </c>
      <c r="JU293">
        <v>9.3600000000000003E-2</v>
      </c>
      <c r="JV293">
        <v>9.3100000000000002E-2</v>
      </c>
      <c r="JW293">
        <v>9.2399999999999996E-2</v>
      </c>
      <c r="JX293">
        <v>9.1800000000000007E-2</v>
      </c>
      <c r="JY293">
        <v>9.1300000000000006E-2</v>
      </c>
      <c r="JZ293">
        <v>9.0800000000000006E-2</v>
      </c>
      <c r="KA293">
        <v>9.0499999999999997E-2</v>
      </c>
      <c r="KB293">
        <v>9.01E-2</v>
      </c>
      <c r="KC293">
        <v>8.9800000000000005E-2</v>
      </c>
      <c r="KD293">
        <v>8.9499999999999996E-2</v>
      </c>
      <c r="KE293">
        <v>8.9200000000000002E-2</v>
      </c>
      <c r="KF293">
        <v>8.8900000000000007E-2</v>
      </c>
      <c r="KG293">
        <v>8.8700000000000001E-2</v>
      </c>
      <c r="KH293">
        <v>8.8499999999999995E-2</v>
      </c>
      <c r="KI293">
        <v>8.8300000000000003E-2</v>
      </c>
      <c r="KJ293">
        <v>8.8099999999999998E-2</v>
      </c>
      <c r="KK293">
        <v>8.7999999999999995E-2</v>
      </c>
      <c r="KL293">
        <v>8.7800000000000003E-2</v>
      </c>
      <c r="KM293">
        <v>8.7499999999999994E-2</v>
      </c>
      <c r="KN293">
        <v>8.7099999999999997E-2</v>
      </c>
      <c r="KO293">
        <v>8.6900000000000005E-2</v>
      </c>
      <c r="KP293">
        <v>8.6499999999999994E-2</v>
      </c>
      <c r="KQ293">
        <v>8.5999999999999993E-2</v>
      </c>
      <c r="KR293">
        <v>8.5430346000000004E-2</v>
      </c>
      <c r="KS293">
        <v>8.5000000000000006E-2</v>
      </c>
      <c r="KT293">
        <v>8.4500000000000006E-2</v>
      </c>
      <c r="KU293">
        <v>8.3799999999999999E-2</v>
      </c>
      <c r="KV293">
        <v>8.3299999999999999E-2</v>
      </c>
      <c r="KW293">
        <v>8.2799999999999999E-2</v>
      </c>
      <c r="KX293">
        <v>8.2199999999999995E-2</v>
      </c>
      <c r="KY293">
        <v>8.1600000000000006E-2</v>
      </c>
      <c r="KZ293">
        <v>8.1000000000000003E-2</v>
      </c>
      <c r="LA293">
        <v>8.0500000000000002E-2</v>
      </c>
      <c r="LB293">
        <v>8.0042765000000002E-2</v>
      </c>
      <c r="LC293">
        <v>7.9600000000000004E-2</v>
      </c>
      <c r="LD293">
        <v>7.9179159999999998E-2</v>
      </c>
      <c r="LE293">
        <v>7.8700000000000006E-2</v>
      </c>
      <c r="LF293">
        <v>7.8200000000000006E-2</v>
      </c>
      <c r="LG293">
        <v>7.7700000000000005E-2</v>
      </c>
      <c r="LH293">
        <v>7.7200000000000005E-2</v>
      </c>
      <c r="LI293">
        <v>7.6700000000000004E-2</v>
      </c>
      <c r="LJ293">
        <v>7.6200000000000004E-2</v>
      </c>
      <c r="LK293">
        <v>7.5600000000000001E-2</v>
      </c>
      <c r="LL293">
        <v>7.51E-2</v>
      </c>
      <c r="LM293">
        <v>7.4499999999999997E-2</v>
      </c>
      <c r="LN293">
        <v>7.3899999999999993E-2</v>
      </c>
      <c r="LO293">
        <v>7.3400000000000007E-2</v>
      </c>
      <c r="LP293">
        <v>7.2900000000000006E-2</v>
      </c>
      <c r="LQ293">
        <v>7.2459838999999998E-2</v>
      </c>
      <c r="LR293">
        <v>7.2099999999999997E-2</v>
      </c>
      <c r="LS293">
        <v>7.1800000000000003E-2</v>
      </c>
      <c r="LT293">
        <v>7.1499999999999994E-2</v>
      </c>
      <c r="LU293">
        <v>7.1199999999999999E-2</v>
      </c>
      <c r="LV293">
        <v>7.1151464999999997E-2</v>
      </c>
      <c r="LW293">
        <v>7.1099999999999997E-2</v>
      </c>
      <c r="LX293">
        <v>7.0975125E-2</v>
      </c>
      <c r="LY293">
        <v>7.1009599000000007E-2</v>
      </c>
      <c r="LZ293">
        <v>7.1099999999999997E-2</v>
      </c>
      <c r="MA293">
        <v>7.1300000000000002E-2</v>
      </c>
      <c r="MB293">
        <v>7.1433923999999996E-2</v>
      </c>
      <c r="MC293">
        <v>7.1599999999999997E-2</v>
      </c>
      <c r="MD293">
        <v>7.1800000000000003E-2</v>
      </c>
      <c r="ME293">
        <v>7.2099999999999997E-2</v>
      </c>
      <c r="MF293">
        <v>7.2400000000000006E-2</v>
      </c>
      <c r="MG293">
        <v>7.2800000000000004E-2</v>
      </c>
      <c r="MH293">
        <v>7.3300000000000004E-2</v>
      </c>
      <c r="MI293">
        <v>7.3800000000000004E-2</v>
      </c>
      <c r="MJ293">
        <v>7.4499999999999997E-2</v>
      </c>
      <c r="MK293">
        <v>7.5499999999999998E-2</v>
      </c>
      <c r="ML293">
        <v>7.6399999999999996E-2</v>
      </c>
      <c r="MM293">
        <v>7.7499999999999999E-2</v>
      </c>
      <c r="MN293">
        <v>7.8700000000000006E-2</v>
      </c>
      <c r="MO293">
        <v>8.0100000000000005E-2</v>
      </c>
      <c r="MP293">
        <v>8.1900000000000001E-2</v>
      </c>
      <c r="MQ293">
        <v>8.4099999999999994E-2</v>
      </c>
      <c r="MR293">
        <v>8.6699999999999999E-2</v>
      </c>
      <c r="MS293">
        <v>8.9899999999999994E-2</v>
      </c>
      <c r="MT293">
        <v>9.3700000000000006E-2</v>
      </c>
      <c r="MU293">
        <v>9.8000000000000004E-2</v>
      </c>
      <c r="MV293">
        <v>0.103002019</v>
      </c>
      <c r="MW293">
        <v>0.108555309</v>
      </c>
      <c r="MX293">
        <v>0.114537679</v>
      </c>
      <c r="MY293">
        <v>0.121089764</v>
      </c>
      <c r="MZ293">
        <v>0.12815180400000001</v>
      </c>
      <c r="NA293">
        <v>0.13554258599999999</v>
      </c>
      <c r="NB293">
        <v>0.14330510799999999</v>
      </c>
      <c r="NC293">
        <v>0.15146446199999999</v>
      </c>
      <c r="ND293">
        <v>0.15960901999999999</v>
      </c>
      <c r="NE293">
        <v>0.16773438500000001</v>
      </c>
      <c r="NF293">
        <v>0.17619889999999999</v>
      </c>
      <c r="NG293">
        <v>0.18467997</v>
      </c>
      <c r="NH293">
        <v>0.19317936899999999</v>
      </c>
      <c r="NI293">
        <v>0.20177705600000001</v>
      </c>
      <c r="NJ293">
        <v>0.210604176</v>
      </c>
      <c r="NK293">
        <v>0.219505802</v>
      </c>
      <c r="NL293">
        <v>0.22845320399999999</v>
      </c>
      <c r="NM293">
        <v>0.237495452</v>
      </c>
      <c r="NN293">
        <v>0.24669395399999999</v>
      </c>
      <c r="NO293">
        <v>0.25607785599999999</v>
      </c>
      <c r="NP293">
        <v>0.26564532499999999</v>
      </c>
      <c r="NQ293">
        <v>0.27517563099999998</v>
      </c>
      <c r="NR293">
        <v>0.28475222</v>
      </c>
      <c r="NS293">
        <v>0.29476585999999999</v>
      </c>
      <c r="NT293">
        <v>0.30476397300000002</v>
      </c>
      <c r="NU293">
        <v>0.314769566</v>
      </c>
      <c r="NV293">
        <v>0.324861079</v>
      </c>
      <c r="NW293">
        <v>0.33494007599999998</v>
      </c>
      <c r="NX293">
        <v>0.34487035900000002</v>
      </c>
      <c r="NY293">
        <v>0.35459876099999998</v>
      </c>
      <c r="NZ293">
        <v>0.36442318600000001</v>
      </c>
      <c r="OA293">
        <v>0.374186933</v>
      </c>
      <c r="OB293">
        <v>0.38383474899999998</v>
      </c>
      <c r="OC293">
        <v>0.39301350699999998</v>
      </c>
      <c r="OD293">
        <v>0.401853144</v>
      </c>
      <c r="OE293">
        <v>0.41047298900000001</v>
      </c>
      <c r="OF293">
        <v>0.41893261700000001</v>
      </c>
      <c r="OG293">
        <v>0.427078664</v>
      </c>
      <c r="OH293">
        <v>0.43488275999999998</v>
      </c>
      <c r="OI293">
        <v>0.44224801699999999</v>
      </c>
      <c r="OJ293">
        <v>0.449227184</v>
      </c>
      <c r="OK293">
        <v>0.45596894599999999</v>
      </c>
      <c r="OL293">
        <v>0.46245047500000003</v>
      </c>
      <c r="OM293">
        <v>0.46824300299999999</v>
      </c>
      <c r="ON293">
        <v>0.473825306</v>
      </c>
      <c r="OO293">
        <v>0.47917044199999997</v>
      </c>
      <c r="OP293">
        <v>0.48408314600000002</v>
      </c>
      <c r="OQ293">
        <v>0.48863515299999999</v>
      </c>
      <c r="OR293">
        <v>0.49288880800000001</v>
      </c>
      <c r="OS293">
        <v>0.49678531300000001</v>
      </c>
      <c r="OT293">
        <v>0.50024193500000003</v>
      </c>
      <c r="OU293">
        <v>0.50363022099999999</v>
      </c>
      <c r="OV293">
        <v>0.50695496799999995</v>
      </c>
      <c r="OW293">
        <v>0.50967383399999999</v>
      </c>
      <c r="OX293">
        <v>0.51200663999999996</v>
      </c>
      <c r="OY293">
        <v>0.51409411400000005</v>
      </c>
      <c r="OZ293">
        <v>0.51614749400000004</v>
      </c>
      <c r="PA293">
        <v>0.51812136200000003</v>
      </c>
      <c r="PB293">
        <v>0.51991158699999995</v>
      </c>
      <c r="PC293">
        <v>0.52137905399999995</v>
      </c>
      <c r="PD293">
        <v>0.52267032899999999</v>
      </c>
      <c r="PE293">
        <v>0.52388358099999999</v>
      </c>
      <c r="PF293">
        <v>0.52502006300000004</v>
      </c>
      <c r="PG293">
        <v>0.52586323000000001</v>
      </c>
      <c r="PH293">
        <v>0.52663546800000005</v>
      </c>
      <c r="PI293">
        <v>0.52733474999999996</v>
      </c>
      <c r="PJ293">
        <v>0.52790772900000005</v>
      </c>
      <c r="PK293">
        <v>0.52841633600000004</v>
      </c>
      <c r="PL293">
        <v>0.52888470899999995</v>
      </c>
      <c r="PM293">
        <v>0.52931302800000002</v>
      </c>
      <c r="PN293">
        <v>0.52960521000000005</v>
      </c>
      <c r="PO293">
        <v>0.52990364999999995</v>
      </c>
      <c r="PP293">
        <v>0.53022706500000005</v>
      </c>
      <c r="PQ293">
        <v>0.53045916599999998</v>
      </c>
      <c r="PR293">
        <v>0.53069919300000001</v>
      </c>
      <c r="PS293">
        <v>0.53093725400000003</v>
      </c>
      <c r="PT293">
        <v>0.53113931400000003</v>
      </c>
      <c r="PU293">
        <v>0.53127366300000001</v>
      </c>
      <c r="PV293">
        <v>0.53137987900000005</v>
      </c>
      <c r="PW293">
        <v>0.53147554399999997</v>
      </c>
      <c r="PX293">
        <v>0.53150785</v>
      </c>
      <c r="PY293">
        <v>0.531521201</v>
      </c>
      <c r="PZ293">
        <v>0.53151839999999995</v>
      </c>
      <c r="QA293">
        <v>0.53141635700000001</v>
      </c>
      <c r="QB293">
        <v>0.531403124</v>
      </c>
      <c r="QC293">
        <v>0.53145915300000002</v>
      </c>
      <c r="QD293">
        <v>0.53156578499999996</v>
      </c>
      <c r="QE293">
        <v>0.53160268099999997</v>
      </c>
      <c r="QF293">
        <v>0.53152912900000004</v>
      </c>
      <c r="QG293">
        <v>0.53127205399999999</v>
      </c>
      <c r="QH293">
        <v>0.53131824699999997</v>
      </c>
      <c r="QI293">
        <v>0.53133940700000004</v>
      </c>
      <c r="QJ293">
        <v>0.53129434600000003</v>
      </c>
      <c r="QK293">
        <v>0.53129613399999998</v>
      </c>
      <c r="QL293">
        <v>0.53131514800000001</v>
      </c>
      <c r="QM293">
        <v>0.53132313499999995</v>
      </c>
      <c r="QN293">
        <v>0.53123903299999997</v>
      </c>
      <c r="QO293">
        <v>0.53124088000000003</v>
      </c>
      <c r="QP293">
        <v>0.53123623099999995</v>
      </c>
      <c r="QQ293">
        <v>0.53116756700000001</v>
      </c>
      <c r="QR293">
        <v>0.53111541299999998</v>
      </c>
      <c r="QS293">
        <v>0.53108757699999998</v>
      </c>
      <c r="QT293">
        <v>0.53108573000000003</v>
      </c>
      <c r="QU293">
        <v>0.53111404200000001</v>
      </c>
      <c r="QV293">
        <v>0.531126082</v>
      </c>
      <c r="QW293">
        <v>0.531143904</v>
      </c>
      <c r="QX293">
        <v>0.53121554900000001</v>
      </c>
      <c r="QY293">
        <v>0.53125631799999995</v>
      </c>
      <c r="QZ293">
        <v>0.53129178300000002</v>
      </c>
      <c r="RA293">
        <v>0.53133189700000005</v>
      </c>
      <c r="RB293">
        <v>0.53108364299999999</v>
      </c>
      <c r="RC293">
        <v>0.53097701100000005</v>
      </c>
      <c r="RD293">
        <v>0.53100550199999996</v>
      </c>
      <c r="RE293">
        <v>0.53093564500000001</v>
      </c>
      <c r="RF293">
        <v>0.53094434700000004</v>
      </c>
      <c r="RG293">
        <v>0.53102952199999998</v>
      </c>
      <c r="RH293">
        <v>0.53122895999999997</v>
      </c>
      <c r="RI293">
        <v>0.53119105099999997</v>
      </c>
      <c r="RJ293">
        <v>0.53113800300000003</v>
      </c>
      <c r="RK293">
        <v>0.53113377100000003</v>
      </c>
      <c r="RL293">
        <v>0.53120160100000002</v>
      </c>
      <c r="RM293">
        <v>0.53122335700000001</v>
      </c>
      <c r="RN293">
        <v>0.53121590600000002</v>
      </c>
      <c r="RO293">
        <v>0.53125292099999999</v>
      </c>
      <c r="RP293">
        <v>0.53130370400000004</v>
      </c>
      <c r="RQ293">
        <v>0.53131991599999995</v>
      </c>
      <c r="RR293">
        <v>0.53124308600000003</v>
      </c>
      <c r="RS293">
        <v>0.53116732799999999</v>
      </c>
      <c r="RT293">
        <v>0.53110784300000002</v>
      </c>
      <c r="RU293">
        <v>0.53107196099999998</v>
      </c>
      <c r="RV293">
        <v>0.53114378500000003</v>
      </c>
      <c r="RW293">
        <v>0.53110897499999998</v>
      </c>
      <c r="RX293">
        <v>0.53104764199999999</v>
      </c>
      <c r="RY293">
        <v>0.53114354600000002</v>
      </c>
      <c r="RZ293">
        <v>0.53127247099999997</v>
      </c>
      <c r="SA293">
        <v>0.53138184499999996</v>
      </c>
      <c r="SB293">
        <v>0.53143960199999996</v>
      </c>
      <c r="SC293">
        <v>0.53117096399999997</v>
      </c>
      <c r="SD293">
        <v>0.53108078199999997</v>
      </c>
      <c r="SE293">
        <v>0.53116142700000002</v>
      </c>
      <c r="SF293">
        <v>0.531154931</v>
      </c>
      <c r="SG293">
        <v>0.531148434</v>
      </c>
      <c r="SH293">
        <v>0.53116768599999997</v>
      </c>
      <c r="SI293">
        <v>0.53125709300000001</v>
      </c>
      <c r="SJ293">
        <v>0.53141051500000003</v>
      </c>
      <c r="SK293">
        <v>0.53141343600000002</v>
      </c>
      <c r="SL293">
        <v>0.53121018399999997</v>
      </c>
      <c r="SM293">
        <v>0.53127878900000003</v>
      </c>
      <c r="SN293">
        <v>0.53138601799999996</v>
      </c>
      <c r="SO293">
        <v>0.53149169699999999</v>
      </c>
      <c r="SP293">
        <v>0.53147613999999999</v>
      </c>
      <c r="SQ293">
        <v>0.531431019</v>
      </c>
      <c r="SR293">
        <v>0.53147018000000001</v>
      </c>
      <c r="SS293">
        <v>0.53168225300000005</v>
      </c>
      <c r="ST293">
        <v>0.531566918</v>
      </c>
      <c r="SU293">
        <v>0.53156405699999998</v>
      </c>
      <c r="SV293">
        <v>0.53166925899999995</v>
      </c>
      <c r="SW293">
        <v>0.53164237700000005</v>
      </c>
      <c r="SX293">
        <v>0.53153169199999994</v>
      </c>
      <c r="SY293">
        <v>0.53144437099999997</v>
      </c>
      <c r="SZ293">
        <v>0.53151619400000005</v>
      </c>
      <c r="TA293">
        <v>0.531373918</v>
      </c>
      <c r="TB293">
        <v>0.53132218099999995</v>
      </c>
      <c r="TC293">
        <v>0.53142535700000004</v>
      </c>
      <c r="TD293">
        <v>0.53151631399999999</v>
      </c>
      <c r="TE293">
        <v>0.53152948600000005</v>
      </c>
      <c r="TF293">
        <v>0.53147679599999997</v>
      </c>
      <c r="TG293">
        <v>0.53135544099999998</v>
      </c>
      <c r="TH293">
        <v>0.53123354899999997</v>
      </c>
      <c r="TI293">
        <v>0.53114777800000001</v>
      </c>
      <c r="TJ293">
        <v>0.53111922700000003</v>
      </c>
      <c r="TK293">
        <v>0.53131890299999995</v>
      </c>
      <c r="TL293">
        <v>0.53105491400000004</v>
      </c>
      <c r="TM293">
        <v>0.53051650500000003</v>
      </c>
      <c r="TN293">
        <v>0.53050011399999997</v>
      </c>
      <c r="TO293">
        <v>0.53051066400000002</v>
      </c>
      <c r="TP293">
        <v>0.53060138199999995</v>
      </c>
      <c r="TQ293">
        <v>0.53083694000000003</v>
      </c>
      <c r="TR293">
        <v>0.53073030700000001</v>
      </c>
      <c r="TS293">
        <v>0.53065460900000005</v>
      </c>
      <c r="TT293">
        <v>0.53061378000000003</v>
      </c>
      <c r="TU293">
        <v>0.53034913500000003</v>
      </c>
      <c r="TV293">
        <v>0.53022724399999999</v>
      </c>
      <c r="TW293">
        <v>0.53016954699999996</v>
      </c>
      <c r="TX293">
        <v>0.53011113399999998</v>
      </c>
      <c r="TY293">
        <v>0.53004765499999995</v>
      </c>
      <c r="TZ293">
        <v>0.53006732499999998</v>
      </c>
      <c r="UA293">
        <v>0.530170739</v>
      </c>
      <c r="UB293">
        <v>0.53002089299999999</v>
      </c>
      <c r="UC293">
        <v>0.52982372</v>
      </c>
      <c r="UD293">
        <v>0.52962696600000003</v>
      </c>
      <c r="UE293">
        <v>0.52951633899999995</v>
      </c>
      <c r="UF293">
        <v>0.52940434199999997</v>
      </c>
      <c r="UG293">
        <v>0.52934801600000003</v>
      </c>
      <c r="UH293">
        <v>0.52936774499999995</v>
      </c>
      <c r="UI293">
        <v>0.52935695599999999</v>
      </c>
      <c r="UJ293">
        <v>0.529284537</v>
      </c>
      <c r="UK293">
        <v>0.52917218200000005</v>
      </c>
      <c r="UL293">
        <v>0.52905821799999997</v>
      </c>
      <c r="UM293">
        <v>0.52864867400000004</v>
      </c>
      <c r="UN293">
        <v>0.52840620299999996</v>
      </c>
      <c r="UO293">
        <v>0.52853506800000005</v>
      </c>
      <c r="UP293">
        <v>0.52850782900000004</v>
      </c>
      <c r="UQ293">
        <v>0.52847588099999998</v>
      </c>
      <c r="UR293">
        <v>0.52844429000000004</v>
      </c>
      <c r="US293">
        <v>0.52842551500000001</v>
      </c>
      <c r="UT293">
        <v>0.52836233399999999</v>
      </c>
      <c r="UU293">
        <v>0.52815616099999996</v>
      </c>
      <c r="UV293">
        <v>0.52773147799999998</v>
      </c>
      <c r="UW293">
        <v>0.52783232899999999</v>
      </c>
      <c r="UX293">
        <v>0.52783191200000001</v>
      </c>
      <c r="UY293">
        <v>0.52776104199999996</v>
      </c>
      <c r="UZ293">
        <v>0.527777791</v>
      </c>
      <c r="VA293">
        <v>0.52759695100000004</v>
      </c>
      <c r="VB293">
        <v>0.52748751599999999</v>
      </c>
      <c r="VC293">
        <v>0.52761185200000005</v>
      </c>
      <c r="VD293">
        <v>0.52722281199999999</v>
      </c>
      <c r="VE293">
        <v>0.52698355900000005</v>
      </c>
      <c r="VF293">
        <v>0.52692270299999999</v>
      </c>
      <c r="VG293">
        <v>0.52709704599999996</v>
      </c>
      <c r="VH293">
        <v>0.52710938500000004</v>
      </c>
      <c r="VI293">
        <v>0.52700978499999995</v>
      </c>
      <c r="VJ293">
        <v>0.52680152700000005</v>
      </c>
      <c r="VK293">
        <v>0.52685993900000005</v>
      </c>
      <c r="VL293">
        <v>0.52654641899999999</v>
      </c>
      <c r="VM293">
        <v>0.52603304399999995</v>
      </c>
      <c r="VN293">
        <v>0.52603060000000001</v>
      </c>
      <c r="VO293">
        <v>0.52599078399999999</v>
      </c>
      <c r="VP293">
        <v>0.52603173299999995</v>
      </c>
      <c r="VQ293">
        <v>0.52623266000000002</v>
      </c>
      <c r="VR293">
        <v>0.52600699699999998</v>
      </c>
      <c r="VS293">
        <v>0.52580141999999996</v>
      </c>
      <c r="VT293">
        <v>0.52554589500000004</v>
      </c>
      <c r="VU293">
        <v>0.52494800100000005</v>
      </c>
      <c r="VV293">
        <v>0.524718821</v>
      </c>
      <c r="VW293">
        <v>0.52456641199999998</v>
      </c>
      <c r="VX293">
        <v>0.52437055099999996</v>
      </c>
      <c r="VY293">
        <v>0.524440825</v>
      </c>
      <c r="VZ293">
        <v>0.52437210099999998</v>
      </c>
      <c r="WA293">
        <v>0.52418351200000002</v>
      </c>
      <c r="WB293">
        <v>0.52390700599999995</v>
      </c>
      <c r="WC293">
        <v>0.52352798</v>
      </c>
      <c r="WD293">
        <v>0.52319383600000002</v>
      </c>
      <c r="WE293">
        <v>0.52296072199999999</v>
      </c>
      <c r="WF293">
        <v>0.52264660600000001</v>
      </c>
      <c r="WG293">
        <v>0.522424102</v>
      </c>
      <c r="WH293">
        <v>0.522271335</v>
      </c>
      <c r="WI293">
        <v>0.52216678900000002</v>
      </c>
      <c r="WJ293">
        <v>0.52198660399999997</v>
      </c>
      <c r="WK293">
        <v>0.52146691099999998</v>
      </c>
      <c r="WL293">
        <v>0.52059793499999996</v>
      </c>
      <c r="WM293">
        <v>0.52069354099999998</v>
      </c>
      <c r="WN293">
        <v>0.52052795900000004</v>
      </c>
      <c r="WO293">
        <v>0.52014386700000004</v>
      </c>
      <c r="WP293">
        <v>0.51953428999999995</v>
      </c>
      <c r="WQ293">
        <v>0.51939791400000002</v>
      </c>
      <c r="WR293">
        <v>0.51919460299999998</v>
      </c>
      <c r="WS293">
        <v>0.51878929100000004</v>
      </c>
      <c r="WT293">
        <v>0.51780748399999998</v>
      </c>
      <c r="WU293">
        <v>0.51714742199999997</v>
      </c>
      <c r="WV293">
        <v>0.516746759</v>
      </c>
      <c r="WW293">
        <v>0.51662039800000004</v>
      </c>
      <c r="WX293">
        <v>0.51607734000000005</v>
      </c>
      <c r="WY293">
        <v>0.51568657200000001</v>
      </c>
      <c r="WZ293">
        <v>0.51550155900000005</v>
      </c>
      <c r="XA293">
        <v>0.51561164900000001</v>
      </c>
      <c r="XB293">
        <v>0.51537853499999997</v>
      </c>
      <c r="XC293">
        <v>0.51479107099999999</v>
      </c>
      <c r="XD293">
        <v>0.51380401799999997</v>
      </c>
      <c r="XE293">
        <v>0.51361429700000005</v>
      </c>
      <c r="XF293">
        <v>0.51371622100000003</v>
      </c>
      <c r="XG293">
        <v>0.51386624599999997</v>
      </c>
      <c r="XH293">
        <v>0.51356607700000001</v>
      </c>
      <c r="XI293">
        <v>0.51341837599999995</v>
      </c>
      <c r="XJ293">
        <v>0.513347149</v>
      </c>
      <c r="XK293">
        <v>0.513359487</v>
      </c>
      <c r="XL293">
        <v>0.51365733099999999</v>
      </c>
      <c r="XM293">
        <v>0.51316231499999998</v>
      </c>
      <c r="XN293">
        <v>0.51253706200000004</v>
      </c>
      <c r="XO293">
        <v>0.51240324999999998</v>
      </c>
      <c r="XP293">
        <v>0.51267010000000002</v>
      </c>
      <c r="XQ293">
        <v>0.51273131400000005</v>
      </c>
      <c r="XR293">
        <v>0.51264816499999999</v>
      </c>
      <c r="XS293">
        <v>0.51282936300000004</v>
      </c>
      <c r="XT293">
        <v>0.51302516499999995</v>
      </c>
      <c r="XU293">
        <v>0.51328063000000002</v>
      </c>
      <c r="XV293">
        <v>0.51357930900000004</v>
      </c>
      <c r="XW293">
        <v>0.51247763599999996</v>
      </c>
      <c r="XX293">
        <v>0.51220363400000002</v>
      </c>
      <c r="XY293">
        <v>0.51229733200000005</v>
      </c>
      <c r="XZ293">
        <v>0.51212197500000001</v>
      </c>
      <c r="YA293">
        <v>0.512620509</v>
      </c>
      <c r="YB293">
        <v>0.51281684599999999</v>
      </c>
      <c r="YC293">
        <v>0.51266413899999996</v>
      </c>
      <c r="YD293">
        <v>0.51274377100000001</v>
      </c>
      <c r="YE293">
        <v>0.512926459</v>
      </c>
      <c r="YF293">
        <v>0.51336389800000004</v>
      </c>
      <c r="YG293">
        <v>0.51417195800000004</v>
      </c>
      <c r="YH293">
        <v>0.51312792299999999</v>
      </c>
      <c r="YI293">
        <v>0.51277935500000005</v>
      </c>
      <c r="YJ293">
        <v>0.51289707399999995</v>
      </c>
      <c r="YK293">
        <v>0.51312375099999996</v>
      </c>
      <c r="YL293">
        <v>0.513782501</v>
      </c>
      <c r="YM293">
        <v>0.51420384600000002</v>
      </c>
      <c r="YN293">
        <v>0.51431113500000003</v>
      </c>
      <c r="YO293">
        <v>0.51441437000000001</v>
      </c>
      <c r="YP293">
        <v>0.51436981599999998</v>
      </c>
      <c r="YQ293">
        <v>0.51416808000000003</v>
      </c>
      <c r="YR293">
        <v>0.51394746499999999</v>
      </c>
      <c r="YS293">
        <v>0.513874791</v>
      </c>
      <c r="YT293">
        <v>0.51385791199999997</v>
      </c>
      <c r="YU293">
        <v>0.51401573099999998</v>
      </c>
      <c r="YV293">
        <v>0.51421505999999995</v>
      </c>
      <c r="YW293">
        <v>0.51437390999999999</v>
      </c>
      <c r="YX293">
        <v>0.514567832</v>
      </c>
      <c r="YY293">
        <v>0.51467370000000001</v>
      </c>
      <c r="YZ293">
        <v>0.51462918999999996</v>
      </c>
      <c r="ZA293">
        <v>0.51460318400000005</v>
      </c>
      <c r="ZB293">
        <v>0.51476465999999999</v>
      </c>
      <c r="ZC293">
        <v>0.51493885699999997</v>
      </c>
      <c r="ZD293">
        <v>0.51499483899999998</v>
      </c>
      <c r="ZE293">
        <v>0.515007624</v>
      </c>
      <c r="ZF293">
        <v>0.51496736399999998</v>
      </c>
      <c r="ZG293">
        <v>0.51494198400000002</v>
      </c>
      <c r="ZH293">
        <v>0.51508851899999997</v>
      </c>
      <c r="ZI293">
        <v>0.51528828400000004</v>
      </c>
      <c r="ZJ293">
        <v>0.51537705599999994</v>
      </c>
      <c r="ZK293">
        <v>0.51555484900000004</v>
      </c>
      <c r="ZL293">
        <v>0.51574670600000005</v>
      </c>
      <c r="ZM293">
        <v>0.51579721899999997</v>
      </c>
      <c r="ZN293">
        <v>0.515959477</v>
      </c>
      <c r="ZO293">
        <v>0.51610522999999997</v>
      </c>
      <c r="ZP293">
        <v>0.51609238300000004</v>
      </c>
      <c r="ZQ293">
        <v>0.51602239800000005</v>
      </c>
      <c r="ZR293">
        <v>0.51600448700000001</v>
      </c>
      <c r="ZS293">
        <v>0.51605837499999996</v>
      </c>
      <c r="ZT293">
        <v>0.51612889100000003</v>
      </c>
      <c r="ZU293">
        <v>0.51626698699999996</v>
      </c>
      <c r="ZV293">
        <v>0.51640536400000003</v>
      </c>
      <c r="ZW293">
        <v>0.51645675099999999</v>
      </c>
      <c r="ZX293">
        <v>0.51648528900000001</v>
      </c>
      <c r="ZY293">
        <v>0.51640992799999996</v>
      </c>
      <c r="ZZ293">
        <v>0.51639892499999995</v>
      </c>
      <c r="AAA293">
        <v>0.51666764499999995</v>
      </c>
      <c r="AAB293">
        <v>0.51696237199999995</v>
      </c>
      <c r="AAC293">
        <v>0.51712040999999997</v>
      </c>
      <c r="AAD293">
        <v>0.51706186399999998</v>
      </c>
      <c r="AAE293">
        <v>0.51685106400000003</v>
      </c>
      <c r="AAF293">
        <v>0.51657474800000003</v>
      </c>
      <c r="AAG293">
        <v>0.51645406299999996</v>
      </c>
      <c r="AAH293">
        <v>0.51663523099999997</v>
      </c>
      <c r="AAI293">
        <v>0.516800021</v>
      </c>
      <c r="AAJ293">
        <v>0.516947775</v>
      </c>
      <c r="AAK293">
        <v>0.51711994100000003</v>
      </c>
      <c r="AAL293">
        <v>0.51704986200000003</v>
      </c>
      <c r="AAM293">
        <v>0.51695962200000001</v>
      </c>
      <c r="AAN293">
        <v>0.51697178099999996</v>
      </c>
      <c r="AAO293">
        <v>0.51690317100000005</v>
      </c>
      <c r="AAP293">
        <v>0.51680749100000001</v>
      </c>
      <c r="AAQ293">
        <v>0.51670302800000001</v>
      </c>
      <c r="AAR293">
        <v>0.51650069899999995</v>
      </c>
      <c r="AAS293">
        <v>0.51638367100000004</v>
      </c>
      <c r="AAT293">
        <v>0.51637445000000004</v>
      </c>
      <c r="AAU293">
        <v>0.51654867900000001</v>
      </c>
      <c r="AAV293">
        <v>0.51674397599999999</v>
      </c>
      <c r="AAW293">
        <v>0.51678539199999995</v>
      </c>
      <c r="AAX293">
        <v>0.51672984799999999</v>
      </c>
      <c r="AAY293">
        <v>0.51644674899999998</v>
      </c>
      <c r="AAZ293">
        <v>0.51619593900000005</v>
      </c>
      <c r="ABA293">
        <v>0.51603330700000005</v>
      </c>
      <c r="ABB293">
        <v>0.515955944</v>
      </c>
      <c r="ABC293">
        <v>0.51617758999999996</v>
      </c>
      <c r="ABD293">
        <v>0.51640849</v>
      </c>
      <c r="ABE293">
        <v>0.51632790799999995</v>
      </c>
      <c r="ABF293">
        <v>0.51597198</v>
      </c>
      <c r="ABG293">
        <v>0.51571766900000005</v>
      </c>
      <c r="ABH293">
        <v>0.51587780000000005</v>
      </c>
      <c r="ABI293">
        <v>0.51608147400000004</v>
      </c>
      <c r="ABJ293">
        <v>0.51617784099999997</v>
      </c>
      <c r="ABK293">
        <v>0.51620128300000001</v>
      </c>
      <c r="ABL293">
        <v>0.51588527100000003</v>
      </c>
      <c r="ABM293">
        <v>0.51556578799999997</v>
      </c>
      <c r="ABN293">
        <v>0.51571641800000001</v>
      </c>
      <c r="ABO293">
        <v>0.51596382100000004</v>
      </c>
      <c r="ABP293">
        <v>0.51589686800000001</v>
      </c>
      <c r="ABQ293">
        <v>0.515735579</v>
      </c>
      <c r="ABR293">
        <v>0.515544377</v>
      </c>
      <c r="ABS293">
        <v>0.515306351</v>
      </c>
      <c r="ABT293">
        <v>0.51530303799999999</v>
      </c>
      <c r="ABU293">
        <v>0.515572009</v>
      </c>
      <c r="ABV293">
        <v>0.51563124199999999</v>
      </c>
      <c r="ABW293">
        <v>0.51536692799999995</v>
      </c>
      <c r="ABX293">
        <v>0.515203984</v>
      </c>
      <c r="ABY293">
        <v>0.51514740699999995</v>
      </c>
      <c r="ABZ293">
        <v>0.51506229400000003</v>
      </c>
      <c r="ACA293">
        <v>0.51508823699999995</v>
      </c>
      <c r="ACB293">
        <v>0.515158691</v>
      </c>
      <c r="ACC293">
        <v>0.51519513800000005</v>
      </c>
      <c r="ACD293">
        <v>0.51518422900000005</v>
      </c>
      <c r="ACE293">
        <v>0.51497258400000001</v>
      </c>
      <c r="ACF293">
        <v>0.51471292899999999</v>
      </c>
      <c r="ACG293">
        <v>0.51459740099999995</v>
      </c>
      <c r="ACH293">
        <v>0.51463419099999996</v>
      </c>
      <c r="ACI293">
        <v>0.51467910800000005</v>
      </c>
      <c r="ACJ293">
        <v>0.51462853399999997</v>
      </c>
      <c r="ACK293">
        <v>0.51448462399999995</v>
      </c>
      <c r="ACL293">
        <v>0.51412750699999998</v>
      </c>
      <c r="ACM293">
        <v>0.513818683</v>
      </c>
      <c r="ACN293">
        <v>0.51391442600000004</v>
      </c>
      <c r="ACO293">
        <v>0.51399832000000001</v>
      </c>
      <c r="ACP293">
        <v>0.513862288</v>
      </c>
      <c r="ACQ293">
        <v>0.51371043900000002</v>
      </c>
      <c r="ACR293">
        <v>0.51349798300000005</v>
      </c>
      <c r="ACS293">
        <v>0.51327039699999999</v>
      </c>
      <c r="ACT293">
        <v>0.51316521500000001</v>
      </c>
      <c r="ACU293">
        <v>0.51311267100000002</v>
      </c>
      <c r="ACV293">
        <v>0.51298923600000002</v>
      </c>
      <c r="ACW293">
        <v>0.51284854599999996</v>
      </c>
      <c r="ACX293">
        <v>0.51265187499999998</v>
      </c>
      <c r="ACY293">
        <v>0.51242088100000005</v>
      </c>
      <c r="ACZ293">
        <v>0.51222252199999996</v>
      </c>
      <c r="ADA293">
        <v>0.51193267099999995</v>
      </c>
      <c r="ADB293">
        <v>0.51160424900000001</v>
      </c>
      <c r="ADC293">
        <v>0.51148606399999996</v>
      </c>
      <c r="ADD293">
        <v>0.51142986400000001</v>
      </c>
      <c r="ADE293">
        <v>0.51113469899999997</v>
      </c>
      <c r="ADF293">
        <v>0.51081565399999995</v>
      </c>
      <c r="ADG293">
        <v>0.51049517200000005</v>
      </c>
      <c r="ADH293">
        <v>0.51019703800000005</v>
      </c>
      <c r="ADI293">
        <v>0.50982663699999997</v>
      </c>
      <c r="ADJ293">
        <v>0.50946283199999998</v>
      </c>
      <c r="ADK293">
        <v>0.50897405900000003</v>
      </c>
      <c r="ADL293">
        <v>0.50838970000000006</v>
      </c>
      <c r="ADM293">
        <v>0.50783484899999998</v>
      </c>
      <c r="ADN293">
        <v>0.50734304500000005</v>
      </c>
      <c r="ADO293">
        <v>0.50677978499999998</v>
      </c>
      <c r="ADP293">
        <v>0.50617142100000001</v>
      </c>
      <c r="ADQ293">
        <v>0.50549388399999995</v>
      </c>
      <c r="ADR293">
        <v>0.50457466500000003</v>
      </c>
      <c r="ADS293">
        <v>0.50361618600000002</v>
      </c>
      <c r="ADT293">
        <v>0.50267443000000001</v>
      </c>
      <c r="ADU293">
        <v>0.50176152500000004</v>
      </c>
      <c r="ADV293">
        <v>0.50081117200000003</v>
      </c>
      <c r="ADW293">
        <v>0.499851818</v>
      </c>
      <c r="ADX293">
        <v>0.49870942099999999</v>
      </c>
      <c r="ADY293">
        <v>0.49757380600000001</v>
      </c>
      <c r="ADZ293">
        <v>0.49638705399999999</v>
      </c>
      <c r="AEA293">
        <v>0.49516976299999999</v>
      </c>
      <c r="AEB293">
        <v>0.493966132</v>
      </c>
      <c r="AEC293">
        <v>0.49281657600000001</v>
      </c>
      <c r="AED293">
        <v>0.49161754000000002</v>
      </c>
      <c r="AEE293">
        <v>0.49035952100000002</v>
      </c>
      <c r="AEF293">
        <v>0.48920768399999998</v>
      </c>
      <c r="AEG293">
        <v>0.48817525000000001</v>
      </c>
      <c r="AEH293">
        <v>0.487105807</v>
      </c>
      <c r="AEI293">
        <v>0.48597838199999999</v>
      </c>
      <c r="AEJ293">
        <v>0.48491453400000001</v>
      </c>
      <c r="AEK293">
        <v>0.48402072699999998</v>
      </c>
      <c r="AEL293">
        <v>0.483131109</v>
      </c>
      <c r="AEM293">
        <v>0.48224017699999999</v>
      </c>
      <c r="AEN293">
        <v>0.48136065500000003</v>
      </c>
      <c r="AEO293">
        <v>0.48059700399999999</v>
      </c>
      <c r="AEP293">
        <v>0.479847356</v>
      </c>
      <c r="AEQ293">
        <v>0.47925315200000002</v>
      </c>
      <c r="AER293">
        <v>0.47868673499999997</v>
      </c>
      <c r="AES293">
        <v>0.47814904400000002</v>
      </c>
      <c r="AET293">
        <v>0.47763167000000001</v>
      </c>
      <c r="AEU293">
        <v>0.47716593499999999</v>
      </c>
      <c r="AEV293">
        <v>0.47672389100000001</v>
      </c>
      <c r="AEW293">
        <v>0.47631732599999999</v>
      </c>
      <c r="AEX293">
        <v>0.47597311799999997</v>
      </c>
      <c r="AEY293">
        <v>0.47567901699999998</v>
      </c>
      <c r="AEZ293">
        <v>0.47544055400000002</v>
      </c>
      <c r="AFA293">
        <v>0.475163206</v>
      </c>
      <c r="AFB293">
        <v>0.47477530200000001</v>
      </c>
      <c r="AFC293">
        <v>0.47441756000000002</v>
      </c>
      <c r="AFD293">
        <v>0.47424270600000001</v>
      </c>
      <c r="AFE293">
        <v>0.474062975</v>
      </c>
      <c r="AFF293">
        <v>0.473804695</v>
      </c>
      <c r="AFG293">
        <v>0.473549259</v>
      </c>
      <c r="AFH293">
        <v>0.47345429900000002</v>
      </c>
      <c r="AFI293">
        <v>0.47337327899999998</v>
      </c>
      <c r="AFJ293">
        <v>0.47305557799999998</v>
      </c>
      <c r="AFK293">
        <v>0.47267330000000002</v>
      </c>
      <c r="AFL293">
        <v>0.47247881600000002</v>
      </c>
      <c r="AFM293">
        <v>0.47237357200000002</v>
      </c>
      <c r="AFN293">
        <v>0.47215792600000001</v>
      </c>
      <c r="AFO293">
        <v>0.47186820200000001</v>
      </c>
      <c r="AFP293">
        <v>0.47163914600000001</v>
      </c>
      <c r="AFQ293">
        <v>0.47146594800000002</v>
      </c>
      <c r="AFR293">
        <v>0.47127184</v>
      </c>
      <c r="AFS293">
        <v>0.47105253800000002</v>
      </c>
      <c r="AFT293">
        <v>0.47086277399999998</v>
      </c>
      <c r="AFU293">
        <v>0.47077915999999997</v>
      </c>
      <c r="AFV293">
        <v>0.47067904199999999</v>
      </c>
      <c r="AFW293">
        <v>0.47041969900000002</v>
      </c>
      <c r="AFX293">
        <v>0.47016129299999998</v>
      </c>
      <c r="AFY293">
        <v>0.47012306599999998</v>
      </c>
      <c r="AFZ293">
        <v>0.47009512199999998</v>
      </c>
      <c r="AGA293">
        <v>0.47002222999999999</v>
      </c>
      <c r="AGB293">
        <v>0.46994064800000002</v>
      </c>
      <c r="AGC293">
        <v>0.46982737000000002</v>
      </c>
      <c r="AGD293">
        <v>0.46970499700000001</v>
      </c>
      <c r="AGE293">
        <v>0.469698964</v>
      </c>
      <c r="AGF293">
        <v>0.46976469900000001</v>
      </c>
      <c r="AGG293">
        <v>0.46970937299999999</v>
      </c>
      <c r="AGH293">
        <v>0.469526361</v>
      </c>
      <c r="AGI293">
        <v>0.46947441099999998</v>
      </c>
      <c r="AGJ293">
        <v>0.46965007800000003</v>
      </c>
      <c r="AGK293">
        <v>0.469762823</v>
      </c>
      <c r="AGL293">
        <v>0.46968880600000001</v>
      </c>
      <c r="AGM293">
        <v>0.46965139099999997</v>
      </c>
      <c r="AGN293">
        <v>0.46984140499999999</v>
      </c>
      <c r="AGO293">
        <v>0.47002529199999998</v>
      </c>
      <c r="AGP293">
        <v>0.47003379499999998</v>
      </c>
      <c r="AGQ293">
        <v>0.470042297</v>
      </c>
      <c r="AGR293">
        <v>0.47019939599999999</v>
      </c>
      <c r="AGS293">
        <v>0.47036815599999998</v>
      </c>
      <c r="AGT293">
        <v>0.47048387000000003</v>
      </c>
      <c r="AGU293">
        <v>0.470588646</v>
      </c>
      <c r="AGV293">
        <v>0.47071161299999997</v>
      </c>
      <c r="AGW293">
        <v>0.470840643</v>
      </c>
      <c r="AGX293">
        <v>0.47094732500000003</v>
      </c>
      <c r="AGY293">
        <v>0.47103931599999999</v>
      </c>
      <c r="AGZ293">
        <v>0.47117910000000002</v>
      </c>
      <c r="AHA293">
        <v>0.47137076999999999</v>
      </c>
      <c r="AHB293">
        <v>0.47153981</v>
      </c>
      <c r="AHC293">
        <v>0.47167037299999998</v>
      </c>
      <c r="AHD293">
        <v>0.47179596499999998</v>
      </c>
      <c r="AHE293">
        <v>0.47190783600000002</v>
      </c>
      <c r="AHF293">
        <v>0.47202095700000002</v>
      </c>
      <c r="AHG293">
        <v>0.472141704</v>
      </c>
      <c r="AHH293">
        <v>0.47226657700000002</v>
      </c>
      <c r="AHI293">
        <v>0.47248034700000002</v>
      </c>
      <c r="AHJ293">
        <v>0.47269386699999999</v>
      </c>
      <c r="AHK293">
        <v>0.47274728599999999</v>
      </c>
      <c r="AHL293">
        <v>0.47278973400000002</v>
      </c>
      <c r="AHM293">
        <v>0.47287619199999997</v>
      </c>
      <c r="AHN293">
        <v>0.47297140199999999</v>
      </c>
      <c r="AHO293">
        <v>0.47311112300000002</v>
      </c>
      <c r="AHP293">
        <v>0.47326894200000003</v>
      </c>
      <c r="AHQ293">
        <v>0.47337799899999999</v>
      </c>
      <c r="AHR293">
        <v>0.47345289200000001</v>
      </c>
      <c r="AHS293">
        <v>0.47356454399999998</v>
      </c>
      <c r="AHT293">
        <v>0.47371992499999999</v>
      </c>
      <c r="AHU293">
        <v>0.47385505</v>
      </c>
      <c r="AHV293">
        <v>0.47395063599999998</v>
      </c>
      <c r="AHW293">
        <v>0.47401468299999999</v>
      </c>
      <c r="AHX293">
        <v>0.47401621399999999</v>
      </c>
      <c r="AHY293">
        <v>0.47405122300000002</v>
      </c>
      <c r="AHZ293">
        <v>0.47421088500000003</v>
      </c>
      <c r="AIA293">
        <v>0.47435482600000001</v>
      </c>
      <c r="AIB293">
        <v>0.47438245800000001</v>
      </c>
      <c r="AIC293">
        <v>0.47441327700000002</v>
      </c>
      <c r="AID293">
        <v>0.47452074</v>
      </c>
      <c r="AIE293">
        <v>0.47462729799999998</v>
      </c>
      <c r="AIF293">
        <v>0.47467380799999997</v>
      </c>
      <c r="AIG293">
        <v>0.47471760000000002</v>
      </c>
      <c r="AIH293">
        <v>0.474738824</v>
      </c>
      <c r="AII293">
        <v>0.47475123299999999</v>
      </c>
      <c r="AIJ293">
        <v>0.47477108099999998</v>
      </c>
      <c r="AIK293">
        <v>0.47479674399999999</v>
      </c>
      <c r="AIL293">
        <v>0.47487741999999999</v>
      </c>
      <c r="AIM293">
        <v>0.47499466600000001</v>
      </c>
      <c r="AIN293">
        <v>0.47503667700000002</v>
      </c>
      <c r="AIO293">
        <v>0.47499313500000001</v>
      </c>
      <c r="AIP293">
        <v>0.47497566099999999</v>
      </c>
      <c r="AIQ293">
        <v>0.47502048499999999</v>
      </c>
      <c r="AIR293">
        <v>0.47503036300000001</v>
      </c>
      <c r="AIS293">
        <v>0.474919586</v>
      </c>
      <c r="AIT293">
        <v>0.474824939</v>
      </c>
      <c r="AIU293">
        <v>0.47485007000000001</v>
      </c>
      <c r="AIV293">
        <v>0.47485875900000002</v>
      </c>
      <c r="AIW293">
        <v>0.47471184900000002</v>
      </c>
      <c r="AIX293">
        <v>0.47457168999999999</v>
      </c>
      <c r="AIY293">
        <v>0.47447394799999998</v>
      </c>
      <c r="AIZ293">
        <v>0.47437333100000001</v>
      </c>
      <c r="AJA293">
        <v>0.47426405500000002</v>
      </c>
      <c r="AJB293">
        <v>0.47416799999999998</v>
      </c>
      <c r="AJC293">
        <v>0.47408485500000003</v>
      </c>
      <c r="AJD293">
        <v>0.47399367799999997</v>
      </c>
      <c r="AJE293">
        <v>0.473865272</v>
      </c>
      <c r="AJF293">
        <v>0.47372301900000002</v>
      </c>
      <c r="AJG293">
        <v>0.47351143699999998</v>
      </c>
      <c r="AJH293">
        <v>0.47326147099999999</v>
      </c>
      <c r="AJI293">
        <v>0.47309205599999998</v>
      </c>
      <c r="AJJ293">
        <v>0.47299168800000002</v>
      </c>
      <c r="AJK293">
        <v>0.472822835</v>
      </c>
      <c r="AJL293">
        <v>0.47257418200000001</v>
      </c>
      <c r="AJM293">
        <v>0.472328998</v>
      </c>
      <c r="AJN293">
        <v>0.47208300199999997</v>
      </c>
      <c r="AJO293">
        <v>0.47182822299999999</v>
      </c>
      <c r="AJP293">
        <v>0.47155340699999998</v>
      </c>
      <c r="AJQ293">
        <v>0.47128843799999998</v>
      </c>
      <c r="AJR293">
        <v>0.471065291</v>
      </c>
      <c r="AJS293">
        <v>0.470832892</v>
      </c>
      <c r="AJT293">
        <v>0.47051300299999999</v>
      </c>
      <c r="AJU293">
        <v>0.47019130100000001</v>
      </c>
      <c r="AJV293">
        <v>0.46993070799999997</v>
      </c>
      <c r="AJW293">
        <v>0.46967558399999998</v>
      </c>
      <c r="AJX293">
        <v>0.46923419700000002</v>
      </c>
      <c r="AJY293">
        <v>0.46874758100000002</v>
      </c>
      <c r="AJZ293">
        <v>0.468414096</v>
      </c>
      <c r="AKA293">
        <v>0.46814631200000001</v>
      </c>
      <c r="AKB293">
        <v>0.46773183899999998</v>
      </c>
      <c r="AKC293">
        <v>0.46722165399999999</v>
      </c>
      <c r="AKD293">
        <v>0.46676457700000001</v>
      </c>
      <c r="AKE293">
        <v>0.46637629600000002</v>
      </c>
      <c r="AKF293">
        <v>0.46594272399999997</v>
      </c>
      <c r="AKG293">
        <v>0.46541841099999998</v>
      </c>
      <c r="AKH293">
        <v>0.46495055000000002</v>
      </c>
      <c r="AKI293">
        <v>0.46461243800000002</v>
      </c>
      <c r="AKJ293">
        <v>0.464183929</v>
      </c>
      <c r="AKK293">
        <v>0.46355884200000003</v>
      </c>
      <c r="AKL293">
        <v>0.46296657600000002</v>
      </c>
      <c r="AKM293">
        <v>0.46246720699999999</v>
      </c>
      <c r="AKN293">
        <v>0.46190466699999999</v>
      </c>
      <c r="AKO293">
        <v>0.46109097300000002</v>
      </c>
      <c r="AKP293">
        <v>0.46032188299999999</v>
      </c>
      <c r="AKQ293">
        <v>0.459914504</v>
      </c>
      <c r="AKR293">
        <v>0.45946905399999999</v>
      </c>
      <c r="AKS293">
        <v>0.45838554500000001</v>
      </c>
      <c r="AKT293">
        <v>0.45727812499999998</v>
      </c>
      <c r="AKU293">
        <v>0.4567058</v>
      </c>
      <c r="AKV293">
        <v>0.456190553</v>
      </c>
      <c r="AKW293">
        <v>0.45519140800000002</v>
      </c>
      <c r="AKX293">
        <v>0.45408598700000002</v>
      </c>
      <c r="AKY293">
        <v>0.45318755399999999</v>
      </c>
      <c r="AKZ293">
        <v>0.45238551900000001</v>
      </c>
      <c r="ALA293">
        <v>0.45141384899999998</v>
      </c>
      <c r="ALB293">
        <v>0.45034150000000001</v>
      </c>
      <c r="ALC293">
        <v>0.44926861899999998</v>
      </c>
      <c r="ALD293">
        <v>0.44822124400000002</v>
      </c>
      <c r="ALE293">
        <v>0.44715817800000002</v>
      </c>
      <c r="ALF293">
        <v>0.44605000700000003</v>
      </c>
      <c r="ALG293">
        <v>0.44488944899999999</v>
      </c>
      <c r="ALH293">
        <v>0.44368981899999999</v>
      </c>
      <c r="ALI293">
        <v>0.44248768799999999</v>
      </c>
      <c r="ALJ293">
        <v>0.44124251599999997</v>
      </c>
      <c r="ALK293">
        <v>0.44000140700000001</v>
      </c>
      <c r="ALL293">
        <v>0.43879540099999997</v>
      </c>
      <c r="ALM293">
        <v>0.43759730200000002</v>
      </c>
      <c r="ALN293">
        <v>0.43632377900000002</v>
      </c>
      <c r="ALO293">
        <v>0.435057633</v>
      </c>
      <c r="ALP293">
        <v>0.43371896999999998</v>
      </c>
      <c r="ALQ293">
        <v>0.43238665199999998</v>
      </c>
      <c r="ALR293">
        <v>0.43115698299999999</v>
      </c>
      <c r="ALS293">
        <v>0.42995807200000002</v>
      </c>
      <c r="ALT293">
        <v>0.42867907900000002</v>
      </c>
      <c r="ALU293">
        <v>0.42738739599999997</v>
      </c>
      <c r="ALV293">
        <v>0.42607527000000001</v>
      </c>
      <c r="ALW293">
        <v>0.424780618</v>
      </c>
      <c r="ALX293">
        <v>0.42355716900000001</v>
      </c>
      <c r="ALY293">
        <v>0.42236360299999998</v>
      </c>
      <c r="ALZ293">
        <v>0.421124057</v>
      </c>
      <c r="AMA293">
        <v>0.419882229</v>
      </c>
      <c r="AMB293">
        <v>0.41871467000000001</v>
      </c>
      <c r="AMC293">
        <v>0.41758865099999998</v>
      </c>
      <c r="AMD293">
        <v>0.416384582</v>
      </c>
      <c r="AME293">
        <v>0.41510380699999999</v>
      </c>
      <c r="AMF293">
        <v>0.413831316</v>
      </c>
      <c r="AMG293">
        <v>0.41259967800000003</v>
      </c>
      <c r="AMH293">
        <v>0.41134269000000001</v>
      </c>
      <c r="AMI293">
        <v>0.41000293300000001</v>
      </c>
      <c r="AMJ293">
        <v>0.40867846099999999</v>
      </c>
      <c r="AMK293">
        <v>0.40742731900000001</v>
      </c>
      <c r="AML293">
        <v>0.40616048500000002</v>
      </c>
      <c r="AMM293">
        <v>0.40474649099999999</v>
      </c>
      <c r="AMN293">
        <v>0.40332077599999999</v>
      </c>
      <c r="AMO293">
        <v>0.40185633300000001</v>
      </c>
      <c r="AMP293">
        <v>0.40037651000000002</v>
      </c>
      <c r="AMQ293">
        <v>0.39864428400000002</v>
      </c>
      <c r="AMR293">
        <v>0.39690815099999999</v>
      </c>
      <c r="AMS293">
        <v>0.39503861099999998</v>
      </c>
      <c r="AMT293">
        <v>0.39318241799999998</v>
      </c>
      <c r="AMU293">
        <v>0.39113489800000001</v>
      </c>
      <c r="AMV293">
        <v>0.38906481100000001</v>
      </c>
      <c r="AMW293">
        <v>0.386637075</v>
      </c>
      <c r="AMX293">
        <v>0.384195116</v>
      </c>
      <c r="AMY293">
        <v>0.38142473700000001</v>
      </c>
      <c r="AMZ293">
        <v>0.37861625399999999</v>
      </c>
      <c r="ANA293">
        <v>0.37550835599999999</v>
      </c>
      <c r="ANB293">
        <v>0.37232778300000002</v>
      </c>
      <c r="ANC293">
        <v>0.36877315500000002</v>
      </c>
      <c r="AND293">
        <v>0.365050078</v>
      </c>
      <c r="ANE293">
        <v>0.36106709599999998</v>
      </c>
      <c r="ANF293">
        <v>0.35692816999999999</v>
      </c>
      <c r="ANG293">
        <v>0.35238489899999997</v>
      </c>
      <c r="ANH293">
        <v>0.34763007600000001</v>
      </c>
      <c r="ANI293">
        <v>0.34274803599999998</v>
      </c>
      <c r="ANJ293">
        <v>0.33767932499999997</v>
      </c>
      <c r="ANK293">
        <v>0.33241710099999999</v>
      </c>
      <c r="ANL293">
        <v>0.32684358200000002</v>
      </c>
      <c r="ANM293">
        <v>0.321198704</v>
      </c>
      <c r="ANN293">
        <v>0.31544467399999998</v>
      </c>
      <c r="ANO293">
        <v>0.30952754300000002</v>
      </c>
      <c r="ANP293">
        <v>0.30332850099999997</v>
      </c>
      <c r="ANQ293">
        <v>0.29723867199999998</v>
      </c>
      <c r="ANR293">
        <v>0.29122723700000003</v>
      </c>
      <c r="ANS293">
        <v>0.28518770100000002</v>
      </c>
      <c r="ANT293">
        <v>0.278864098</v>
      </c>
      <c r="ANU293">
        <v>0.27262204600000001</v>
      </c>
      <c r="ANV293">
        <v>0.26675548900000001</v>
      </c>
      <c r="ANW293">
        <v>0.26090556199999998</v>
      </c>
      <c r="ANX293">
        <v>0.25507874899999999</v>
      </c>
      <c r="ANY293">
        <v>0.249326876</v>
      </c>
      <c r="ANZ293">
        <v>0.24393710399999999</v>
      </c>
      <c r="AOA293">
        <v>0.238614928</v>
      </c>
      <c r="AOB293">
        <v>0.23360062200000001</v>
      </c>
      <c r="AOC293">
        <v>0.228638172</v>
      </c>
      <c r="AOD293">
        <v>0.223992672</v>
      </c>
      <c r="AOE293">
        <v>0.21943009899999999</v>
      </c>
      <c r="AOF293">
        <v>0.21522376700000001</v>
      </c>
      <c r="AOG293">
        <v>0.21115566999999999</v>
      </c>
      <c r="AOH293">
        <v>0.20740264999999999</v>
      </c>
      <c r="AOI293">
        <v>0.20376962600000001</v>
      </c>
      <c r="AOJ293">
        <v>0.20046701</v>
      </c>
      <c r="AOK293">
        <v>0.197249382</v>
      </c>
      <c r="AOL293">
        <v>0.19420928100000001</v>
      </c>
      <c r="AOM293">
        <v>0.191376714</v>
      </c>
      <c r="AON293">
        <v>0.18876521600000001</v>
      </c>
      <c r="AOO293">
        <v>0.18629045399999999</v>
      </c>
      <c r="AOP293">
        <v>0.18399041999999999</v>
      </c>
      <c r="AOQ293">
        <v>0.18189124700000001</v>
      </c>
      <c r="AOR293">
        <v>0.17988204899999999</v>
      </c>
      <c r="AOS293">
        <v>0.17792055000000001</v>
      </c>
      <c r="AOT293">
        <v>0.17608426799999999</v>
      </c>
      <c r="AOU293">
        <v>0.17450836</v>
      </c>
      <c r="AOV293">
        <v>0.17293582800000001</v>
      </c>
      <c r="AOW293">
        <v>0.17134929300000001</v>
      </c>
      <c r="AOX293">
        <v>0.16989633700000001</v>
      </c>
      <c r="AOY293">
        <v>0.16878475900000001</v>
      </c>
      <c r="AOZ293">
        <v>0.16766900800000001</v>
      </c>
      <c r="APA293">
        <v>0.16652589100000001</v>
      </c>
      <c r="APB293">
        <v>0.16542753599999999</v>
      </c>
      <c r="APC293">
        <v>0.16454505899999999</v>
      </c>
      <c r="APD293">
        <v>0.163667757</v>
      </c>
      <c r="APE293">
        <v>0.162804222</v>
      </c>
      <c r="APF293">
        <v>0.16197790000000001</v>
      </c>
      <c r="APG293">
        <v>0.16138628999999999</v>
      </c>
      <c r="APH293">
        <v>0.16080888700000001</v>
      </c>
      <c r="API293">
        <v>0.160235187</v>
      </c>
      <c r="APJ293">
        <v>0.15967891400000001</v>
      </c>
      <c r="APK293">
        <v>0.159209989</v>
      </c>
      <c r="APL293">
        <v>0.158742143</v>
      </c>
      <c r="APM293">
        <v>0.158357052</v>
      </c>
      <c r="APN293">
        <v>0.15800424800000001</v>
      </c>
      <c r="APO293">
        <v>0.15772319700000001</v>
      </c>
      <c r="APP293">
        <v>0.15745028799999999</v>
      </c>
      <c r="APQ293">
        <v>0.15724759899999999</v>
      </c>
      <c r="APR293">
        <v>0.157047942</v>
      </c>
      <c r="APS293">
        <v>0.156850191</v>
      </c>
      <c r="APT293">
        <v>0.15667288300000001</v>
      </c>
      <c r="APU293">
        <v>0.15658459699999999</v>
      </c>
      <c r="APV293">
        <v>0.156514126</v>
      </c>
      <c r="APW293">
        <v>0.15645416000000001</v>
      </c>
      <c r="APX293">
        <v>0.15644171800000001</v>
      </c>
      <c r="APY293">
        <v>0.15645894099999999</v>
      </c>
      <c r="APZ293">
        <v>0.156435983</v>
      </c>
      <c r="AQA293">
        <v>0.156494982</v>
      </c>
      <c r="AQB293">
        <v>0.156690263</v>
      </c>
      <c r="AQC293">
        <v>0.156830312</v>
      </c>
      <c r="AQD293">
        <v>0.156840439</v>
      </c>
      <c r="AQE293">
        <v>0.156974908</v>
      </c>
      <c r="AQF293">
        <v>0.15733849499999999</v>
      </c>
      <c r="AQG293">
        <v>0.157695909</v>
      </c>
      <c r="AQH293">
        <v>0.15798558800000001</v>
      </c>
      <c r="AQI293">
        <v>0.15831002399999999</v>
      </c>
      <c r="AQJ293">
        <v>0.158754959</v>
      </c>
      <c r="AQK293">
        <v>0.15927223900000001</v>
      </c>
      <c r="AQL293">
        <v>0.159835014</v>
      </c>
      <c r="AQM293">
        <v>0.16038295599999999</v>
      </c>
      <c r="AQN293">
        <v>0.16104348900000001</v>
      </c>
      <c r="AQO293">
        <v>0.16175331500000001</v>
      </c>
      <c r="AQP293">
        <v>0.162505182</v>
      </c>
      <c r="AQQ293">
        <v>0.163254501</v>
      </c>
      <c r="AQR293">
        <v>0.16407575999999999</v>
      </c>
      <c r="AQS293">
        <v>0.16493934099999999</v>
      </c>
      <c r="AQT293">
        <v>0.16584380700000001</v>
      </c>
      <c r="AQU293">
        <v>0.16673677000000001</v>
      </c>
      <c r="AQV293">
        <v>0.167758827</v>
      </c>
      <c r="AQW293">
        <v>0.16882820700000001</v>
      </c>
      <c r="AQX293">
        <v>0.169931579</v>
      </c>
      <c r="AQY293">
        <v>0.17100449200000001</v>
      </c>
      <c r="AQZ293">
        <v>0.17203344100000001</v>
      </c>
      <c r="ARA293">
        <v>0.173121263</v>
      </c>
      <c r="ARB293">
        <v>0.17439817699999999</v>
      </c>
      <c r="ARC293">
        <v>0.17563273700000001</v>
      </c>
      <c r="ARD293">
        <v>0.17672679499999999</v>
      </c>
      <c r="ARE293">
        <v>0.17787335000000001</v>
      </c>
      <c r="ARF293">
        <v>0.17922840800000001</v>
      </c>
      <c r="ARG293">
        <v>0.180570385</v>
      </c>
      <c r="ARH293">
        <v>0.18171037600000001</v>
      </c>
      <c r="ARI293">
        <v>0.18286032299999999</v>
      </c>
      <c r="ARJ293">
        <v>0.18427269099999999</v>
      </c>
      <c r="ARK293">
        <v>0.18568710699999999</v>
      </c>
      <c r="ARL293">
        <v>0.18689827000000001</v>
      </c>
      <c r="ARM293">
        <v>0.18810452699999999</v>
      </c>
      <c r="ARN293">
        <v>0.18947887099999999</v>
      </c>
      <c r="ARO293">
        <v>0.19089525500000001</v>
      </c>
      <c r="ARP293">
        <v>0.19226917700000001</v>
      </c>
      <c r="ARQ293">
        <v>0.19362221900000001</v>
      </c>
      <c r="ARR293">
        <v>0.19502033499999999</v>
      </c>
      <c r="ARS293">
        <v>0.19643945400000001</v>
      </c>
      <c r="ART293">
        <v>0.197818205</v>
      </c>
      <c r="ARU293">
        <v>0.19917304399999999</v>
      </c>
      <c r="ARV293">
        <v>0.20053779199999999</v>
      </c>
      <c r="ARW293">
        <v>0.20195513100000001</v>
      </c>
      <c r="ARX293">
        <v>0.20339980299999999</v>
      </c>
      <c r="ARY293">
        <v>0.20480638900000001</v>
      </c>
      <c r="ARZ293">
        <v>0.206216756</v>
      </c>
      <c r="ASA293">
        <v>0.20765388100000001</v>
      </c>
      <c r="ASB293">
        <v>0.20907479900000001</v>
      </c>
      <c r="ASC293">
        <v>0.210484541</v>
      </c>
      <c r="ASD293">
        <v>0.21193363700000001</v>
      </c>
      <c r="ASE293">
        <v>0.213416366</v>
      </c>
      <c r="ASF293">
        <v>0.21484050299999999</v>
      </c>
      <c r="ASG293">
        <v>0.21619518600000001</v>
      </c>
      <c r="ASH293">
        <v>0.21762488599999999</v>
      </c>
      <c r="ASI293">
        <v>0.21915633000000001</v>
      </c>
      <c r="ASJ293">
        <v>0.22059653300000001</v>
      </c>
      <c r="ASK293">
        <v>0.221864742</v>
      </c>
      <c r="ASL293">
        <v>0.223195747</v>
      </c>
      <c r="ASM293">
        <v>0.224697434</v>
      </c>
      <c r="ASN293">
        <v>0.226182945</v>
      </c>
      <c r="ASO293">
        <v>0.227580107</v>
      </c>
      <c r="ASP293">
        <v>0.228953028</v>
      </c>
      <c r="ASQ293">
        <v>0.230272484</v>
      </c>
      <c r="ASR293">
        <v>0.23161858599999999</v>
      </c>
      <c r="ASS293">
        <v>0.233025656</v>
      </c>
      <c r="AST293">
        <v>0.234393248</v>
      </c>
      <c r="ASU293">
        <v>0.235661129</v>
      </c>
      <c r="ASV293">
        <v>0.236961642</v>
      </c>
      <c r="ASW293">
        <v>0.238427211</v>
      </c>
      <c r="ASX293">
        <v>0.239889092</v>
      </c>
      <c r="ASY293">
        <v>0.24111819800000001</v>
      </c>
      <c r="ASZ293">
        <v>0.24232479800000001</v>
      </c>
      <c r="ATA293">
        <v>0.243704112</v>
      </c>
      <c r="ATB293">
        <v>0.245084363</v>
      </c>
      <c r="ATC293">
        <v>0.24623757600000001</v>
      </c>
      <c r="ATD293">
        <v>0.247391742</v>
      </c>
      <c r="ATE293">
        <v>0.24883342999999999</v>
      </c>
      <c r="ATF293">
        <v>0.25030551499999998</v>
      </c>
      <c r="ATG293">
        <v>0.251471528</v>
      </c>
      <c r="ATH293">
        <v>0.252576354</v>
      </c>
      <c r="ATI293">
        <v>0.25386703799999999</v>
      </c>
      <c r="ATJ293">
        <v>0.25521331200000003</v>
      </c>
      <c r="ATK293">
        <v>0.256415693</v>
      </c>
      <c r="ATL293">
        <v>0.25756412400000001</v>
      </c>
      <c r="ATM293">
        <v>0.25875653300000001</v>
      </c>
      <c r="ATN293">
        <v>0.25998634199999998</v>
      </c>
      <c r="ATO293">
        <v>0.26113088099999998</v>
      </c>
      <c r="ATP293">
        <v>0.26224228700000002</v>
      </c>
      <c r="ATQ293">
        <v>0.263472549</v>
      </c>
      <c r="ATR293">
        <v>0.26472431600000002</v>
      </c>
      <c r="ATS293">
        <v>0.26579572899999998</v>
      </c>
      <c r="ATT293">
        <v>0.26684722999999999</v>
      </c>
      <c r="ATU293">
        <v>0.26802072799999999</v>
      </c>
      <c r="ATV293">
        <v>0.26921135699999998</v>
      </c>
      <c r="ATW293">
        <v>0.270284519</v>
      </c>
      <c r="ATX293">
        <v>0.271325861</v>
      </c>
      <c r="ATY293">
        <v>0.272404119</v>
      </c>
      <c r="ATZ293">
        <v>0.27349656700000002</v>
      </c>
      <c r="AUA293">
        <v>0.27451962400000002</v>
      </c>
      <c r="AUB293">
        <v>0.27553086500000001</v>
      </c>
      <c r="AUC293">
        <v>0.27652657200000003</v>
      </c>
      <c r="AUD293">
        <v>0.27751946500000002</v>
      </c>
      <c r="AUE293">
        <v>0.27847722499999999</v>
      </c>
      <c r="AUF293">
        <v>0.27942360700000002</v>
      </c>
      <c r="AUG293">
        <v>0.28039571400000002</v>
      </c>
      <c r="AUH293">
        <v>0.28137141500000001</v>
      </c>
      <c r="AUI293">
        <v>0.28228775900000003</v>
      </c>
      <c r="AUJ293">
        <v>0.28321191800000001</v>
      </c>
      <c r="AUK293">
        <v>0.28420309100000002</v>
      </c>
      <c r="AUL293">
        <v>0.28518829600000001</v>
      </c>
      <c r="AUM293">
        <v>0.28608960500000002</v>
      </c>
      <c r="AUN293">
        <v>0.28697065900000002</v>
      </c>
      <c r="AUO293">
        <v>0.28789794200000002</v>
      </c>
      <c r="AUP293">
        <v>0.28886620499999999</v>
      </c>
      <c r="AUQ293">
        <v>0.28975185399999998</v>
      </c>
      <c r="AUR293">
        <v>0.29058524000000002</v>
      </c>
      <c r="AUS293">
        <v>0.29145063500000001</v>
      </c>
      <c r="AUT293">
        <v>0.292355382</v>
      </c>
      <c r="AUU293">
        <v>0.29322021199999998</v>
      </c>
      <c r="AUV293">
        <v>0.29401949799999999</v>
      </c>
      <c r="AUW293">
        <v>0.29482125100000001</v>
      </c>
      <c r="AUX293">
        <v>0.29571240100000001</v>
      </c>
      <c r="AUY293">
        <v>0.29658848599999998</v>
      </c>
      <c r="AUZ293">
        <v>0.297364452</v>
      </c>
      <c r="AVA293">
        <v>0.29812391500000002</v>
      </c>
      <c r="AVB293">
        <v>0.298981306</v>
      </c>
      <c r="AVC293">
        <v>0.29979868900000001</v>
      </c>
      <c r="AVD293">
        <v>0.30050070000000001</v>
      </c>
      <c r="AVE293">
        <v>0.30130161</v>
      </c>
      <c r="AVF293">
        <v>0.30220001299999999</v>
      </c>
      <c r="AVG293">
        <v>0.30293303100000002</v>
      </c>
      <c r="AVH293">
        <v>0.30358668700000002</v>
      </c>
      <c r="AVI293">
        <v>0.30437434400000002</v>
      </c>
      <c r="AVJ293">
        <v>0.30523514299999999</v>
      </c>
      <c r="AVK293">
        <v>0.30595966000000002</v>
      </c>
      <c r="AVL293">
        <v>0.30661131600000002</v>
      </c>
      <c r="AVM293">
        <v>0.30739884699999998</v>
      </c>
      <c r="AVN293">
        <v>0.30822626400000003</v>
      </c>
      <c r="AVO293">
        <v>0.30888832799999999</v>
      </c>
      <c r="AVP293">
        <v>0.30952973099999997</v>
      </c>
      <c r="AVQ293">
        <v>0.310300258</v>
      </c>
      <c r="AVR293">
        <v>0.31109119699999999</v>
      </c>
      <c r="AVS293">
        <v>0.31176107600000003</v>
      </c>
      <c r="AVT293">
        <v>0.31237853599999998</v>
      </c>
      <c r="AVU293">
        <v>0.31304253900000001</v>
      </c>
      <c r="AVV293">
        <v>0.31370097699999999</v>
      </c>
      <c r="AVW293">
        <v>0.31432312499999998</v>
      </c>
      <c r="AVX293">
        <v>0.31500056799999998</v>
      </c>
      <c r="AVY293">
        <v>0.31571205000000002</v>
      </c>
      <c r="AVZ293">
        <v>0.31638968099999998</v>
      </c>
      <c r="AWA293">
        <v>0.31696366199999998</v>
      </c>
      <c r="AWB293">
        <v>0.31751457500000002</v>
      </c>
      <c r="AWC293">
        <v>0.31816129199999998</v>
      </c>
      <c r="AWD293">
        <v>0.31884223499999997</v>
      </c>
      <c r="AWE293">
        <v>0.31941902999999999</v>
      </c>
      <c r="AWF293">
        <v>0.31992752600000002</v>
      </c>
      <c r="AWG293">
        <v>0.32048106399999998</v>
      </c>
      <c r="AWH293">
        <v>0.32109536700000002</v>
      </c>
      <c r="AWI293">
        <v>0.32169497899999999</v>
      </c>
      <c r="AWJ293">
        <v>0.322223449</v>
      </c>
      <c r="AWK293">
        <v>0.32273425900000002</v>
      </c>
      <c r="AWL293">
        <v>0.32328582700000003</v>
      </c>
      <c r="AWM293">
        <v>0.32378194599999999</v>
      </c>
      <c r="AWN293">
        <v>0.32428475299999998</v>
      </c>
      <c r="AWO293">
        <v>0.32479309299999998</v>
      </c>
      <c r="AWP293">
        <v>0.32521963300000001</v>
      </c>
      <c r="AWQ293">
        <v>0.32568602499999999</v>
      </c>
      <c r="AWR293">
        <v>0.326252035</v>
      </c>
      <c r="AWS293">
        <v>0.32669929800000003</v>
      </c>
      <c r="AWT293">
        <v>0.32703312800000001</v>
      </c>
      <c r="AWU293">
        <v>0.32749101899999999</v>
      </c>
      <c r="AWV293">
        <v>0.32804261899999998</v>
      </c>
      <c r="AWW293">
        <v>0.32855114699999999</v>
      </c>
      <c r="AWX293">
        <v>0.329025228</v>
      </c>
      <c r="AWY293">
        <v>0.32941747900000001</v>
      </c>
      <c r="AWZ293">
        <v>0.32979734999999999</v>
      </c>
      <c r="AXA293">
        <v>0.33014887100000001</v>
      </c>
      <c r="AXB293">
        <v>0.33044266</v>
      </c>
      <c r="AXC293">
        <v>0.33078555500000001</v>
      </c>
      <c r="AXD293">
        <v>0.33122215999999999</v>
      </c>
      <c r="AXE293">
        <v>0.33157386799999999</v>
      </c>
      <c r="AXF293">
        <v>0.33183274200000001</v>
      </c>
      <c r="AXG293">
        <v>0.33222958699999999</v>
      </c>
      <c r="AXH293">
        <v>0.33268438299999997</v>
      </c>
      <c r="AXI293">
        <v>0.33293200499999998</v>
      </c>
      <c r="AXJ293">
        <v>0.333119893</v>
      </c>
      <c r="AXK293">
        <v>0.333574439</v>
      </c>
      <c r="AXL293">
        <v>0.33408812500000001</v>
      </c>
      <c r="AXM293">
        <v>0.33421499799999999</v>
      </c>
      <c r="AXN293">
        <v>0.334295642</v>
      </c>
      <c r="AXO293">
        <v>0.33465172700000001</v>
      </c>
      <c r="AXP293">
        <v>0.33500368699999999</v>
      </c>
      <c r="AXQ293">
        <v>0.33514606400000002</v>
      </c>
      <c r="AXR293">
        <v>0.335306728</v>
      </c>
      <c r="AXS293">
        <v>0.33546826600000001</v>
      </c>
      <c r="AXT293">
        <v>0.33558116799999999</v>
      </c>
      <c r="AXU293">
        <v>0.33565146699999998</v>
      </c>
      <c r="AXV293">
        <v>0.33574511400000001</v>
      </c>
      <c r="AXW293">
        <v>0.33587439499999999</v>
      </c>
      <c r="AXX293">
        <v>0.335958914</v>
      </c>
      <c r="AXY293">
        <v>0.33594044099999998</v>
      </c>
      <c r="AXZ293">
        <v>0.335954164</v>
      </c>
      <c r="AYA293">
        <v>0.33604593500000002</v>
      </c>
      <c r="AYB293">
        <v>0.336114358</v>
      </c>
      <c r="AYC293">
        <v>0.33610532500000001</v>
      </c>
      <c r="AYD293">
        <v>0.33609216600000003</v>
      </c>
      <c r="AYE293">
        <v>0.33610135499999999</v>
      </c>
      <c r="AYF293">
        <v>0.33612839300000003</v>
      </c>
      <c r="AYG293">
        <v>0.33605178099999999</v>
      </c>
      <c r="AYH293">
        <v>0.33592634399999999</v>
      </c>
      <c r="AYI293">
        <v>0.33589946300000001</v>
      </c>
      <c r="AYJ293">
        <v>0.33589211800000002</v>
      </c>
      <c r="AYK293">
        <v>0.335705698</v>
      </c>
      <c r="AYL293">
        <v>0.33549120900000001</v>
      </c>
      <c r="AYM293">
        <v>0.33531038499999999</v>
      </c>
      <c r="AYN293">
        <v>0.33512762299999999</v>
      </c>
      <c r="AYO293">
        <v>0.33491082100000003</v>
      </c>
      <c r="AYP293">
        <v>0.33466723100000001</v>
      </c>
      <c r="AYQ293">
        <v>0.33424813199999998</v>
      </c>
      <c r="AYR293">
        <v>0.33381906</v>
      </c>
      <c r="AYS293">
        <v>0.33355349699999998</v>
      </c>
      <c r="AYT293">
        <v>0.33328274499999999</v>
      </c>
      <c r="AYU293">
        <v>0.33281350799999998</v>
      </c>
      <c r="AYV293">
        <v>0.33233679999999999</v>
      </c>
      <c r="AYW293">
        <v>0.33194602000000001</v>
      </c>
      <c r="AYX293">
        <v>0.33154592399999999</v>
      </c>
      <c r="AYY293">
        <v>0.33108637600000002</v>
      </c>
      <c r="AYZ293">
        <v>0.33062492300000001</v>
      </c>
      <c r="AZA293">
        <v>0.33016853299999999</v>
      </c>
      <c r="AZB293">
        <v>0.329720707</v>
      </c>
      <c r="AZC293">
        <v>0.32929888800000001</v>
      </c>
      <c r="AZD293">
        <v>0.32884721700000002</v>
      </c>
      <c r="AZE293">
        <v>0.32834547200000003</v>
      </c>
      <c r="AZF293">
        <v>0.32790077299999998</v>
      </c>
      <c r="AZG293">
        <v>0.32749814500000002</v>
      </c>
      <c r="AZH293">
        <v>0.32702987700000002</v>
      </c>
      <c r="AZI293">
        <v>0.32657629999999999</v>
      </c>
      <c r="AZJ293">
        <v>0.32619345900000002</v>
      </c>
      <c r="AZK293">
        <v>0.32588210299999998</v>
      </c>
      <c r="AZL293">
        <v>0.32548110099999999</v>
      </c>
      <c r="AZM293">
        <v>0.32494469199999998</v>
      </c>
      <c r="AZN293">
        <v>0.32450933799999998</v>
      </c>
      <c r="AZO293">
        <v>0.32421336099999998</v>
      </c>
      <c r="AZP293">
        <v>0.323849149</v>
      </c>
      <c r="AZQ293">
        <v>0.32339757299999999</v>
      </c>
      <c r="AZR293">
        <v>0.32291389399999998</v>
      </c>
      <c r="AZS293">
        <v>0.322405742</v>
      </c>
      <c r="AZT293">
        <v>0.32196873199999998</v>
      </c>
      <c r="AZU293">
        <v>0.32161742900000001</v>
      </c>
      <c r="AZV293">
        <v>0.32113440700000001</v>
      </c>
      <c r="AZW293">
        <v>0.32043552199999997</v>
      </c>
      <c r="AZX293">
        <v>0.31991324100000001</v>
      </c>
      <c r="AZY293">
        <v>0.31963986300000002</v>
      </c>
      <c r="AZZ293">
        <v>0.31927858999999997</v>
      </c>
      <c r="BAA293">
        <v>0.318819136</v>
      </c>
      <c r="BAB293">
        <v>0.31835149299999999</v>
      </c>
      <c r="BAC293">
        <v>0.317859375</v>
      </c>
      <c r="BAD293">
        <v>0.31741433200000002</v>
      </c>
      <c r="BAE293">
        <v>0.31706412299999998</v>
      </c>
      <c r="BAF293">
        <v>0.31671385299999999</v>
      </c>
      <c r="BAG293">
        <v>0.316293877</v>
      </c>
      <c r="BAH293">
        <v>0.315876027</v>
      </c>
      <c r="BAI293">
        <v>0.31548518399999997</v>
      </c>
      <c r="BAJ293">
        <v>0.315066334</v>
      </c>
      <c r="BAK293">
        <v>0.31465357900000002</v>
      </c>
      <c r="BAL293">
        <v>0.31419856499999999</v>
      </c>
      <c r="BAM293">
        <v>0.31368125299999999</v>
      </c>
      <c r="BAN293">
        <v>0.31332751199999997</v>
      </c>
      <c r="BAO293">
        <v>0.31305238400000002</v>
      </c>
      <c r="BAP293">
        <v>0.31255560900000001</v>
      </c>
      <c r="BAQ293">
        <v>0.31200822900000003</v>
      </c>
      <c r="BAR293">
        <v>0.31163510799999999</v>
      </c>
      <c r="BAS293">
        <v>0.31128611899999997</v>
      </c>
      <c r="BAT293">
        <v>0.31092509600000001</v>
      </c>
      <c r="BAU293">
        <v>0.31054131600000001</v>
      </c>
      <c r="BAV293">
        <v>0.30999649800000001</v>
      </c>
      <c r="BAW293">
        <v>0.30946327800000001</v>
      </c>
      <c r="BAX293">
        <v>0.309122852</v>
      </c>
      <c r="BAY293">
        <v>0.30875338899999999</v>
      </c>
      <c r="BAZ293">
        <v>0.30820254000000002</v>
      </c>
      <c r="BBA293">
        <v>0.30766547300000002</v>
      </c>
      <c r="BBB293">
        <v>0.30719104699999999</v>
      </c>
      <c r="BBC293">
        <v>0.30668555199999997</v>
      </c>
      <c r="BBD293">
        <v>0.30603386599999999</v>
      </c>
      <c r="BBE293">
        <v>0.30535807799999998</v>
      </c>
      <c r="BBF293">
        <v>0.30468213599999999</v>
      </c>
      <c r="BBG293">
        <v>0.30406736400000001</v>
      </c>
      <c r="BBH293">
        <v>0.303637512</v>
      </c>
      <c r="BBI293">
        <v>0.30310882300000003</v>
      </c>
      <c r="BBJ293">
        <v>0.302274561</v>
      </c>
      <c r="BBK293">
        <v>0.30153401000000002</v>
      </c>
      <c r="BBL293">
        <v>0.30100266399999998</v>
      </c>
      <c r="BBM293">
        <v>0.30037507699999999</v>
      </c>
      <c r="BBN293">
        <v>0.29966875199999998</v>
      </c>
      <c r="BBO293">
        <v>0.29903194399999999</v>
      </c>
      <c r="BBP293">
        <v>0.29838716500000001</v>
      </c>
      <c r="BBQ293">
        <v>0.29765649100000002</v>
      </c>
      <c r="BBR293">
        <v>0.29686301999999998</v>
      </c>
      <c r="BBS293">
        <v>0.296179044</v>
      </c>
      <c r="BBT293">
        <v>0.29561131499999999</v>
      </c>
      <c r="BBU293">
        <v>0.29501467199999998</v>
      </c>
      <c r="BBV293">
        <v>0.29440490200000002</v>
      </c>
      <c r="BBW293">
        <v>0.29372942800000001</v>
      </c>
      <c r="BBX293">
        <v>0.293019258</v>
      </c>
      <c r="BBY293">
        <v>0.29248553799999999</v>
      </c>
      <c r="BBZ293">
        <v>0.29201905099999997</v>
      </c>
      <c r="BCA293">
        <v>0.29144028799999999</v>
      </c>
      <c r="BCB293">
        <v>0.290843301</v>
      </c>
      <c r="BCC293">
        <v>0.29032664699999999</v>
      </c>
      <c r="BCD293">
        <v>0.28982352700000003</v>
      </c>
      <c r="BCE293">
        <v>0.28939473700000001</v>
      </c>
      <c r="BCF293">
        <v>0.28897532500000001</v>
      </c>
      <c r="BCG293">
        <v>0.28847392399999999</v>
      </c>
      <c r="BCH293">
        <v>0.28799918499999999</v>
      </c>
      <c r="BCI293">
        <v>0.287633317</v>
      </c>
      <c r="BCJ293">
        <v>0.28725538299999998</v>
      </c>
      <c r="BCK293">
        <v>0.28690854999999998</v>
      </c>
      <c r="BCL293">
        <v>0.28655940400000002</v>
      </c>
      <c r="BCM293">
        <v>0.286113642</v>
      </c>
      <c r="BCN293">
        <v>0.28569360399999999</v>
      </c>
      <c r="BCO293">
        <v>0.28547167600000001</v>
      </c>
      <c r="BCP293">
        <v>0.28524405899999999</v>
      </c>
      <c r="BCQ293">
        <v>0.28510940200000001</v>
      </c>
      <c r="BCR293">
        <v>0.284969743</v>
      </c>
      <c r="BCS293">
        <v>0.28472377799999998</v>
      </c>
      <c r="BCT293">
        <v>0.28454858</v>
      </c>
      <c r="BCU293">
        <v>0.28451829200000001</v>
      </c>
      <c r="BCV293">
        <v>0.28442733199999998</v>
      </c>
      <c r="BCW293">
        <v>0.28432552700000002</v>
      </c>
      <c r="BCX293">
        <v>0.28429802100000001</v>
      </c>
      <c r="BCY293">
        <v>0.28439154300000002</v>
      </c>
      <c r="BCZ293">
        <v>0.28443727200000002</v>
      </c>
      <c r="BDA293">
        <v>0.28441282899999998</v>
      </c>
      <c r="BDB293">
        <v>0.28438485400000002</v>
      </c>
      <c r="BDC293">
        <v>0.28429723899999998</v>
      </c>
      <c r="BDD293">
        <v>0.28430414700000001</v>
      </c>
      <c r="BDE293">
        <v>0.28446543499999999</v>
      </c>
      <c r="BDF293">
        <v>0.28457711800000002</v>
      </c>
      <c r="BDG293">
        <v>0.28460062400000002</v>
      </c>
      <c r="BDH293">
        <v>0.28466454499999999</v>
      </c>
      <c r="BDI293">
        <v>0.284809861</v>
      </c>
      <c r="BDJ293">
        <v>0.28497233799999999</v>
      </c>
      <c r="BDK293">
        <v>0.28515268500000002</v>
      </c>
      <c r="BDL293">
        <v>0.28531963199999999</v>
      </c>
      <c r="BDM293">
        <v>0.28545416299999998</v>
      </c>
      <c r="BDN293">
        <v>0.28560406900000002</v>
      </c>
      <c r="BDO293">
        <v>0.285800954</v>
      </c>
      <c r="BDP293">
        <v>0.28596335099999998</v>
      </c>
      <c r="BDQ293">
        <v>0.28610321700000002</v>
      </c>
      <c r="BDR293">
        <v>0.28621336400000003</v>
      </c>
      <c r="BDS293">
        <v>0.286323261</v>
      </c>
      <c r="BDT293">
        <v>0.28636163999999997</v>
      </c>
      <c r="BDU293">
        <v>0.286376515</v>
      </c>
      <c r="BDV293">
        <v>0.28650931899999998</v>
      </c>
      <c r="BDW293">
        <v>0.28672726100000001</v>
      </c>
      <c r="BDX293">
        <v>0.28682507600000001</v>
      </c>
      <c r="BDY293">
        <v>0.28674941599999998</v>
      </c>
      <c r="BDZ293">
        <v>0.28670880799999998</v>
      </c>
      <c r="BEA293">
        <v>0.28686408200000002</v>
      </c>
      <c r="BEB293">
        <v>0.28701813199999998</v>
      </c>
      <c r="BEC293">
        <v>0.286905348</v>
      </c>
      <c r="BED293">
        <v>0.28674147700000002</v>
      </c>
      <c r="BEE293">
        <v>0.28659498900000002</v>
      </c>
      <c r="BEF293">
        <v>0.28646993599999998</v>
      </c>
      <c r="BEG293">
        <v>0.28637745599999997</v>
      </c>
      <c r="BEH293">
        <v>0.28637284299999999</v>
      </c>
      <c r="BEI293">
        <v>0.28636189099999998</v>
      </c>
      <c r="BEJ293">
        <v>0.28623897100000001</v>
      </c>
      <c r="BEK293">
        <v>0.28611410700000001</v>
      </c>
      <c r="BEL293">
        <v>0.28578231500000001</v>
      </c>
      <c r="BEM293">
        <v>0.28544145300000001</v>
      </c>
      <c r="BEN293">
        <v>0.28510934799999998</v>
      </c>
      <c r="BEO293">
        <v>0.28477152999999999</v>
      </c>
      <c r="BEP293">
        <v>0.28445505199999999</v>
      </c>
      <c r="BEQ293">
        <v>0.28417707800000003</v>
      </c>
      <c r="BER293">
        <v>0.28376877900000003</v>
      </c>
      <c r="BES293">
        <v>0.282930497</v>
      </c>
      <c r="BET293">
        <v>0.28211813600000002</v>
      </c>
      <c r="BEU293">
        <v>0.28168162499999999</v>
      </c>
      <c r="BEV293">
        <v>0.28125208200000001</v>
      </c>
      <c r="BEW293">
        <v>0.28033697800000001</v>
      </c>
      <c r="BEX293">
        <v>0.27930548300000002</v>
      </c>
      <c r="BEY293">
        <v>0.27836552599999997</v>
      </c>
      <c r="BEZ293">
        <v>0.27749002499999997</v>
      </c>
      <c r="BFA293">
        <v>0.27649511999999998</v>
      </c>
      <c r="BFB293">
        <v>0.275195474</v>
      </c>
      <c r="BFC293">
        <v>0.27388751099999997</v>
      </c>
      <c r="BFD293">
        <v>0.27246836499999999</v>
      </c>
      <c r="BFE293">
        <v>0.27105922999999998</v>
      </c>
      <c r="BFF293">
        <v>0.26933201600000001</v>
      </c>
      <c r="BFG293">
        <v>0.267551172</v>
      </c>
      <c r="BFH293">
        <v>0.26568431300000001</v>
      </c>
      <c r="BFI293">
        <v>0.26376350900000001</v>
      </c>
      <c r="BFJ293">
        <v>0.26162677299999998</v>
      </c>
      <c r="BFK293">
        <v>0.25911326000000001</v>
      </c>
      <c r="BFL293">
        <v>0.25660610099999998</v>
      </c>
      <c r="BFM293">
        <v>0.25410656799999998</v>
      </c>
      <c r="BFN293">
        <v>0.25162056100000002</v>
      </c>
      <c r="BFO293">
        <v>0.24850873600000001</v>
      </c>
      <c r="BFP293">
        <v>0.24536002200000001</v>
      </c>
      <c r="BFQ293">
        <v>0.24208045</v>
      </c>
      <c r="BFR293">
        <v>0.238740014</v>
      </c>
      <c r="BFS293">
        <v>0.23509565299999999</v>
      </c>
      <c r="BFT293">
        <v>0.23111195400000001</v>
      </c>
      <c r="BFU293">
        <v>0.22710132799999999</v>
      </c>
      <c r="BFV293">
        <v>0.223001596</v>
      </c>
      <c r="BFW293">
        <v>0.218881467</v>
      </c>
      <c r="BFX293">
        <v>0.21399380300000001</v>
      </c>
      <c r="BFY293">
        <v>0.20910683099999999</v>
      </c>
      <c r="BFZ293">
        <v>0.20378089899999999</v>
      </c>
      <c r="BGA293">
        <v>0.19835578800000001</v>
      </c>
      <c r="BGB293">
        <v>0.19291280599999999</v>
      </c>
      <c r="BGC293">
        <v>0.18746554000000001</v>
      </c>
      <c r="BGD293">
        <v>0.181914089</v>
      </c>
      <c r="BGE293">
        <v>0.17617005199999999</v>
      </c>
      <c r="BGF293">
        <v>0.17040613600000001</v>
      </c>
      <c r="BGG293">
        <v>0.164372294</v>
      </c>
      <c r="BGH293">
        <v>0.15837382</v>
      </c>
      <c r="BGI293">
        <v>0.15259055699999999</v>
      </c>
      <c r="BGJ293">
        <v>0.14685074100000001</v>
      </c>
      <c r="BGK293">
        <v>0.141065423</v>
      </c>
      <c r="BGL293">
        <v>0.13526703400000001</v>
      </c>
      <c r="BGM293">
        <v>0.12951242199999999</v>
      </c>
      <c r="BGN293">
        <v>0.123795011</v>
      </c>
      <c r="BGO293">
        <v>0.118216431</v>
      </c>
      <c r="BGP293">
        <v>0.112995446</v>
      </c>
      <c r="BGQ293">
        <v>0.10778296599999999</v>
      </c>
      <c r="BGR293">
        <v>0.10287553300000001</v>
      </c>
      <c r="BGS293">
        <v>9.7926555999999998E-2</v>
      </c>
      <c r="BGT293">
        <v>9.3398769000000006E-2</v>
      </c>
      <c r="BGU293">
        <v>8.8976280000000005E-2</v>
      </c>
      <c r="BGV293">
        <v>8.4869682000000002E-2</v>
      </c>
      <c r="BGW293">
        <v>8.0973679000000007E-2</v>
      </c>
      <c r="BGX293">
        <v>7.7288271000000006E-2</v>
      </c>
      <c r="BGY293">
        <v>7.3918755000000003E-2</v>
      </c>
      <c r="BGZ293">
        <v>7.0654537000000003E-2</v>
      </c>
      <c r="BHA293">
        <v>6.7811508000000006E-2</v>
      </c>
      <c r="BHB293">
        <v>6.4968478999999996E-2</v>
      </c>
      <c r="BHC293">
        <v>6.2546639000000001E-2</v>
      </c>
      <c r="BHD293">
        <v>6.0230097000000003E-2</v>
      </c>
      <c r="BHE293">
        <v>5.8018852000000003E-2</v>
      </c>
      <c r="BHF293">
        <v>5.6018202000000003E-2</v>
      </c>
      <c r="BHG293">
        <v>5.4333444000000002E-2</v>
      </c>
      <c r="BHH293">
        <v>5.2859281000000001E-2</v>
      </c>
      <c r="BHI293">
        <v>5.1490414999999998E-2</v>
      </c>
      <c r="BHJ293">
        <v>5.0226846999999998E-2</v>
      </c>
      <c r="BHK293">
        <v>4.8963277999999999E-2</v>
      </c>
      <c r="BHL293">
        <v>4.8120899000000002E-2</v>
      </c>
      <c r="BHM293">
        <v>4.7278519999999997E-2</v>
      </c>
      <c r="BHN293">
        <v>4.6436141E-2</v>
      </c>
      <c r="BHO293">
        <v>4.5488464999999999E-2</v>
      </c>
      <c r="BHP293">
        <v>4.4961978E-2</v>
      </c>
      <c r="BHQ293">
        <v>4.4463769E-2</v>
      </c>
      <c r="BHR293">
        <v>4.4014301999999998E-2</v>
      </c>
      <c r="BHS293">
        <v>4.3487814999999999E-2</v>
      </c>
      <c r="BHT293">
        <v>4.3066624999999997E-2</v>
      </c>
      <c r="BHU293">
        <v>4.2434841000000001E-2</v>
      </c>
      <c r="BHV293">
        <v>4.2013651999999999E-2</v>
      </c>
      <c r="BHW293">
        <v>4.1822467000000002E-2</v>
      </c>
      <c r="BHX293">
        <v>4.1697759000000001E-2</v>
      </c>
      <c r="BHY293">
        <v>4.1487164999999999E-2</v>
      </c>
      <c r="BHZ293">
        <v>4.1276569999999999E-2</v>
      </c>
      <c r="BIA293">
        <v>4.0960678E-2</v>
      </c>
      <c r="BIB293">
        <v>4.0539487999999999E-2</v>
      </c>
      <c r="BIC293">
        <v>4.0434191000000001E-2</v>
      </c>
      <c r="BID293">
        <v>4.0539487999999999E-2</v>
      </c>
      <c r="BIE293">
        <v>4.0539487999999999E-2</v>
      </c>
      <c r="BIF293">
        <v>4.0328893999999997E-2</v>
      </c>
      <c r="BIG293">
        <v>4.0223596E-2</v>
      </c>
      <c r="BIH293">
        <v>4.0328893999999997E-2</v>
      </c>
      <c r="BII293">
        <v>4.0434191000000001E-2</v>
      </c>
      <c r="BIJ293">
        <v>4.0434191000000001E-2</v>
      </c>
      <c r="BIK293">
        <v>4.0328893999999997E-2</v>
      </c>
      <c r="BIL293">
        <v>4.0510208999999998E-2</v>
      </c>
      <c r="BIM293">
        <v>4.0750082999999999E-2</v>
      </c>
      <c r="BIN293">
        <v>4.0855379999999997E-2</v>
      </c>
      <c r="BIO293">
        <v>4.0855379999999997E-2</v>
      </c>
      <c r="BIP293">
        <v>4.0855379999999997E-2</v>
      </c>
      <c r="BIQ293">
        <v>4.1200590000000002E-2</v>
      </c>
      <c r="BIR293">
        <v>4.1487164999999999E-2</v>
      </c>
      <c r="BIS293">
        <v>4.1381867000000003E-2</v>
      </c>
      <c r="BIT293">
        <v>4.1381867000000003E-2</v>
      </c>
      <c r="BIU293">
        <v>4.1697759000000001E-2</v>
      </c>
      <c r="BIV293">
        <v>4.2118949000000003E-2</v>
      </c>
      <c r="BIW293">
        <v>4.2329543999999997E-2</v>
      </c>
      <c r="BIX293">
        <v>4.2434841000000001E-2</v>
      </c>
      <c r="BIY293">
        <v>4.2645436000000002E-2</v>
      </c>
      <c r="BIZ293">
        <v>4.2961328E-2</v>
      </c>
      <c r="BJA293">
        <v>4.3277219999999998E-2</v>
      </c>
      <c r="BJB293">
        <v>4.3593112000000003E-2</v>
      </c>
      <c r="BJC293">
        <v>4.3803706999999997E-2</v>
      </c>
      <c r="BJD293">
        <v>4.4119599000000002E-2</v>
      </c>
      <c r="BJE293">
        <v>4.4435491000000001E-2</v>
      </c>
      <c r="BJF293">
        <v>4.4856681000000002E-2</v>
      </c>
      <c r="BJG293">
        <v>4.5277869999999998E-2</v>
      </c>
      <c r="BJH293">
        <v>4.569906E-2</v>
      </c>
      <c r="BJI293">
        <v>4.6014951999999998E-2</v>
      </c>
      <c r="BJJ293">
        <v>4.6436141E-2</v>
      </c>
      <c r="BJK293">
        <v>4.6857331000000002E-2</v>
      </c>
      <c r="BJL293">
        <v>4.7278519999999997E-2</v>
      </c>
      <c r="BJM293">
        <v>4.7594412000000003E-2</v>
      </c>
      <c r="BJN293">
        <v>4.8015601999999998E-2</v>
      </c>
      <c r="BJO293">
        <v>4.8542088999999997E-2</v>
      </c>
      <c r="BJP293">
        <v>4.9173873E-2</v>
      </c>
      <c r="BJQ293">
        <v>4.9489764999999998E-2</v>
      </c>
      <c r="BJR293">
        <v>4.9910955E-2</v>
      </c>
      <c r="BJS293">
        <v>5.0332144000000002E-2</v>
      </c>
      <c r="BJT293">
        <v>5.0753332999999998E-2</v>
      </c>
      <c r="BJU293">
        <v>5.1174523E-2</v>
      </c>
      <c r="BJV293">
        <v>5.1595712000000002E-2</v>
      </c>
      <c r="BJW293">
        <v>5.2122199000000001E-2</v>
      </c>
      <c r="BJX293">
        <v>5.2648686E-2</v>
      </c>
      <c r="BJY293">
        <v>5.3251298000000002E-2</v>
      </c>
      <c r="BJZ293">
        <v>5.3806957000000002E-2</v>
      </c>
      <c r="BKA293">
        <v>5.4333444000000002E-2</v>
      </c>
      <c r="BKB293">
        <v>5.4859931000000001E-2</v>
      </c>
      <c r="BKC293">
        <v>5.5491714999999997E-2</v>
      </c>
      <c r="BKD293">
        <v>5.6123499E-2</v>
      </c>
      <c r="BKE293">
        <v>5.6755284000000003E-2</v>
      </c>
      <c r="BKF293">
        <v>5.7176472999999998E-2</v>
      </c>
      <c r="BKG293">
        <v>5.7639963000000002E-2</v>
      </c>
      <c r="BKH293">
        <v>5.8273000999999998E-2</v>
      </c>
      <c r="BKI293">
        <v>5.9071826000000001E-2</v>
      </c>
      <c r="BKJ293">
        <v>5.9646044000000002E-2</v>
      </c>
      <c r="BKK293">
        <v>6.0124799999999999E-2</v>
      </c>
      <c r="BKL293">
        <v>6.0756584000000002E-2</v>
      </c>
      <c r="BKM293">
        <v>6.1388367999999999E-2</v>
      </c>
      <c r="BKN293">
        <v>6.2020152000000002E-2</v>
      </c>
      <c r="BKO293">
        <v>6.2584806000000007E-2</v>
      </c>
      <c r="BKP293">
        <v>6.3178422999999997E-2</v>
      </c>
      <c r="BKQ293">
        <v>6.3915504999999997E-2</v>
      </c>
      <c r="BKR293">
        <v>6.4757884000000002E-2</v>
      </c>
      <c r="BKS293">
        <v>6.5284370999999994E-2</v>
      </c>
      <c r="BKT293">
        <v>6.5600263000000006E-2</v>
      </c>
      <c r="BKU293">
        <v>6.6337345000000006E-2</v>
      </c>
      <c r="BKV293">
        <v>6.7285021E-2</v>
      </c>
      <c r="BKW293">
        <v>6.8127400000000005E-2</v>
      </c>
      <c r="BKX293">
        <v>6.8548588999999993E-2</v>
      </c>
      <c r="BKY293">
        <v>6.9075075999999999E-2</v>
      </c>
      <c r="BKZ293">
        <v>6.9812157999999999E-2</v>
      </c>
      <c r="BLA293">
        <v>7.0549239999999999E-2</v>
      </c>
      <c r="BLB293">
        <v>7.1181023999999996E-2</v>
      </c>
      <c r="BLC293">
        <v>7.1812808000000006E-2</v>
      </c>
      <c r="BLD293">
        <v>7.2444592000000002E-2</v>
      </c>
      <c r="BLE293">
        <v>7.3181674000000002E-2</v>
      </c>
      <c r="BLF293">
        <v>7.3918755000000003E-2</v>
      </c>
      <c r="BLG293">
        <v>7.4655837000000003E-2</v>
      </c>
      <c r="BLH293">
        <v>7.5182323999999995E-2</v>
      </c>
      <c r="BLI293">
        <v>7.5708811000000001E-2</v>
      </c>
      <c r="BLJ293">
        <v>7.6376978999999998E-2</v>
      </c>
      <c r="BLK293">
        <v>7.7182974000000001E-2</v>
      </c>
      <c r="BLL293">
        <v>7.7920056000000001E-2</v>
      </c>
      <c r="BLM293">
        <v>7.8551839999999998E-2</v>
      </c>
      <c r="BLN293">
        <v>7.9288920999999998E-2</v>
      </c>
      <c r="BLO293">
        <v>8.0026002999999998E-2</v>
      </c>
      <c r="BLP293">
        <v>8.0694096000000007E-2</v>
      </c>
      <c r="BLQ293">
        <v>8.1394868999999995E-2</v>
      </c>
      <c r="BLR293">
        <v>8.2026653000000005E-2</v>
      </c>
      <c r="BLS293">
        <v>8.2658437000000001E-2</v>
      </c>
      <c r="BLT293">
        <v>8.3184923999999993E-2</v>
      </c>
      <c r="BLU293">
        <v>8.3816708000000004E-2</v>
      </c>
      <c r="BLV293">
        <v>8.4553790000000004E-2</v>
      </c>
      <c r="BLW293">
        <v>8.5185574E-2</v>
      </c>
      <c r="BLX293">
        <v>8.5606764000000002E-2</v>
      </c>
      <c r="BLY293">
        <v>8.6109479000000003E-2</v>
      </c>
      <c r="BLZ293">
        <v>8.6975629999999998E-2</v>
      </c>
      <c r="BMA293">
        <v>8.7818009000000002E-2</v>
      </c>
      <c r="BMB293">
        <v>8.8344494999999995E-2</v>
      </c>
      <c r="BMC293">
        <v>8.8765684999999997E-2</v>
      </c>
      <c r="BMD293">
        <v>8.9502766999999997E-2</v>
      </c>
      <c r="BME293">
        <v>9.0232251999999999E-2</v>
      </c>
      <c r="BMF293">
        <v>9.0766335000000004E-2</v>
      </c>
      <c r="BMG293">
        <v>9.1082227000000002E-2</v>
      </c>
      <c r="BMH293">
        <v>9.1608713999999994E-2</v>
      </c>
      <c r="BMI293">
        <v>9.2240498000000004E-2</v>
      </c>
      <c r="BMJ293">
        <v>9.2766984999999996E-2</v>
      </c>
      <c r="BMK293">
        <v>9.3398769000000006E-2</v>
      </c>
      <c r="BML293">
        <v>9.4135851000000006E-2</v>
      </c>
      <c r="BMM293">
        <v>9.4557039999999995E-2</v>
      </c>
      <c r="BMN293">
        <v>9.5083527000000001E-2</v>
      </c>
      <c r="BMO293">
        <v>9.5715311999999997E-2</v>
      </c>
      <c r="BMP293">
        <v>9.6347095999999993E-2</v>
      </c>
      <c r="BMQ293">
        <v>9.6792807999999994E-2</v>
      </c>
      <c r="BMR293">
        <v>9.7290197999999994E-2</v>
      </c>
      <c r="BMS293">
        <v>9.7926555999999998E-2</v>
      </c>
      <c r="BMT293">
        <v>9.8558340999999994E-2</v>
      </c>
      <c r="BMU293">
        <v>9.9084827E-2</v>
      </c>
      <c r="BMV293">
        <v>9.9506017000000002E-2</v>
      </c>
      <c r="BMW293">
        <v>9.9927206000000005E-2</v>
      </c>
      <c r="BMX293">
        <v>0.100453693</v>
      </c>
      <c r="BMY293">
        <v>0.10108547800000001</v>
      </c>
      <c r="BMZ293">
        <v>0.101717262</v>
      </c>
      <c r="BNA293">
        <v>0.10224374899999999</v>
      </c>
      <c r="BNB293">
        <v>0.102770235</v>
      </c>
      <c r="BNC293">
        <v>0.10340202</v>
      </c>
      <c r="BND293">
        <v>0.103928507</v>
      </c>
      <c r="BNE293">
        <v>0.10434969600000001</v>
      </c>
      <c r="BNF293">
        <v>0.10498148</v>
      </c>
      <c r="BNG293">
        <v>0.105597675</v>
      </c>
      <c r="BNH293">
        <v>0.10618079800000001</v>
      </c>
      <c r="BNI293">
        <v>0.10667428800000001</v>
      </c>
      <c r="BNJ293">
        <v>0.107186247</v>
      </c>
      <c r="BNK293">
        <v>0.107788222</v>
      </c>
      <c r="BNL293">
        <v>0.108426757</v>
      </c>
      <c r="BNM293">
        <v>0.10901358999999999</v>
      </c>
      <c r="BNN293">
        <v>0.10958823199999999</v>
      </c>
      <c r="BNO293">
        <v>0.110254664</v>
      </c>
      <c r="BNP293">
        <v>0.11094973900000001</v>
      </c>
      <c r="BNQ293">
        <v>0.11178294499999999</v>
      </c>
      <c r="BNR293">
        <v>0.112606423</v>
      </c>
      <c r="BNS293">
        <v>0.113156322</v>
      </c>
      <c r="BNT293">
        <v>0.11367065699999999</v>
      </c>
      <c r="BNU293">
        <v>0.11441984099999999</v>
      </c>
      <c r="BNV293">
        <v>0.11518</v>
      </c>
      <c r="BNW293">
        <v>0.11576201699999999</v>
      </c>
      <c r="BNX293">
        <v>0.116375375</v>
      </c>
      <c r="BNY293">
        <v>0.117072286</v>
      </c>
      <c r="BNZ293">
        <v>0.117674293</v>
      </c>
      <c r="BOA293">
        <v>0.118278614</v>
      </c>
      <c r="BOB293">
        <v>0.119088473</v>
      </c>
      <c r="BOC293">
        <v>0.11986047</v>
      </c>
      <c r="BOD293">
        <v>0.120289543</v>
      </c>
      <c r="BOE293">
        <v>0.120754666</v>
      </c>
      <c r="BOF293">
        <v>0.12156676</v>
      </c>
      <c r="BOG293">
        <v>0.12238459</v>
      </c>
      <c r="BOH293">
        <v>0.122909172</v>
      </c>
      <c r="BOI293">
        <v>0.12338679900000001</v>
      </c>
      <c r="BOJ293">
        <v>0.124121414</v>
      </c>
      <c r="BOK293">
        <v>0.12495814299999999</v>
      </c>
      <c r="BOL293">
        <v>0.12560969999999999</v>
      </c>
      <c r="BOM293">
        <v>0.126107835</v>
      </c>
      <c r="BON293">
        <v>0.12665844000000001</v>
      </c>
      <c r="BOO293">
        <v>0.12732360000000001</v>
      </c>
      <c r="BOP293">
        <v>0.12799764199999999</v>
      </c>
      <c r="BOQ293">
        <v>0.128645395</v>
      </c>
      <c r="BOR293">
        <v>0.12926705399999999</v>
      </c>
      <c r="BOS293">
        <v>0.12986157500000001</v>
      </c>
      <c r="BOT293">
        <v>0.13046814000000001</v>
      </c>
      <c r="BOU293">
        <v>0.13102895000000001</v>
      </c>
      <c r="BOV293">
        <v>0.13157408700000001</v>
      </c>
      <c r="BOW293">
        <v>0.132105</v>
      </c>
      <c r="BOX293">
        <v>0.132656475</v>
      </c>
      <c r="BOY293">
        <v>0.13332846900000001</v>
      </c>
      <c r="BOZ293">
        <v>0.13398665600000001</v>
      </c>
      <c r="BPA293">
        <v>0.13454475199999999</v>
      </c>
      <c r="BPB293">
        <v>0.135080222</v>
      </c>
      <c r="BPC293">
        <v>0.13556865300000001</v>
      </c>
      <c r="BPD293">
        <v>0.13603800399999999</v>
      </c>
      <c r="BPE293">
        <v>0.136589981</v>
      </c>
      <c r="BPF293">
        <v>0.137220442</v>
      </c>
      <c r="BPG293">
        <v>0.13777144599999999</v>
      </c>
      <c r="BPH293">
        <v>0.13829620100000001</v>
      </c>
      <c r="BPI293">
        <v>0.13887417699999999</v>
      </c>
      <c r="BPJ293">
        <v>0.13945792800000001</v>
      </c>
      <c r="BPK293">
        <v>0.14003212300000001</v>
      </c>
      <c r="BPL293">
        <v>0.14059345200000001</v>
      </c>
      <c r="BPM293">
        <v>0.14117116199999999</v>
      </c>
      <c r="BPN293">
        <v>0.14165615500000001</v>
      </c>
      <c r="BPO293">
        <v>0.14209836200000001</v>
      </c>
      <c r="BPP293">
        <v>0.14266237300000001</v>
      </c>
      <c r="BPQ293">
        <v>0.14334972800000001</v>
      </c>
      <c r="BPR293">
        <v>0.14395502199999999</v>
      </c>
      <c r="BPS293">
        <v>0.14447017400000001</v>
      </c>
      <c r="BPT293">
        <v>0.14495745900000001</v>
      </c>
      <c r="BPU293">
        <v>0.145387301</v>
      </c>
      <c r="BPV293">
        <v>0.14573119100000001</v>
      </c>
      <c r="BPW293">
        <v>0.14605554400000001</v>
      </c>
      <c r="BPX293">
        <v>0.14649545999999999</v>
      </c>
      <c r="BPY293">
        <v>0.147083244</v>
      </c>
      <c r="BPZ293">
        <v>0.14769810899999999</v>
      </c>
      <c r="BQA293">
        <v>0.14834697399999999</v>
      </c>
      <c r="BQB293">
        <v>0.14891346599999999</v>
      </c>
      <c r="BQC293">
        <v>0.14924980800000001</v>
      </c>
      <c r="BQD293">
        <v>0.14960672</v>
      </c>
      <c r="BQE293">
        <v>0.149934495</v>
      </c>
      <c r="BQF293">
        <v>0.15023453000000001</v>
      </c>
      <c r="BQG293">
        <v>0.15055897800000001</v>
      </c>
      <c r="BQH293">
        <v>0.15092128899999999</v>
      </c>
      <c r="BQI293">
        <v>0.15125866700000001</v>
      </c>
      <c r="BQJ293">
        <v>0.151574767</v>
      </c>
      <c r="BQK293">
        <v>0.15208037899999999</v>
      </c>
      <c r="BQL293">
        <v>0.15266638900000001</v>
      </c>
      <c r="BQM293">
        <v>0.15310439100000001</v>
      </c>
      <c r="BQN293">
        <v>0.153435241</v>
      </c>
      <c r="BQO293">
        <v>0.15374866000000001</v>
      </c>
      <c r="BQP293">
        <v>0.15405512699999999</v>
      </c>
      <c r="BQQ293">
        <v>0.15437646899999999</v>
      </c>
      <c r="BQR293">
        <v>0.15460842299999999</v>
      </c>
      <c r="BQS293">
        <v>0.154788816</v>
      </c>
      <c r="BQT293">
        <v>0.1551545</v>
      </c>
      <c r="BQU293">
        <v>0.155586947</v>
      </c>
      <c r="BQV293">
        <v>0.15584890000000001</v>
      </c>
      <c r="BQW293">
        <v>0.156049205</v>
      </c>
      <c r="BQX293">
        <v>0.156326724</v>
      </c>
      <c r="BQY293">
        <v>0.156662987</v>
      </c>
      <c r="BQZ293">
        <v>0.156875076</v>
      </c>
      <c r="BRA293">
        <v>0.15701114399999999</v>
      </c>
      <c r="BRB293">
        <v>0.15721264200000001</v>
      </c>
      <c r="BRC293">
        <v>0.15745785400000001</v>
      </c>
      <c r="BRD293">
        <v>0.15762933600000001</v>
      </c>
      <c r="BRE293">
        <v>0.15784250699999999</v>
      </c>
      <c r="BRF293">
        <v>0.15812451299999999</v>
      </c>
      <c r="BRG293">
        <v>0.15834633100000001</v>
      </c>
      <c r="BRH293">
        <v>0.15860349900000001</v>
      </c>
      <c r="BRI293">
        <v>0.15889289500000001</v>
      </c>
      <c r="BRJ293">
        <v>0.15911166800000001</v>
      </c>
      <c r="BRK293">
        <v>0.159360739</v>
      </c>
      <c r="BRL293">
        <v>0.15963066300000001</v>
      </c>
      <c r="BRM293">
        <v>0.15990215599999999</v>
      </c>
      <c r="BRN293">
        <v>0.160229398</v>
      </c>
      <c r="BRO293">
        <v>0.16041777900000001</v>
      </c>
      <c r="BRP293">
        <v>0.16056210000000001</v>
      </c>
      <c r="BRQ293">
        <v>0.160931769</v>
      </c>
      <c r="BRR293">
        <v>0.16134716099999999</v>
      </c>
      <c r="BRS293">
        <v>0.16149560800000001</v>
      </c>
      <c r="BRT293">
        <v>0.161584856</v>
      </c>
      <c r="BRU293">
        <v>0.16193279399999999</v>
      </c>
      <c r="BRV293">
        <v>0.16233909999999999</v>
      </c>
      <c r="BRW293">
        <v>0.16256421200000001</v>
      </c>
      <c r="BRX293">
        <v>0.16274159399999999</v>
      </c>
      <c r="BRY293">
        <v>0.163118763</v>
      </c>
      <c r="BRZ293">
        <v>0.16357116699999999</v>
      </c>
      <c r="BSA293">
        <v>0.16391455499999999</v>
      </c>
      <c r="BSB293">
        <v>0.16418466700000001</v>
      </c>
      <c r="BSC293">
        <v>0.16452919999999999</v>
      </c>
      <c r="BSD293">
        <v>0.16491355499999999</v>
      </c>
      <c r="BSE293">
        <v>0.16521269599999999</v>
      </c>
      <c r="BSF293">
        <v>0.16558741599999999</v>
      </c>
      <c r="BSG293">
        <v>0.16600426600000001</v>
      </c>
      <c r="BSH293">
        <v>0.16620275200000001</v>
      </c>
      <c r="BSI293">
        <v>0.166406415</v>
      </c>
      <c r="BSJ293">
        <v>0.16689732500000001</v>
      </c>
      <c r="BSK293">
        <v>0.16736658200000001</v>
      </c>
      <c r="BSL293">
        <v>0.16752535299999999</v>
      </c>
      <c r="BSM293">
        <v>0.167688065</v>
      </c>
      <c r="BSN293">
        <v>0.168116604</v>
      </c>
      <c r="BSO293">
        <v>0.16855824599999999</v>
      </c>
      <c r="BSP293">
        <v>0.16871538599999999</v>
      </c>
      <c r="BSQ293">
        <v>0.16884210299999999</v>
      </c>
      <c r="BSR293">
        <v>0.169144146</v>
      </c>
      <c r="BSS293">
        <v>0.16948918099999999</v>
      </c>
      <c r="BST293">
        <v>0.16972921499999999</v>
      </c>
      <c r="BSU293">
        <v>0.16981723800000001</v>
      </c>
      <c r="BSV293">
        <v>0.169815246</v>
      </c>
      <c r="BSW293">
        <v>0.16992010499999999</v>
      </c>
      <c r="BSX293">
        <v>0.17004981899999999</v>
      </c>
      <c r="BSY293">
        <v>0.170130641</v>
      </c>
      <c r="BSZ293">
        <v>0.17024276599999999</v>
      </c>
      <c r="BTA293">
        <v>0.17043006299999999</v>
      </c>
      <c r="BTB293">
        <v>0.17059859499999999</v>
      </c>
      <c r="BTC293">
        <v>0.17071836100000001</v>
      </c>
      <c r="BTD293">
        <v>0.17085530800000001</v>
      </c>
      <c r="BTE293">
        <v>0.17095146</v>
      </c>
      <c r="BTF293">
        <v>0.170978134</v>
      </c>
      <c r="BTG293">
        <v>0.17094588999999999</v>
      </c>
      <c r="BTH293">
        <v>0.17093302399999999</v>
      </c>
      <c r="BTI293">
        <v>0.170892024</v>
      </c>
      <c r="BTJ293">
        <v>0.17088904299999999</v>
      </c>
      <c r="BTK293">
        <v>0.17114886200000001</v>
      </c>
      <c r="BTL293">
        <v>0.17139479599999999</v>
      </c>
      <c r="BTM293">
        <v>0.17114515899999999</v>
      </c>
      <c r="BTN293">
        <v>0.17078765000000001</v>
      </c>
      <c r="BTO293">
        <v>0.17059698000000001</v>
      </c>
      <c r="BTP293">
        <v>0.17054071300000001</v>
      </c>
      <c r="BTQ293">
        <v>0.17060292599999999</v>
      </c>
      <c r="BTR293">
        <v>0.17052036200000001</v>
      </c>
      <c r="BTS293">
        <v>0.17011021200000001</v>
      </c>
      <c r="BTT293">
        <v>0.16978690799999999</v>
      </c>
      <c r="BTU293">
        <v>0.16975212200000001</v>
      </c>
      <c r="BTV293">
        <v>0.169657744</v>
      </c>
      <c r="BTW293">
        <v>0.16918812599999999</v>
      </c>
      <c r="BTX293">
        <v>0.16860239899999999</v>
      </c>
      <c r="BTY293">
        <v>0.16814229</v>
      </c>
      <c r="BTZ293">
        <v>0.167747328</v>
      </c>
      <c r="BUA293">
        <v>0.16738349599999999</v>
      </c>
      <c r="BUB293">
        <v>0.167097521</v>
      </c>
      <c r="BUC293">
        <v>0.166681517</v>
      </c>
      <c r="BUD293">
        <v>0.165972383</v>
      </c>
      <c r="BUE293">
        <v>0.16535235700000001</v>
      </c>
      <c r="BUF293">
        <v>0.164819569</v>
      </c>
      <c r="BUG293">
        <v>0.16414308699999999</v>
      </c>
      <c r="BUH293">
        <v>0.16329138900000001</v>
      </c>
      <c r="BUI293">
        <v>0.16253358400000001</v>
      </c>
      <c r="BUJ293">
        <v>0.162128675</v>
      </c>
      <c r="BUK293">
        <v>0.161735611</v>
      </c>
      <c r="BUL293">
        <v>0.161129297</v>
      </c>
      <c r="BUM293">
        <v>0.160465792</v>
      </c>
      <c r="BUN293">
        <v>0.15997288900000001</v>
      </c>
      <c r="BUO293">
        <v>0.159546828</v>
      </c>
      <c r="BUP293">
        <v>0.15900236700000001</v>
      </c>
      <c r="BUQ293">
        <v>0.15839335399999999</v>
      </c>
      <c r="BUR293">
        <v>0.15792373800000001</v>
      </c>
      <c r="BUS293">
        <v>0.157533074</v>
      </c>
      <c r="BUT293">
        <v>0.156825824</v>
      </c>
      <c r="BUU293">
        <v>0.15599775599999999</v>
      </c>
      <c r="BUV293">
        <v>0.15580717799999999</v>
      </c>
      <c r="BUW293">
        <v>0.155776096</v>
      </c>
      <c r="BUX293">
        <v>0.15505703000000001</v>
      </c>
      <c r="BUY293">
        <v>0.15407656</v>
      </c>
      <c r="BUZ293">
        <v>0.15334798599999999</v>
      </c>
      <c r="BVA293">
        <v>0.152809424</v>
      </c>
      <c r="BVB293">
        <v>0.152263331</v>
      </c>
      <c r="BVC293">
        <v>0.151588842</v>
      </c>
      <c r="BVD293">
        <v>0.15079099500000001</v>
      </c>
      <c r="BVE293">
        <v>0.150050181</v>
      </c>
      <c r="BVF293">
        <v>0.149414464</v>
      </c>
      <c r="BVG293">
        <v>0.148770133</v>
      </c>
      <c r="BVH293">
        <v>0.148160493</v>
      </c>
      <c r="BVI293">
        <v>0.14764236</v>
      </c>
      <c r="BVJ293">
        <v>0.14700064800000001</v>
      </c>
      <c r="BVK293">
        <v>0.146133072</v>
      </c>
      <c r="BVL293">
        <v>0.145420785</v>
      </c>
      <c r="BVM293">
        <v>0.14489476000000001</v>
      </c>
      <c r="BVN293">
        <v>0.14424796400000001</v>
      </c>
      <c r="BVO293">
        <v>0.14354524900000001</v>
      </c>
      <c r="BVP293">
        <v>0.14292679</v>
      </c>
      <c r="BVQ293">
        <v>0.14241371</v>
      </c>
      <c r="BVR293">
        <v>0.14188730799999999</v>
      </c>
      <c r="BVS293">
        <v>0.141686705</v>
      </c>
      <c r="BVT293">
        <v>0.14154757700000001</v>
      </c>
      <c r="BVU293">
        <v>0.14130926999999999</v>
      </c>
      <c r="BVV293">
        <v>0.14100068299999999</v>
      </c>
      <c r="BVW293">
        <v>0.14030568700000001</v>
      </c>
      <c r="BVX293">
        <v>0.13955848800000001</v>
      </c>
      <c r="BVY293">
        <v>0.139182527</v>
      </c>
      <c r="BVZ293">
        <v>0.13889190700000001</v>
      </c>
      <c r="BWA293">
        <v>0.13839604</v>
      </c>
      <c r="BWB293">
        <v>0.13777624799999999</v>
      </c>
      <c r="BWC293">
        <v>0.13740866500000001</v>
      </c>
      <c r="BWD293">
        <v>0.137258413</v>
      </c>
      <c r="BWE293">
        <v>0.13674497199999999</v>
      </c>
      <c r="BWF293">
        <v>0.13593734900000001</v>
      </c>
      <c r="BWG293">
        <v>0.13535929399999999</v>
      </c>
      <c r="BWH293">
        <v>0.13498462</v>
      </c>
      <c r="BWI293">
        <v>0.13475188199999999</v>
      </c>
      <c r="BWJ293">
        <v>0.134514987</v>
      </c>
      <c r="BWK293">
        <v>0.13387911199999999</v>
      </c>
      <c r="BWL293">
        <v>0.133077734</v>
      </c>
      <c r="BWM293">
        <v>0.13263767700000001</v>
      </c>
      <c r="BWN293">
        <v>0.13236889800000001</v>
      </c>
      <c r="BWO293">
        <v>0.13190466300000001</v>
      </c>
      <c r="BWP293">
        <v>0.131314919</v>
      </c>
      <c r="BWQ293">
        <v>0.13073458099999999</v>
      </c>
      <c r="BWR293">
        <v>0.13022452000000001</v>
      </c>
      <c r="BWS293">
        <v>0.12949933499999999</v>
      </c>
      <c r="BWT293">
        <v>0.12854565000000001</v>
      </c>
      <c r="BWU293">
        <v>0.12800634999999999</v>
      </c>
      <c r="BWV293">
        <v>0.12785998900000001</v>
      </c>
      <c r="BWW293">
        <v>0.12736193200000001</v>
      </c>
      <c r="BWX293">
        <v>0.12655427799999999</v>
      </c>
      <c r="BWY293">
        <v>0.12594529700000001</v>
      </c>
      <c r="BWZ293">
        <v>0.12534853900000001</v>
      </c>
      <c r="BXA293">
        <v>0.124731203</v>
      </c>
      <c r="BXB293">
        <v>0.124250469</v>
      </c>
      <c r="BXC293">
        <v>0.12369039499999999</v>
      </c>
      <c r="BXD293">
        <v>0.12320202</v>
      </c>
      <c r="BXE293">
        <v>0.122830719</v>
      </c>
      <c r="BXF293">
        <v>0.12256571400000001</v>
      </c>
      <c r="BXG293">
        <v>0.12223176400000001</v>
      </c>
      <c r="BXH293">
        <v>0.121758302</v>
      </c>
      <c r="BXI293">
        <v>0.121278659</v>
      </c>
      <c r="BXJ293">
        <v>0.12067203899999999</v>
      </c>
      <c r="BXK293">
        <v>0.120149717</v>
      </c>
      <c r="BXL293">
        <v>0.120220615</v>
      </c>
      <c r="BXM293">
        <v>0.120148265</v>
      </c>
      <c r="BXN293">
        <v>0.119333511</v>
      </c>
      <c r="BXO293">
        <v>0.118690066</v>
      </c>
      <c r="BXP293">
        <v>0.118639378</v>
      </c>
      <c r="BXQ293">
        <v>0.118417968</v>
      </c>
      <c r="BXR293">
        <v>0.117792285</v>
      </c>
      <c r="BXS293">
        <v>0.117237649</v>
      </c>
      <c r="BXT293">
        <v>0.116835178</v>
      </c>
      <c r="BXU293">
        <v>0.116421654</v>
      </c>
      <c r="BXV293">
        <v>0.115855132</v>
      </c>
      <c r="BXW293">
        <v>0.115189634</v>
      </c>
      <c r="BXX293">
        <v>0.114406049</v>
      </c>
      <c r="BXY293">
        <v>0.113673238</v>
      </c>
      <c r="BXZ293">
        <v>0.113634452</v>
      </c>
      <c r="BYA293">
        <v>0.11380496</v>
      </c>
      <c r="BYB293">
        <v>0.11331604300000001</v>
      </c>
      <c r="BYC293">
        <v>0.112532246</v>
      </c>
      <c r="BYD293">
        <v>0.11212807399999999</v>
      </c>
      <c r="BYE293">
        <v>0.11189007199999999</v>
      </c>
      <c r="BYF293">
        <v>0.111071929</v>
      </c>
      <c r="BYG293">
        <v>0.10998300499999999</v>
      </c>
      <c r="BYH293">
        <v>0.109356035</v>
      </c>
      <c r="BYI293">
        <v>0.108970229</v>
      </c>
      <c r="BYJ293">
        <v>0.108727905</v>
      </c>
      <c r="BYK293">
        <v>0.10856028299999999</v>
      </c>
      <c r="BYL293">
        <v>0.10837369099999999</v>
      </c>
      <c r="BYM293">
        <v>0.108006352</v>
      </c>
      <c r="BYN293">
        <v>0.10742948200000001</v>
      </c>
      <c r="BYO293">
        <v>0.106806654</v>
      </c>
      <c r="BYP293">
        <v>0.106196677</v>
      </c>
      <c r="BYQ293">
        <v>0.105700142</v>
      </c>
      <c r="BYR293">
        <v>0.105192075</v>
      </c>
      <c r="BYS293">
        <v>0.104560291</v>
      </c>
      <c r="BYT293">
        <v>0.104139101</v>
      </c>
      <c r="BYU293">
        <v>0.10403380399999999</v>
      </c>
      <c r="BYV293">
        <v>0.103719589</v>
      </c>
      <c r="BYW293">
        <v>0.10298083</v>
      </c>
      <c r="BYX293">
        <v>0.10224374899999999</v>
      </c>
      <c r="BYY293">
        <v>0.101927856</v>
      </c>
      <c r="BYZ293">
        <v>0.101611964</v>
      </c>
      <c r="BZA293">
        <v>0.101296072</v>
      </c>
      <c r="BZB293">
        <v>0.101296072</v>
      </c>
      <c r="BZC293">
        <v>0.10150666699999999</v>
      </c>
      <c r="BZD293">
        <v>0.100807599</v>
      </c>
      <c r="BZE293">
        <v>9.9821909E-2</v>
      </c>
      <c r="BZF293">
        <v>9.9506017000000002E-2</v>
      </c>
      <c r="BZG293">
        <v>9.9400719999999998E-2</v>
      </c>
      <c r="BZH293">
        <v>9.8979529999999996E-2</v>
      </c>
      <c r="BZI293">
        <v>9.8137151000000006E-2</v>
      </c>
      <c r="BZJ293">
        <v>9.7715962000000003E-2</v>
      </c>
      <c r="BZK293">
        <v>9.7610664E-2</v>
      </c>
      <c r="BZL293">
        <v>9.7084176999999994E-2</v>
      </c>
      <c r="BZM293">
        <v>9.6136500999999999E-2</v>
      </c>
      <c r="BZN293">
        <v>9.5715311999999997E-2</v>
      </c>
      <c r="BZO293">
        <v>9.5504717000000003E-2</v>
      </c>
      <c r="BZP293">
        <v>9.4978229999999997E-2</v>
      </c>
      <c r="BZQ293">
        <v>9.4241147999999997E-2</v>
      </c>
      <c r="BZR293">
        <v>9.3714661000000005E-2</v>
      </c>
      <c r="BZS293">
        <v>9.3293472000000002E-2</v>
      </c>
      <c r="BZT293">
        <v>9.3188174999999998E-2</v>
      </c>
      <c r="BZU293">
        <v>9.3188174999999998E-2</v>
      </c>
      <c r="BZV293">
        <v>9.2615925000000002E-2</v>
      </c>
      <c r="BZW293">
        <v>9.1780845E-2</v>
      </c>
      <c r="BZX293">
        <v>9.1608713999999994E-2</v>
      </c>
      <c r="BZY293">
        <v>9.1398119E-2</v>
      </c>
      <c r="BZZ293">
        <v>9.0661037999999999E-2</v>
      </c>
      <c r="CAA293">
        <v>8.9923955999999999E-2</v>
      </c>
      <c r="CAB293">
        <v>8.9608064000000001E-2</v>
      </c>
      <c r="CAC293">
        <v>8.9397468999999993E-2</v>
      </c>
      <c r="CAD293">
        <v>8.8449792999999999E-2</v>
      </c>
      <c r="CAE293">
        <v>8.7080927000000002E-2</v>
      </c>
      <c r="CAF293">
        <v>8.6554439999999996E-2</v>
      </c>
      <c r="CAG293">
        <v>8.6238547999999998E-2</v>
      </c>
      <c r="CAH293">
        <v>8.5817358999999996E-2</v>
      </c>
      <c r="CAI293">
        <v>8.5922656E-2</v>
      </c>
      <c r="CAJ293">
        <v>8.6027953000000004E-2</v>
      </c>
      <c r="CAK293">
        <v>8.4764384999999998E-2</v>
      </c>
      <c r="CAL293">
        <v>8.3711410999999999E-2</v>
      </c>
      <c r="CAM293">
        <v>8.3184923999999993E-2</v>
      </c>
      <c r="CAN293">
        <v>8.2974328999999999E-2</v>
      </c>
      <c r="CAO293">
        <v>8.3184923999999993E-2</v>
      </c>
      <c r="CAP293">
        <v>8.2763735000000005E-2</v>
      </c>
      <c r="CAQ293">
        <v>8.1605464000000003E-2</v>
      </c>
      <c r="CAR293">
        <v>8.0964521999999997E-2</v>
      </c>
      <c r="CAS293">
        <v>8.1078976999999997E-2</v>
      </c>
      <c r="CAT293">
        <v>8.0763084999999998E-2</v>
      </c>
      <c r="CAU293">
        <v>8.0131300000000003E-2</v>
      </c>
      <c r="CAV293">
        <v>7.9710111E-2</v>
      </c>
      <c r="CAW293">
        <v>7.9183623999999994E-2</v>
      </c>
      <c r="CAX293">
        <v>7.8551839999999998E-2</v>
      </c>
      <c r="CAY293">
        <v>7.8446541999999994E-2</v>
      </c>
      <c r="CAZ293">
        <v>7.7920056000000001E-2</v>
      </c>
      <c r="CBA293">
        <v>7.6340594999999997E-2</v>
      </c>
      <c r="CBB293">
        <v>7.5392919000000003E-2</v>
      </c>
      <c r="CBC293">
        <v>7.5814108000000005E-2</v>
      </c>
      <c r="CBD293">
        <v>7.5708811000000001E-2</v>
      </c>
      <c r="CBE293">
        <v>7.4445241999999995E-2</v>
      </c>
      <c r="CBF293">
        <v>7.3392268999999996E-2</v>
      </c>
      <c r="CBG293">
        <v>7.3286971000000006E-2</v>
      </c>
      <c r="CBH293">
        <v>7.2865782000000004E-2</v>
      </c>
      <c r="CBI293">
        <v>7.2549890000000006E-2</v>
      </c>
      <c r="CBJ293">
        <v>7.2444592000000002E-2</v>
      </c>
      <c r="CBK293">
        <v>7.1812808000000006E-2</v>
      </c>
      <c r="CBL293">
        <v>7.1181023999999996E-2</v>
      </c>
      <c r="CBM293">
        <v>7.1602212999999998E-2</v>
      </c>
      <c r="CBN293">
        <v>7.1391618000000004E-2</v>
      </c>
      <c r="CBO293">
        <v>7.0654537000000003E-2</v>
      </c>
      <c r="CBP293">
        <v>6.9601563000000005E-2</v>
      </c>
      <c r="CBQ293">
        <v>6.8232696999999995E-2</v>
      </c>
      <c r="CBR293">
        <v>6.7916804999999997E-2</v>
      </c>
      <c r="CBS293">
        <v>6.8232696999999995E-2</v>
      </c>
      <c r="CBT293">
        <v>6.7285021E-2</v>
      </c>
      <c r="CBU293">
        <v>6.6021451999999994E-2</v>
      </c>
      <c r="CBV293">
        <v>6.5916155000000004E-2</v>
      </c>
      <c r="CBW293">
        <v>6.6547939E-2</v>
      </c>
      <c r="CBX293">
        <v>6.6058336999999995E-2</v>
      </c>
      <c r="CBY293">
        <v>6.4863181000000006E-2</v>
      </c>
      <c r="CBZ293">
        <v>6.4441992000000003E-2</v>
      </c>
      <c r="CCA293">
        <v>6.4104523999999996E-2</v>
      </c>
      <c r="CCB293">
        <v>6.3599612999999999E-2</v>
      </c>
      <c r="CCC293">
        <v>6.3599612999999999E-2</v>
      </c>
      <c r="CCD293">
        <v>6.3494315999999995E-2</v>
      </c>
      <c r="CCE293">
        <v>6.3073125999999993E-2</v>
      </c>
      <c r="CCF293">
        <v>6.2546639000000001E-2</v>
      </c>
      <c r="CCG293">
        <v>6.2230747000000003E-2</v>
      </c>
      <c r="CCH293">
        <v>6.1598963E-2</v>
      </c>
      <c r="CCI293">
        <v>6.0562376000000001E-2</v>
      </c>
      <c r="CCJ293">
        <v>5.9794228999999997E-2</v>
      </c>
      <c r="CCK293">
        <v>5.9071826000000001E-2</v>
      </c>
      <c r="CCL293">
        <v>5.8124149999999999E-2</v>
      </c>
      <c r="CCM293">
        <v>5.8229446999999997E-2</v>
      </c>
      <c r="CCN293">
        <v>5.9387717999999999E-2</v>
      </c>
      <c r="CCO293">
        <v>5.9703609999999997E-2</v>
      </c>
      <c r="CCP293">
        <v>5.8545339000000002E-2</v>
      </c>
      <c r="CCQ293">
        <v>5.7071176000000001E-2</v>
      </c>
      <c r="CCR293">
        <v>5.5807607000000002E-2</v>
      </c>
      <c r="CCS293">
        <v>5.5070526000000002E-2</v>
      </c>
      <c r="CCT293">
        <v>5.5491714999999997E-2</v>
      </c>
      <c r="CCU293">
        <v>5.6123499E-2</v>
      </c>
      <c r="CCV293">
        <v>5.6123499E-2</v>
      </c>
      <c r="CCW293">
        <v>5.6109179000000002E-2</v>
      </c>
      <c r="CCX293">
        <v>5.5175822999999999E-2</v>
      </c>
      <c r="CCY293">
        <v>5.3912254999999999E-2</v>
      </c>
      <c r="CCZ293">
        <v>5.3982025000000003E-2</v>
      </c>
      <c r="CDA293">
        <v>5.3701659999999998E-2</v>
      </c>
      <c r="CDB293">
        <v>5.2227496999999998E-2</v>
      </c>
      <c r="CDC293">
        <v>5.1911605E-2</v>
      </c>
      <c r="CDD293">
        <v>5.3175172999999999E-2</v>
      </c>
      <c r="CDE293">
        <v>5.3280470000000003E-2</v>
      </c>
      <c r="CDF293">
        <v>5.2332794000000002E-2</v>
      </c>
      <c r="CDG293">
        <v>5.1911605E-2</v>
      </c>
      <c r="CDH293">
        <v>5.1385118E-2</v>
      </c>
      <c r="CDI293">
        <v>5.0648036E-2</v>
      </c>
      <c r="CDJ293">
        <v>5.0753332999999998E-2</v>
      </c>
      <c r="CDK293">
        <v>5.0963927999999999E-2</v>
      </c>
      <c r="CDL293">
        <v>4.9489764999999998E-2</v>
      </c>
      <c r="CDM293">
        <v>4.8436791E-2</v>
      </c>
      <c r="CDN293">
        <v>5.0121549000000001E-2</v>
      </c>
      <c r="CDO293">
        <v>5.0542739000000003E-2</v>
      </c>
      <c r="CDP293">
        <v>4.8752682999999998E-2</v>
      </c>
      <c r="CDQ293">
        <v>4.8647386000000001E-2</v>
      </c>
      <c r="CDR293">
        <v>5.0016251999999997E-2</v>
      </c>
      <c r="CDS293">
        <v>5.0437441E-2</v>
      </c>
      <c r="CDT293">
        <v>4.8015601999999998E-2</v>
      </c>
      <c r="CDU293">
        <v>4.6541438999999997E-2</v>
      </c>
      <c r="CDV293">
        <v>4.8752682999999998E-2</v>
      </c>
      <c r="CDW293">
        <v>4.9700359999999999E-2</v>
      </c>
      <c r="CDX293">
        <v>4.8226196999999998E-2</v>
      </c>
      <c r="CDY293">
        <v>4.6857331000000002E-2</v>
      </c>
      <c r="CDZ293">
        <v>4.5067274999999997E-2</v>
      </c>
      <c r="CEA293">
        <v>4.4119599000000002E-2</v>
      </c>
      <c r="CEB293">
        <v>4.569906E-2</v>
      </c>
      <c r="CEC293">
        <v>4.8120899000000002E-2</v>
      </c>
      <c r="CED293">
        <v>4.8752682999999998E-2</v>
      </c>
      <c r="CEE293">
        <v>4.6962627999999999E-2</v>
      </c>
      <c r="CEF293">
        <v>4.6120249000000002E-2</v>
      </c>
      <c r="CEG293">
        <v>4.8752682999999998E-2</v>
      </c>
    </row>
    <row r="294" spans="1:2165" x14ac:dyDescent="0.3">
      <c r="A294">
        <v>287</v>
      </c>
      <c r="B294" t="s">
        <v>98</v>
      </c>
      <c r="C294" s="1">
        <v>41624</v>
      </c>
      <c r="D294" s="1">
        <v>41550</v>
      </c>
      <c r="E294">
        <v>74</v>
      </c>
      <c r="G294">
        <v>56.5</v>
      </c>
      <c r="H294">
        <v>3</v>
      </c>
      <c r="I294">
        <v>18</v>
      </c>
      <c r="J294" t="s">
        <v>11</v>
      </c>
      <c r="K294">
        <v>2</v>
      </c>
      <c r="L294" t="s">
        <v>1238</v>
      </c>
      <c r="M294" t="s">
        <v>1273</v>
      </c>
      <c r="N294" t="s">
        <v>4105</v>
      </c>
      <c r="O294">
        <v>0.102090493</v>
      </c>
      <c r="P294">
        <v>0.109869041</v>
      </c>
      <c r="Q294">
        <v>8.8900000000000007E-2</v>
      </c>
      <c r="R294">
        <v>9.9900000000000003E-2</v>
      </c>
      <c r="S294">
        <v>9.2999999999999999E-2</v>
      </c>
      <c r="T294">
        <v>8.0399999999999999E-2</v>
      </c>
      <c r="U294">
        <v>9.0399999999999994E-2</v>
      </c>
      <c r="V294">
        <v>7.9200000000000007E-2</v>
      </c>
      <c r="W294">
        <v>7.6899999999999996E-2</v>
      </c>
      <c r="X294">
        <v>9.7500000000000003E-2</v>
      </c>
      <c r="Y294">
        <v>8.4400000000000003E-2</v>
      </c>
      <c r="Z294">
        <v>9.4600000000000004E-2</v>
      </c>
      <c r="AA294">
        <v>0.116175711</v>
      </c>
      <c r="AB294">
        <v>9.3100000000000002E-2</v>
      </c>
      <c r="AC294">
        <v>9.2399999999999996E-2</v>
      </c>
      <c r="AD294">
        <v>9.3200000000000005E-2</v>
      </c>
      <c r="AE294">
        <v>8.1100000000000005E-2</v>
      </c>
      <c r="AF294">
        <v>9.4700000000000006E-2</v>
      </c>
      <c r="AG294">
        <v>9.1999999999999998E-2</v>
      </c>
      <c r="AH294">
        <v>7.3700000000000002E-2</v>
      </c>
      <c r="AI294">
        <v>8.0299999999999996E-2</v>
      </c>
      <c r="AJ294">
        <v>7.5499999999999998E-2</v>
      </c>
      <c r="AK294">
        <v>6.9389746000000002E-2</v>
      </c>
      <c r="AL294">
        <v>7.3800000000000004E-2</v>
      </c>
      <c r="AM294">
        <v>5.9799999999999999E-2</v>
      </c>
      <c r="AN294">
        <v>5.8900000000000001E-2</v>
      </c>
      <c r="AO294">
        <v>7.6600000000000001E-2</v>
      </c>
      <c r="AP294">
        <v>6.0499999999999998E-2</v>
      </c>
      <c r="AQ294">
        <v>6.0400000000000002E-2</v>
      </c>
      <c r="AR294">
        <v>6.7299999999999999E-2</v>
      </c>
      <c r="AS294">
        <v>6.4569466000000006E-2</v>
      </c>
      <c r="AT294">
        <v>6.6100000000000006E-2</v>
      </c>
      <c r="AU294">
        <v>6.4699999999999994E-2</v>
      </c>
      <c r="AV294">
        <v>5.7115476999999998E-2</v>
      </c>
      <c r="AW294">
        <v>6.3200000000000006E-2</v>
      </c>
      <c r="AX294">
        <v>6.4799999999999996E-2</v>
      </c>
      <c r="AY294">
        <v>6.2199999999999998E-2</v>
      </c>
      <c r="AZ294">
        <v>5.96E-2</v>
      </c>
      <c r="BA294">
        <v>5.9799999999999999E-2</v>
      </c>
      <c r="BB294">
        <v>6.1100000000000002E-2</v>
      </c>
      <c r="BC294">
        <v>6.2100000000000002E-2</v>
      </c>
      <c r="BD294">
        <v>5.6800000000000003E-2</v>
      </c>
      <c r="BE294">
        <v>5.7099999999999998E-2</v>
      </c>
      <c r="BF294">
        <v>6.3700000000000007E-2</v>
      </c>
      <c r="BG294">
        <v>5.79E-2</v>
      </c>
      <c r="BH294">
        <v>5.62E-2</v>
      </c>
      <c r="BI294">
        <v>5.67E-2</v>
      </c>
      <c r="BJ294">
        <v>5.6800000000000003E-2</v>
      </c>
      <c r="BK294">
        <v>5.6500000000000002E-2</v>
      </c>
      <c r="BL294">
        <v>5.6300000000000003E-2</v>
      </c>
      <c r="BM294">
        <v>5.6292936000000002E-2</v>
      </c>
      <c r="BN294">
        <v>5.4100000000000002E-2</v>
      </c>
      <c r="BO294">
        <v>5.4100000000000002E-2</v>
      </c>
      <c r="BP294">
        <v>5.57E-2</v>
      </c>
      <c r="BQ294">
        <v>5.5199999999999999E-2</v>
      </c>
      <c r="BR294">
        <v>5.6099999999999997E-2</v>
      </c>
      <c r="BS294">
        <v>5.7000000000000002E-2</v>
      </c>
      <c r="BT294">
        <v>5.6300000000000003E-2</v>
      </c>
      <c r="BU294">
        <v>5.4199999999999998E-2</v>
      </c>
      <c r="BV294">
        <v>5.4100000000000002E-2</v>
      </c>
      <c r="BW294">
        <v>5.6399999999999999E-2</v>
      </c>
      <c r="BX294">
        <v>5.5599999999999997E-2</v>
      </c>
      <c r="BY294">
        <v>5.57E-2</v>
      </c>
      <c r="BZ294">
        <v>5.6099999999999997E-2</v>
      </c>
      <c r="CA294">
        <v>5.6399999999999999E-2</v>
      </c>
      <c r="CB294">
        <v>5.6700810999999997E-2</v>
      </c>
      <c r="CC294">
        <v>5.74E-2</v>
      </c>
      <c r="CD294">
        <v>5.8799999999999998E-2</v>
      </c>
      <c r="CE294">
        <v>5.91E-2</v>
      </c>
      <c r="CF294">
        <v>5.8700000000000002E-2</v>
      </c>
      <c r="CG294">
        <v>5.8000000000000003E-2</v>
      </c>
      <c r="CH294">
        <v>5.9299999999999999E-2</v>
      </c>
      <c r="CI294">
        <v>6.0400000000000002E-2</v>
      </c>
      <c r="CJ294">
        <v>6.1199999999999997E-2</v>
      </c>
      <c r="CK294">
        <v>6.13E-2</v>
      </c>
      <c r="CL294">
        <v>6.1199999999999997E-2</v>
      </c>
      <c r="CM294">
        <v>6.1100000000000002E-2</v>
      </c>
      <c r="CN294">
        <v>6.1400000000000003E-2</v>
      </c>
      <c r="CO294">
        <v>6.2399999999999997E-2</v>
      </c>
      <c r="CP294">
        <v>6.2994658999999995E-2</v>
      </c>
      <c r="CQ294">
        <v>6.3236876999999997E-2</v>
      </c>
      <c r="CR294">
        <v>6.3500000000000001E-2</v>
      </c>
      <c r="CS294">
        <v>6.3799999999999996E-2</v>
      </c>
      <c r="CT294">
        <v>6.4199999999999993E-2</v>
      </c>
      <c r="CU294">
        <v>6.4600000000000005E-2</v>
      </c>
      <c r="CV294">
        <v>6.5000000000000002E-2</v>
      </c>
      <c r="CW294">
        <v>6.5100000000000005E-2</v>
      </c>
      <c r="CX294">
        <v>6.4899999999999999E-2</v>
      </c>
      <c r="CY294">
        <v>6.4730279000000002E-2</v>
      </c>
      <c r="CZ294">
        <v>6.4799999999999996E-2</v>
      </c>
      <c r="DA294">
        <v>6.5199999999999994E-2</v>
      </c>
      <c r="DB294">
        <v>6.5710761000000006E-2</v>
      </c>
      <c r="DC294">
        <v>6.5799999999999997E-2</v>
      </c>
      <c r="DD294">
        <v>6.5500000000000003E-2</v>
      </c>
      <c r="DE294">
        <v>6.4899999999999999E-2</v>
      </c>
      <c r="DF294">
        <v>6.5299999999999997E-2</v>
      </c>
      <c r="DG294">
        <v>6.59E-2</v>
      </c>
      <c r="DH294">
        <v>6.6500000000000004E-2</v>
      </c>
      <c r="DI294">
        <v>6.6400000000000001E-2</v>
      </c>
      <c r="DJ294">
        <v>6.6100000000000006E-2</v>
      </c>
      <c r="DK294">
        <v>6.5699999999999995E-2</v>
      </c>
      <c r="DL294">
        <v>6.6400000000000001E-2</v>
      </c>
      <c r="DM294">
        <v>6.6600000000000006E-2</v>
      </c>
      <c r="DN294">
        <v>6.6600000000000006E-2</v>
      </c>
      <c r="DO294">
        <v>6.6600000000000006E-2</v>
      </c>
      <c r="DP294">
        <v>6.6047228999999999E-2</v>
      </c>
      <c r="DQ294">
        <v>6.5981813E-2</v>
      </c>
      <c r="DR294">
        <v>6.6500000000000004E-2</v>
      </c>
      <c r="DS294">
        <v>6.6400000000000001E-2</v>
      </c>
      <c r="DT294">
        <v>6.6299999999999998E-2</v>
      </c>
      <c r="DU294">
        <v>6.6227987000000002E-2</v>
      </c>
      <c r="DV294">
        <v>6.6100000000000006E-2</v>
      </c>
      <c r="DW294">
        <v>6.59E-2</v>
      </c>
      <c r="DX294">
        <v>6.5600000000000006E-2</v>
      </c>
      <c r="DY294">
        <v>6.54E-2</v>
      </c>
      <c r="DZ294">
        <v>6.5699999999999995E-2</v>
      </c>
      <c r="EA294">
        <v>6.5799999999999997E-2</v>
      </c>
      <c r="EB294">
        <v>6.5600000000000006E-2</v>
      </c>
      <c r="EC294">
        <v>6.54E-2</v>
      </c>
      <c r="ED294">
        <v>6.54E-2</v>
      </c>
      <c r="EE294">
        <v>6.5593532999999996E-2</v>
      </c>
      <c r="EF294">
        <v>6.5600000000000006E-2</v>
      </c>
      <c r="EG294">
        <v>6.5299999999999997E-2</v>
      </c>
      <c r="EH294">
        <v>6.5000000000000002E-2</v>
      </c>
      <c r="EI294">
        <v>6.4951553999999995E-2</v>
      </c>
      <c r="EJ294">
        <v>6.4899999999999999E-2</v>
      </c>
      <c r="EK294">
        <v>6.4899999999999999E-2</v>
      </c>
      <c r="EL294">
        <v>6.5000000000000002E-2</v>
      </c>
      <c r="EM294">
        <v>6.4399999999999999E-2</v>
      </c>
      <c r="EN294">
        <v>6.4299999999999996E-2</v>
      </c>
      <c r="EO294">
        <v>6.4500000000000002E-2</v>
      </c>
      <c r="EP294">
        <v>6.4299999999999996E-2</v>
      </c>
      <c r="EQ294">
        <v>6.4399999999999999E-2</v>
      </c>
      <c r="ER294">
        <v>6.4399999999999999E-2</v>
      </c>
      <c r="ES294">
        <v>6.4182423000000002E-2</v>
      </c>
      <c r="ET294">
        <v>6.3811867999999994E-2</v>
      </c>
      <c r="EU294">
        <v>6.3619465E-2</v>
      </c>
      <c r="EV294">
        <v>6.3700000000000007E-2</v>
      </c>
      <c r="EW294">
        <v>6.4000000000000001E-2</v>
      </c>
      <c r="EX294">
        <v>6.4100000000000004E-2</v>
      </c>
      <c r="EY294">
        <v>6.4100000000000004E-2</v>
      </c>
      <c r="EZ294">
        <v>6.4000000000000001E-2</v>
      </c>
      <c r="FA294">
        <v>6.4100000000000004E-2</v>
      </c>
      <c r="FB294">
        <v>6.4100000000000004E-2</v>
      </c>
      <c r="FC294">
        <v>6.3899999999999998E-2</v>
      </c>
      <c r="FD294">
        <v>6.4000000000000001E-2</v>
      </c>
      <c r="FE294">
        <v>6.4199999999999993E-2</v>
      </c>
      <c r="FF294">
        <v>6.4600000000000005E-2</v>
      </c>
      <c r="FG294">
        <v>6.4600000000000005E-2</v>
      </c>
      <c r="FH294">
        <v>6.4799999999999996E-2</v>
      </c>
      <c r="FI294">
        <v>6.5000000000000002E-2</v>
      </c>
      <c r="FJ294">
        <v>6.5199999999999994E-2</v>
      </c>
      <c r="FK294">
        <v>6.5600000000000006E-2</v>
      </c>
      <c r="FL294">
        <v>6.6000000000000003E-2</v>
      </c>
      <c r="FM294">
        <v>6.6400000000000001E-2</v>
      </c>
      <c r="FN294">
        <v>6.6699999999999995E-2</v>
      </c>
      <c r="FO294">
        <v>6.7199999999999996E-2</v>
      </c>
      <c r="FP294">
        <v>6.8199999999999997E-2</v>
      </c>
      <c r="FQ294">
        <v>6.8900000000000003E-2</v>
      </c>
      <c r="FR294">
        <v>6.9599999999999995E-2</v>
      </c>
      <c r="FS294">
        <v>7.0199999999999999E-2</v>
      </c>
      <c r="FT294">
        <v>7.1300000000000002E-2</v>
      </c>
      <c r="FU294">
        <v>7.2400000000000006E-2</v>
      </c>
      <c r="FV294">
        <v>7.3599999999999999E-2</v>
      </c>
      <c r="FW294">
        <v>7.4899999999999994E-2</v>
      </c>
      <c r="FX294">
        <v>7.6292484999999993E-2</v>
      </c>
      <c r="FY294">
        <v>7.7899999999999997E-2</v>
      </c>
      <c r="FZ294">
        <v>7.9699999999999993E-2</v>
      </c>
      <c r="GA294">
        <v>8.2299999999999998E-2</v>
      </c>
      <c r="GB294">
        <v>8.4699999999999998E-2</v>
      </c>
      <c r="GC294">
        <v>8.6599999999999996E-2</v>
      </c>
      <c r="GD294">
        <v>8.8700000000000001E-2</v>
      </c>
      <c r="GE294">
        <v>9.0800000000000006E-2</v>
      </c>
      <c r="GF294">
        <v>9.2999999999999999E-2</v>
      </c>
      <c r="GG294">
        <v>9.5399999999999999E-2</v>
      </c>
      <c r="GH294">
        <v>9.7500000000000003E-2</v>
      </c>
      <c r="GI294">
        <v>9.9509172000000007E-2</v>
      </c>
      <c r="GJ294">
        <v>0.101588495</v>
      </c>
      <c r="GK294">
        <v>0.103718959</v>
      </c>
      <c r="GL294">
        <v>0.105766259</v>
      </c>
      <c r="GM294">
        <v>0.10770582400000001</v>
      </c>
      <c r="GN294">
        <v>0.109488815</v>
      </c>
      <c r="GO294">
        <v>0.111073017</v>
      </c>
      <c r="GP294">
        <v>0.112485364</v>
      </c>
      <c r="GQ294">
        <v>0.113746896</v>
      </c>
      <c r="GR294">
        <v>0.115248583</v>
      </c>
      <c r="GS294">
        <v>0.116841704</v>
      </c>
      <c r="GT294">
        <v>0.118430115</v>
      </c>
      <c r="GU294">
        <v>0.11927257500000001</v>
      </c>
      <c r="GV294">
        <v>0.120033666</v>
      </c>
      <c r="GW294">
        <v>0.12091676899999999</v>
      </c>
      <c r="GX294">
        <v>0.121669918</v>
      </c>
      <c r="GY294">
        <v>0.12228401799999999</v>
      </c>
      <c r="GZ294">
        <v>0.122796431</v>
      </c>
      <c r="HA294">
        <v>0.123548649</v>
      </c>
      <c r="HB294">
        <v>0.12407489100000001</v>
      </c>
      <c r="HC294">
        <v>0.124501757</v>
      </c>
      <c r="HD294">
        <v>0.12502460200000001</v>
      </c>
      <c r="HE294">
        <v>0.12547285899999999</v>
      </c>
      <c r="HF294">
        <v>0.12588761700000001</v>
      </c>
      <c r="HG294">
        <v>0.12628305000000001</v>
      </c>
      <c r="HH294">
        <v>0.12657016500000001</v>
      </c>
      <c r="HI294">
        <v>0.12664458200000001</v>
      </c>
      <c r="HJ294">
        <v>0.12649057799999999</v>
      </c>
      <c r="HK294">
        <v>0.12638670199999999</v>
      </c>
      <c r="HL294">
        <v>0.12615705999999999</v>
      </c>
      <c r="HM294">
        <v>0.12579032800000001</v>
      </c>
      <c r="HN294">
        <v>0.12514130800000001</v>
      </c>
      <c r="HO294">
        <v>0.124426641</v>
      </c>
      <c r="HP294">
        <v>0.123670593</v>
      </c>
      <c r="HQ294">
        <v>0.122869849</v>
      </c>
      <c r="HR294">
        <v>0.121892102</v>
      </c>
      <c r="HS294">
        <v>0.12086188</v>
      </c>
      <c r="HT294">
        <v>0.119802751</v>
      </c>
      <c r="HU294">
        <v>0.118647531</v>
      </c>
      <c r="HV294">
        <v>0.117419966</v>
      </c>
      <c r="HW294">
        <v>0.11611584599999999</v>
      </c>
      <c r="HX294">
        <v>0.114659794</v>
      </c>
      <c r="HY294">
        <v>0.113272093</v>
      </c>
      <c r="HZ294">
        <v>0.11186359799999999</v>
      </c>
      <c r="IA294">
        <v>0.110235229</v>
      </c>
      <c r="IB294">
        <v>0.108550586</v>
      </c>
      <c r="IC294">
        <v>0.10694469500000001</v>
      </c>
      <c r="ID294">
        <v>0.10551719399999999</v>
      </c>
      <c r="IE294">
        <v>0.104014039</v>
      </c>
      <c r="IF294">
        <v>0.10259966600000001</v>
      </c>
      <c r="IG294">
        <v>0.101291254</v>
      </c>
      <c r="IH294">
        <v>9.9900000000000003E-2</v>
      </c>
      <c r="II294">
        <v>9.8599999999999993E-2</v>
      </c>
      <c r="IJ294">
        <v>9.7500000000000003E-2</v>
      </c>
      <c r="IK294">
        <v>9.64E-2</v>
      </c>
      <c r="IL294">
        <v>9.5406174999999996E-2</v>
      </c>
      <c r="IM294">
        <v>9.4500000000000001E-2</v>
      </c>
      <c r="IN294">
        <v>9.35E-2</v>
      </c>
      <c r="IO294">
        <v>9.2867485999999999E-2</v>
      </c>
      <c r="IP294">
        <v>9.2334047000000002E-2</v>
      </c>
      <c r="IQ294">
        <v>9.1800000000000007E-2</v>
      </c>
      <c r="IR294">
        <v>9.1200000000000003E-2</v>
      </c>
      <c r="IS294">
        <v>9.0700000000000003E-2</v>
      </c>
      <c r="IT294">
        <v>9.0200000000000002E-2</v>
      </c>
      <c r="IU294">
        <v>8.9800000000000005E-2</v>
      </c>
      <c r="IV294">
        <v>8.9399999999999993E-2</v>
      </c>
      <c r="IW294">
        <v>8.8900000000000007E-2</v>
      </c>
      <c r="IX294">
        <v>8.8499999999999995E-2</v>
      </c>
      <c r="IY294">
        <v>8.8099999999999998E-2</v>
      </c>
      <c r="IZ294">
        <v>8.7900000000000006E-2</v>
      </c>
      <c r="JA294">
        <v>8.77E-2</v>
      </c>
      <c r="JB294">
        <v>8.7300000000000003E-2</v>
      </c>
      <c r="JC294">
        <v>8.6999999999999994E-2</v>
      </c>
      <c r="JD294">
        <v>8.6699999999999999E-2</v>
      </c>
      <c r="JE294">
        <v>8.6300000000000002E-2</v>
      </c>
      <c r="JF294">
        <v>8.5800000000000001E-2</v>
      </c>
      <c r="JG294">
        <v>8.5300000000000001E-2</v>
      </c>
      <c r="JH294">
        <v>8.4900000000000003E-2</v>
      </c>
      <c r="JI294">
        <v>8.4400000000000003E-2</v>
      </c>
      <c r="JJ294">
        <v>8.3799999999999999E-2</v>
      </c>
      <c r="JK294">
        <v>8.3199999999999996E-2</v>
      </c>
      <c r="JL294">
        <v>8.2600000000000007E-2</v>
      </c>
      <c r="JM294">
        <v>8.1799999999999998E-2</v>
      </c>
      <c r="JN294">
        <v>8.0699999999999994E-2</v>
      </c>
      <c r="JO294">
        <v>0.08</v>
      </c>
      <c r="JP294">
        <v>7.9197109000000002E-2</v>
      </c>
      <c r="JQ294">
        <v>7.8399999999999997E-2</v>
      </c>
      <c r="JR294">
        <v>7.7899999999999997E-2</v>
      </c>
      <c r="JS294">
        <v>7.7399999999999997E-2</v>
      </c>
      <c r="JT294">
        <v>7.6799999999999993E-2</v>
      </c>
      <c r="JU294">
        <v>7.6300000000000007E-2</v>
      </c>
      <c r="JV294">
        <v>7.5600000000000001E-2</v>
      </c>
      <c r="JW294">
        <v>7.4999999999999997E-2</v>
      </c>
      <c r="JX294">
        <v>7.4499999999999997E-2</v>
      </c>
      <c r="JY294">
        <v>7.3999999999999996E-2</v>
      </c>
      <c r="JZ294">
        <v>7.3499999999999996E-2</v>
      </c>
      <c r="KA294">
        <v>7.3099999999999998E-2</v>
      </c>
      <c r="KB294">
        <v>7.2800000000000004E-2</v>
      </c>
      <c r="KC294">
        <v>7.2499999999999995E-2</v>
      </c>
      <c r="KD294">
        <v>7.2300000000000003E-2</v>
      </c>
      <c r="KE294">
        <v>7.2099999999999997E-2</v>
      </c>
      <c r="KF294">
        <v>7.1900000000000006E-2</v>
      </c>
      <c r="KG294">
        <v>7.17E-2</v>
      </c>
      <c r="KH294">
        <v>7.17E-2</v>
      </c>
      <c r="KI294">
        <v>7.1499999999999994E-2</v>
      </c>
      <c r="KJ294">
        <v>7.1400000000000005E-2</v>
      </c>
      <c r="KK294">
        <v>7.1199999999999999E-2</v>
      </c>
      <c r="KL294">
        <v>7.0999999999999994E-2</v>
      </c>
      <c r="KM294">
        <v>7.0700541000000006E-2</v>
      </c>
      <c r="KN294">
        <v>7.0400000000000004E-2</v>
      </c>
      <c r="KO294">
        <v>7.0309690999999994E-2</v>
      </c>
      <c r="KP294">
        <v>6.9900000000000004E-2</v>
      </c>
      <c r="KQ294">
        <v>6.9400000000000003E-2</v>
      </c>
      <c r="KR294">
        <v>6.8900000000000003E-2</v>
      </c>
      <c r="KS294">
        <v>6.8500000000000005E-2</v>
      </c>
      <c r="KT294">
        <v>6.7900000000000002E-2</v>
      </c>
      <c r="KU294">
        <v>6.7199999999999996E-2</v>
      </c>
      <c r="KV294">
        <v>6.6600000000000006E-2</v>
      </c>
      <c r="KW294">
        <v>6.5995841999999999E-2</v>
      </c>
      <c r="KX294">
        <v>6.54E-2</v>
      </c>
      <c r="KY294">
        <v>6.4899999999999999E-2</v>
      </c>
      <c r="KZ294">
        <v>6.4399999999999999E-2</v>
      </c>
      <c r="LA294">
        <v>6.3899999999999998E-2</v>
      </c>
      <c r="LB294">
        <v>6.3500000000000001E-2</v>
      </c>
      <c r="LC294">
        <v>6.3100000000000003E-2</v>
      </c>
      <c r="LD294">
        <v>6.2647208999999995E-2</v>
      </c>
      <c r="LE294">
        <v>6.2300000000000001E-2</v>
      </c>
      <c r="LF294">
        <v>6.1899999999999997E-2</v>
      </c>
      <c r="LG294">
        <v>6.1400000000000003E-2</v>
      </c>
      <c r="LH294">
        <v>6.0999999999999999E-2</v>
      </c>
      <c r="LI294">
        <v>6.0523159999999999E-2</v>
      </c>
      <c r="LJ294">
        <v>6.0100000000000001E-2</v>
      </c>
      <c r="LK294">
        <v>5.96E-2</v>
      </c>
      <c r="LL294">
        <v>5.91E-2</v>
      </c>
      <c r="LM294">
        <v>5.8500000000000003E-2</v>
      </c>
      <c r="LN294">
        <v>5.8000000000000003E-2</v>
      </c>
      <c r="LO294">
        <v>5.7592685999999997E-2</v>
      </c>
      <c r="LP294">
        <v>5.7200000000000001E-2</v>
      </c>
      <c r="LQ294">
        <v>5.6800000000000003E-2</v>
      </c>
      <c r="LR294">
        <v>5.6399999999999999E-2</v>
      </c>
      <c r="LS294">
        <v>5.6099999999999997E-2</v>
      </c>
      <c r="LT294">
        <v>5.5899999999999998E-2</v>
      </c>
      <c r="LU294">
        <v>5.57E-2</v>
      </c>
      <c r="LV294">
        <v>5.57E-2</v>
      </c>
      <c r="LW294">
        <v>5.57E-2</v>
      </c>
      <c r="LX294">
        <v>5.5800000000000002E-2</v>
      </c>
      <c r="LY294">
        <v>5.6000000000000001E-2</v>
      </c>
      <c r="LZ294">
        <v>5.62E-2</v>
      </c>
      <c r="MA294">
        <v>5.6300000000000003E-2</v>
      </c>
      <c r="MB294">
        <v>5.6399999999999999E-2</v>
      </c>
      <c r="MC294">
        <v>5.67E-2</v>
      </c>
      <c r="MD294">
        <v>5.7000000000000002E-2</v>
      </c>
      <c r="ME294">
        <v>5.7200000000000001E-2</v>
      </c>
      <c r="MF294">
        <v>5.7599999999999998E-2</v>
      </c>
      <c r="MG294">
        <v>5.8000000000000003E-2</v>
      </c>
      <c r="MH294">
        <v>5.8500000000000003E-2</v>
      </c>
      <c r="MI294">
        <v>5.8999999999999997E-2</v>
      </c>
      <c r="MJ294">
        <v>5.96E-2</v>
      </c>
      <c r="MK294">
        <v>6.0299999999999999E-2</v>
      </c>
      <c r="ML294">
        <v>6.1100000000000002E-2</v>
      </c>
      <c r="MM294">
        <v>6.2E-2</v>
      </c>
      <c r="MN294">
        <v>6.3183032E-2</v>
      </c>
      <c r="MO294">
        <v>6.4699999999999994E-2</v>
      </c>
      <c r="MP294">
        <v>6.6500000000000004E-2</v>
      </c>
      <c r="MQ294">
        <v>6.88E-2</v>
      </c>
      <c r="MR294">
        <v>7.1800000000000003E-2</v>
      </c>
      <c r="MS294">
        <v>7.51E-2</v>
      </c>
      <c r="MT294">
        <v>7.8899999999999998E-2</v>
      </c>
      <c r="MU294">
        <v>8.3099999999999993E-2</v>
      </c>
      <c r="MV294">
        <v>8.8099999999999998E-2</v>
      </c>
      <c r="MW294">
        <v>9.3799999999999994E-2</v>
      </c>
      <c r="MX294">
        <v>0.100002326</v>
      </c>
      <c r="MY294">
        <v>0.106465012</v>
      </c>
      <c r="MZ294">
        <v>0.113675281</v>
      </c>
      <c r="NA294">
        <v>0.12114359399999999</v>
      </c>
      <c r="NB294">
        <v>0.12876024799999999</v>
      </c>
      <c r="NC294">
        <v>0.136878744</v>
      </c>
      <c r="ND294">
        <v>0.145159394</v>
      </c>
      <c r="NE294">
        <v>0.15355870099999999</v>
      </c>
      <c r="NF294">
        <v>0.16174222499999999</v>
      </c>
      <c r="NG294">
        <v>0.170160323</v>
      </c>
      <c r="NH294">
        <v>0.17868457700000001</v>
      </c>
      <c r="NI294">
        <v>0.187118798</v>
      </c>
      <c r="NJ294">
        <v>0.19574382900000001</v>
      </c>
      <c r="NK294">
        <v>0.20448182500000001</v>
      </c>
      <c r="NL294">
        <v>0.21337419699999999</v>
      </c>
      <c r="NM294">
        <v>0.22226528800000001</v>
      </c>
      <c r="NN294">
        <v>0.231175885</v>
      </c>
      <c r="NO294">
        <v>0.24012187099999999</v>
      </c>
      <c r="NP294">
        <v>0.24942339999999999</v>
      </c>
      <c r="NQ294">
        <v>0.25874730899999998</v>
      </c>
      <c r="NR294">
        <v>0.26808238000000001</v>
      </c>
      <c r="NS294">
        <v>0.27738747000000002</v>
      </c>
      <c r="NT294">
        <v>0.28691551100000001</v>
      </c>
      <c r="NU294">
        <v>0.29650184499999999</v>
      </c>
      <c r="NV294">
        <v>0.306050092</v>
      </c>
      <c r="NW294">
        <v>0.315586329</v>
      </c>
      <c r="NX294">
        <v>0.32495388400000003</v>
      </c>
      <c r="NY294">
        <v>0.33409002399999999</v>
      </c>
      <c r="NZ294">
        <v>0.34326759000000001</v>
      </c>
      <c r="OA294">
        <v>0.35230368400000001</v>
      </c>
      <c r="OB294">
        <v>0.36115923500000002</v>
      </c>
      <c r="OC294">
        <v>0.36956358</v>
      </c>
      <c r="OD294">
        <v>0.37783688300000001</v>
      </c>
      <c r="OE294">
        <v>0.38594216100000001</v>
      </c>
      <c r="OF294">
        <v>0.39373132599999999</v>
      </c>
      <c r="OG294">
        <v>0.400993973</v>
      </c>
      <c r="OH294">
        <v>0.40802773799999997</v>
      </c>
      <c r="OI294">
        <v>0.414895713</v>
      </c>
      <c r="OJ294">
        <v>0.421331346</v>
      </c>
      <c r="OK294">
        <v>0.42739516500000002</v>
      </c>
      <c r="OL294">
        <v>0.433103144</v>
      </c>
      <c r="OM294">
        <v>0.438502371</v>
      </c>
      <c r="ON294">
        <v>0.44349491600000002</v>
      </c>
      <c r="OO294">
        <v>0.44819766300000002</v>
      </c>
      <c r="OP294">
        <v>0.452674091</v>
      </c>
      <c r="OQ294">
        <v>0.45676097300000001</v>
      </c>
      <c r="OR294">
        <v>0.46057763699999998</v>
      </c>
      <c r="OS294">
        <v>0.46410402699999997</v>
      </c>
      <c r="OT294">
        <v>0.46732297499999997</v>
      </c>
      <c r="OU294">
        <v>0.47029465399999998</v>
      </c>
      <c r="OV294">
        <v>0.47301655999999997</v>
      </c>
      <c r="OW294">
        <v>0.475436419</v>
      </c>
      <c r="OX294">
        <v>0.47753813899999997</v>
      </c>
      <c r="OY294">
        <v>0.479439169</v>
      </c>
      <c r="OZ294">
        <v>0.48131900999999999</v>
      </c>
      <c r="PA294">
        <v>0.48296693000000002</v>
      </c>
      <c r="PB294">
        <v>0.48446503299999999</v>
      </c>
      <c r="PC294">
        <v>0.48580843200000001</v>
      </c>
      <c r="PD294">
        <v>0.48696616300000001</v>
      </c>
      <c r="PE294">
        <v>0.48804244400000002</v>
      </c>
      <c r="PF294">
        <v>0.48904102999999999</v>
      </c>
      <c r="PG294">
        <v>0.48979830699999999</v>
      </c>
      <c r="PH294">
        <v>0.49047690599999999</v>
      </c>
      <c r="PI294">
        <v>0.49109602000000002</v>
      </c>
      <c r="PJ294">
        <v>0.491674483</v>
      </c>
      <c r="PK294">
        <v>0.49213743199999999</v>
      </c>
      <c r="PL294">
        <v>0.49254631999999998</v>
      </c>
      <c r="PM294">
        <v>0.49292260399999999</v>
      </c>
      <c r="PN294">
        <v>0.49318292699999999</v>
      </c>
      <c r="PO294">
        <v>0.49342900499999998</v>
      </c>
      <c r="PP294">
        <v>0.49367544099999999</v>
      </c>
      <c r="PQ294">
        <v>0.49392110099999997</v>
      </c>
      <c r="PR294">
        <v>0.494135559</v>
      </c>
      <c r="PS294">
        <v>0.49432927399999999</v>
      </c>
      <c r="PT294">
        <v>0.49452263099999999</v>
      </c>
      <c r="PU294">
        <v>0.49460226299999999</v>
      </c>
      <c r="PV294">
        <v>0.49467560599999999</v>
      </c>
      <c r="PW294">
        <v>0.49482074399999998</v>
      </c>
      <c r="PX294">
        <v>0.49480724300000001</v>
      </c>
      <c r="PY294">
        <v>0.494808584</v>
      </c>
      <c r="PZ294">
        <v>0.49484962199999999</v>
      </c>
      <c r="QA294">
        <v>0.494841158</v>
      </c>
      <c r="QB294">
        <v>0.49483332000000002</v>
      </c>
      <c r="QC294">
        <v>0.49484381100000002</v>
      </c>
      <c r="QD294">
        <v>0.49493783699999999</v>
      </c>
      <c r="QE294">
        <v>0.49499231599999999</v>
      </c>
      <c r="QF294">
        <v>0.49497440500000001</v>
      </c>
      <c r="QG294">
        <v>0.49483189</v>
      </c>
      <c r="QH294">
        <v>0.49475839700000002</v>
      </c>
      <c r="QI294">
        <v>0.494729221</v>
      </c>
      <c r="QJ294">
        <v>0.49474361500000003</v>
      </c>
      <c r="QK294">
        <v>0.49480879300000002</v>
      </c>
      <c r="QL294">
        <v>0.494825393</v>
      </c>
      <c r="QM294">
        <v>0.49479597800000003</v>
      </c>
      <c r="QN294">
        <v>0.49469980600000002</v>
      </c>
      <c r="QO294">
        <v>0.494724214</v>
      </c>
      <c r="QP294">
        <v>0.49474895000000002</v>
      </c>
      <c r="QQ294">
        <v>0.49470225000000001</v>
      </c>
      <c r="QR294">
        <v>0.494779468</v>
      </c>
      <c r="QS294">
        <v>0.49478986899999999</v>
      </c>
      <c r="QT294">
        <v>0.49472004200000003</v>
      </c>
      <c r="QU294">
        <v>0.494674265</v>
      </c>
      <c r="QV294">
        <v>0.494680434</v>
      </c>
      <c r="QW294">
        <v>0.49473917499999998</v>
      </c>
      <c r="QX294">
        <v>0.49488255399999997</v>
      </c>
      <c r="QY294">
        <v>0.49496301999999998</v>
      </c>
      <c r="QZ294">
        <v>0.49500650200000001</v>
      </c>
      <c r="RA294">
        <v>0.49501460800000002</v>
      </c>
      <c r="RB294">
        <v>0.49494329100000001</v>
      </c>
      <c r="RC294">
        <v>0.49491095499999999</v>
      </c>
      <c r="RD294">
        <v>0.494896322</v>
      </c>
      <c r="RE294">
        <v>0.49467751399999998</v>
      </c>
      <c r="RF294">
        <v>0.49464839700000002</v>
      </c>
      <c r="RG294">
        <v>0.49473234999999999</v>
      </c>
      <c r="RH294">
        <v>0.494880021</v>
      </c>
      <c r="RI294">
        <v>0.49488553400000002</v>
      </c>
      <c r="RJ294">
        <v>0.49493119099999999</v>
      </c>
      <c r="RK294">
        <v>0.495077938</v>
      </c>
      <c r="RL294">
        <v>0.495108575</v>
      </c>
      <c r="RM294">
        <v>0.49504047600000001</v>
      </c>
      <c r="RN294">
        <v>0.49492213099999999</v>
      </c>
      <c r="RO294">
        <v>0.49495622500000003</v>
      </c>
      <c r="RP294">
        <v>0.49499541499999999</v>
      </c>
      <c r="RQ294">
        <v>0.495026886</v>
      </c>
      <c r="RR294">
        <v>0.495035738</v>
      </c>
      <c r="RS294">
        <v>0.49507525600000002</v>
      </c>
      <c r="RT294">
        <v>0.49510479000000002</v>
      </c>
      <c r="RU294">
        <v>0.49512124099999999</v>
      </c>
      <c r="RV294">
        <v>0.495222628</v>
      </c>
      <c r="RW294">
        <v>0.49509498499999999</v>
      </c>
      <c r="RX294">
        <v>0.49488684500000002</v>
      </c>
      <c r="RY294">
        <v>0.49492287600000001</v>
      </c>
      <c r="RZ294">
        <v>0.49508002400000001</v>
      </c>
      <c r="SA294">
        <v>0.49522829099999999</v>
      </c>
      <c r="SB294">
        <v>0.495299667</v>
      </c>
      <c r="SC294">
        <v>0.495281786</v>
      </c>
      <c r="SD294">
        <v>0.49529179899999998</v>
      </c>
      <c r="SE294">
        <v>0.49532890299999999</v>
      </c>
      <c r="SF294">
        <v>0.49533793300000001</v>
      </c>
      <c r="SG294">
        <v>0.495168895</v>
      </c>
      <c r="SH294">
        <v>0.49501424999999999</v>
      </c>
      <c r="SI294">
        <v>0.49512013799999999</v>
      </c>
      <c r="SJ294">
        <v>0.49522602599999999</v>
      </c>
      <c r="SK294">
        <v>0.49529030899999998</v>
      </c>
      <c r="SL294">
        <v>0.49530386900000001</v>
      </c>
      <c r="SM294">
        <v>0.49551200899999998</v>
      </c>
      <c r="SN294">
        <v>0.49568235900000002</v>
      </c>
      <c r="SO294">
        <v>0.495758384</v>
      </c>
      <c r="SP294">
        <v>0.49552941299999997</v>
      </c>
      <c r="SQ294">
        <v>0.49534687399999999</v>
      </c>
      <c r="SR294">
        <v>0.49533382100000001</v>
      </c>
      <c r="SS294">
        <v>0.49560952200000002</v>
      </c>
      <c r="ST294">
        <v>0.49566459699999998</v>
      </c>
      <c r="SU294">
        <v>0.49570724399999999</v>
      </c>
      <c r="SV294">
        <v>0.49575635800000001</v>
      </c>
      <c r="SW294">
        <v>0.49584281400000002</v>
      </c>
      <c r="SX294">
        <v>0.49543196</v>
      </c>
      <c r="SY294">
        <v>0.49499306100000001</v>
      </c>
      <c r="SZ294">
        <v>0.49506154699999999</v>
      </c>
      <c r="TA294">
        <v>0.49502521799999999</v>
      </c>
      <c r="TB294">
        <v>0.49503931400000001</v>
      </c>
      <c r="TC294">
        <v>0.49512335699999999</v>
      </c>
      <c r="TD294">
        <v>0.49485942700000002</v>
      </c>
      <c r="TE294">
        <v>0.49471947599999999</v>
      </c>
      <c r="TF294">
        <v>0.49465823199999998</v>
      </c>
      <c r="TG294">
        <v>0.49460816400000002</v>
      </c>
      <c r="TH294">
        <v>0.49456852699999998</v>
      </c>
      <c r="TI294">
        <v>0.49454778399999999</v>
      </c>
      <c r="TJ294">
        <v>0.49455279099999999</v>
      </c>
      <c r="TK294">
        <v>0.49476784499999998</v>
      </c>
      <c r="TL294">
        <v>0.49485140999999999</v>
      </c>
      <c r="TM294">
        <v>0.494821489</v>
      </c>
      <c r="TN294">
        <v>0.49475252600000003</v>
      </c>
      <c r="TO294">
        <v>0.49482771800000003</v>
      </c>
      <c r="TP294">
        <v>0.49496680500000001</v>
      </c>
      <c r="TQ294">
        <v>0.49513226700000001</v>
      </c>
      <c r="TR294">
        <v>0.495046139</v>
      </c>
      <c r="TS294">
        <v>0.494875342</v>
      </c>
      <c r="TT294">
        <v>0.49465921499999999</v>
      </c>
      <c r="TU294">
        <v>0.494587094</v>
      </c>
      <c r="TV294">
        <v>0.49465397</v>
      </c>
      <c r="TW294">
        <v>0.494715452</v>
      </c>
      <c r="TX294">
        <v>0.49459969999999998</v>
      </c>
      <c r="TY294">
        <v>0.49455577099999998</v>
      </c>
      <c r="TZ294">
        <v>0.49455961599999998</v>
      </c>
      <c r="UA294">
        <v>0.49460735900000002</v>
      </c>
      <c r="UB294">
        <v>0.49465832100000001</v>
      </c>
      <c r="UC294">
        <v>0.494320869</v>
      </c>
      <c r="UD294">
        <v>0.493942469</v>
      </c>
      <c r="UE294">
        <v>0.49411949500000002</v>
      </c>
      <c r="UF294">
        <v>0.49408101999999998</v>
      </c>
      <c r="UG294">
        <v>0.49401673699999998</v>
      </c>
      <c r="UH294">
        <v>0.49397742700000002</v>
      </c>
      <c r="UI294">
        <v>0.49397849999999999</v>
      </c>
      <c r="UJ294">
        <v>0.49403595900000002</v>
      </c>
      <c r="UK294">
        <v>0.49399831900000002</v>
      </c>
      <c r="UL294">
        <v>0.493456483</v>
      </c>
      <c r="UM294">
        <v>0.49327430100000003</v>
      </c>
      <c r="UN294">
        <v>0.49327039700000003</v>
      </c>
      <c r="UO294">
        <v>0.493403763</v>
      </c>
      <c r="UP294">
        <v>0.49331101799999999</v>
      </c>
      <c r="UQ294">
        <v>0.49327149999999997</v>
      </c>
      <c r="UR294">
        <v>0.49328789099999998</v>
      </c>
      <c r="US294">
        <v>0.493379503</v>
      </c>
      <c r="UT294">
        <v>0.49328562599999998</v>
      </c>
      <c r="UU294">
        <v>0.493045866</v>
      </c>
      <c r="UV294">
        <v>0.49265024099999999</v>
      </c>
      <c r="UW294">
        <v>0.49268099700000001</v>
      </c>
      <c r="UX294">
        <v>0.492667615</v>
      </c>
      <c r="UY294">
        <v>0.49262842499999998</v>
      </c>
      <c r="UZ294">
        <v>0.49267143000000002</v>
      </c>
      <c r="VA294">
        <v>0.49252000499999998</v>
      </c>
      <c r="VB294">
        <v>0.49247500300000002</v>
      </c>
      <c r="VC294">
        <v>0.492723674</v>
      </c>
      <c r="VD294">
        <v>0.49237430100000001</v>
      </c>
      <c r="VE294">
        <v>0.492116779</v>
      </c>
      <c r="VF294">
        <v>0.49199125199999999</v>
      </c>
      <c r="VG294">
        <v>0.492084205</v>
      </c>
      <c r="VH294">
        <v>0.49209624499999999</v>
      </c>
      <c r="VI294">
        <v>0.49206316500000002</v>
      </c>
      <c r="VJ294">
        <v>0.49199506599999998</v>
      </c>
      <c r="VK294">
        <v>0.49208542700000002</v>
      </c>
      <c r="VL294">
        <v>0.49205779999999999</v>
      </c>
      <c r="VM294">
        <v>0.49186649900000001</v>
      </c>
      <c r="VN294">
        <v>0.49134013100000001</v>
      </c>
      <c r="VO294">
        <v>0.491199732</v>
      </c>
      <c r="VP294">
        <v>0.49121782200000003</v>
      </c>
      <c r="VQ294">
        <v>0.49130621600000002</v>
      </c>
      <c r="VR294">
        <v>0.49111729900000001</v>
      </c>
      <c r="VS294">
        <v>0.49101975599999997</v>
      </c>
      <c r="VT294">
        <v>0.49100652299999997</v>
      </c>
      <c r="VU294">
        <v>0.49103850100000002</v>
      </c>
      <c r="VV294">
        <v>0.49078369100000002</v>
      </c>
      <c r="VW294">
        <v>0.49046778699999999</v>
      </c>
      <c r="VX294">
        <v>0.490184754</v>
      </c>
      <c r="VY294">
        <v>0.49026614400000001</v>
      </c>
      <c r="VZ294">
        <v>0.490248829</v>
      </c>
      <c r="WA294">
        <v>0.49013230200000002</v>
      </c>
      <c r="WB294">
        <v>0.48990076799999999</v>
      </c>
      <c r="WC294">
        <v>0.48987355799999999</v>
      </c>
      <c r="WD294">
        <v>0.48981612899999999</v>
      </c>
      <c r="WE294">
        <v>0.48963064000000001</v>
      </c>
      <c r="WF294">
        <v>0.48884329199999998</v>
      </c>
      <c r="WG294">
        <v>0.48837947799999998</v>
      </c>
      <c r="WH294">
        <v>0.48819217100000001</v>
      </c>
      <c r="WI294">
        <v>0.48827225000000002</v>
      </c>
      <c r="WJ294">
        <v>0.48806086199999998</v>
      </c>
      <c r="WK294">
        <v>0.48778760399999999</v>
      </c>
      <c r="WL294">
        <v>0.48753982800000001</v>
      </c>
      <c r="WM294">
        <v>0.48783561600000003</v>
      </c>
      <c r="WN294">
        <v>0.48729988899999999</v>
      </c>
      <c r="WO294">
        <v>0.48649507800000003</v>
      </c>
      <c r="WP294">
        <v>0.48611110400000002</v>
      </c>
      <c r="WQ294">
        <v>0.48605489699999999</v>
      </c>
      <c r="WR294">
        <v>0.48585456599999999</v>
      </c>
      <c r="WS294">
        <v>0.48547452699999999</v>
      </c>
      <c r="WT294">
        <v>0.48522454500000001</v>
      </c>
      <c r="WU294">
        <v>0.48485574100000001</v>
      </c>
      <c r="WV294">
        <v>0.48456585400000002</v>
      </c>
      <c r="WW294">
        <v>0.48454225099999998</v>
      </c>
      <c r="WX294">
        <v>0.48350748399999999</v>
      </c>
      <c r="WY294">
        <v>0.48285183300000001</v>
      </c>
      <c r="WZ294">
        <v>0.482617348</v>
      </c>
      <c r="XA294">
        <v>0.48265764100000003</v>
      </c>
      <c r="XB294">
        <v>0.48235744200000003</v>
      </c>
      <c r="XC294">
        <v>0.48206046200000002</v>
      </c>
      <c r="XD294">
        <v>0.48192858700000002</v>
      </c>
      <c r="XE294">
        <v>0.48206344200000001</v>
      </c>
      <c r="XF294">
        <v>0.482133806</v>
      </c>
      <c r="XG294">
        <v>0.48199245299999999</v>
      </c>
      <c r="XH294">
        <v>0.48128417099999998</v>
      </c>
      <c r="XI294">
        <v>0.48105791199999998</v>
      </c>
      <c r="XJ294">
        <v>0.48086002500000002</v>
      </c>
      <c r="XK294">
        <v>0.48065027599999999</v>
      </c>
      <c r="XL294">
        <v>0.48107177000000001</v>
      </c>
      <c r="XM294">
        <v>0.48116642199999998</v>
      </c>
      <c r="XN294">
        <v>0.48114511399999998</v>
      </c>
      <c r="XO294">
        <v>0.48118704600000001</v>
      </c>
      <c r="XP294">
        <v>0.481422603</v>
      </c>
      <c r="XQ294">
        <v>0.48144379300000001</v>
      </c>
      <c r="XR294">
        <v>0.48118117500000002</v>
      </c>
      <c r="XS294">
        <v>0.48046395200000003</v>
      </c>
      <c r="XT294">
        <v>0.480249286</v>
      </c>
      <c r="XU294">
        <v>0.48049470799999999</v>
      </c>
      <c r="XV294">
        <v>0.48120066500000003</v>
      </c>
      <c r="XW294">
        <v>0.48102840800000002</v>
      </c>
      <c r="XX294">
        <v>0.48093229500000001</v>
      </c>
      <c r="XY294">
        <v>0.48090988400000001</v>
      </c>
      <c r="XZ294">
        <v>0.480974764</v>
      </c>
      <c r="YA294">
        <v>0.481268376</v>
      </c>
      <c r="YB294">
        <v>0.481477708</v>
      </c>
      <c r="YC294">
        <v>0.481432945</v>
      </c>
      <c r="YD294">
        <v>0.480451405</v>
      </c>
      <c r="YE294">
        <v>0.48036623000000001</v>
      </c>
      <c r="YF294">
        <v>0.48078483300000002</v>
      </c>
      <c r="YG294">
        <v>0.48155367399999999</v>
      </c>
      <c r="YH294">
        <v>0.48166132</v>
      </c>
      <c r="YI294">
        <v>0.48158955599999997</v>
      </c>
      <c r="YJ294">
        <v>0.48152035500000001</v>
      </c>
      <c r="YK294">
        <v>0.48180156899999999</v>
      </c>
      <c r="YL294">
        <v>0.48247459500000001</v>
      </c>
      <c r="YM294">
        <v>0.48292440199999997</v>
      </c>
      <c r="YN294">
        <v>0.48308384399999998</v>
      </c>
      <c r="YO294">
        <v>0.48325905200000002</v>
      </c>
      <c r="YP294">
        <v>0.48343221800000002</v>
      </c>
      <c r="YQ294">
        <v>0.483606971</v>
      </c>
      <c r="YR294">
        <v>0.48378053900000001</v>
      </c>
      <c r="YS294">
        <v>0.48401241900000003</v>
      </c>
      <c r="YT294">
        <v>0.48426608900000001</v>
      </c>
      <c r="YU294">
        <v>0.48427372899999999</v>
      </c>
      <c r="YV294">
        <v>0.48420446</v>
      </c>
      <c r="YW294">
        <v>0.48421751600000001</v>
      </c>
      <c r="YX294">
        <v>0.48419809899999999</v>
      </c>
      <c r="YY294">
        <v>0.48418805599999998</v>
      </c>
      <c r="YZ294">
        <v>0.48435188400000001</v>
      </c>
      <c r="ZA294">
        <v>0.484532817</v>
      </c>
      <c r="ZB294">
        <v>0.48449331299999998</v>
      </c>
      <c r="ZC294">
        <v>0.48451300400000002</v>
      </c>
      <c r="ZD294">
        <v>0.48471965299999997</v>
      </c>
      <c r="ZE294">
        <v>0.48487943500000003</v>
      </c>
      <c r="ZF294">
        <v>0.48491854299999998</v>
      </c>
      <c r="ZG294">
        <v>0.48499481100000003</v>
      </c>
      <c r="ZH294">
        <v>0.48522821199999999</v>
      </c>
      <c r="ZI294">
        <v>0.48547025700000002</v>
      </c>
      <c r="ZJ294">
        <v>0.48547610000000002</v>
      </c>
      <c r="ZK294">
        <v>0.48536486299999998</v>
      </c>
      <c r="ZL294">
        <v>0.48521141200000001</v>
      </c>
      <c r="ZM294">
        <v>0.48498129800000001</v>
      </c>
      <c r="ZN294">
        <v>0.48499663700000001</v>
      </c>
      <c r="ZO294">
        <v>0.48538224099999999</v>
      </c>
      <c r="ZP294">
        <v>0.48556180300000001</v>
      </c>
      <c r="ZQ294">
        <v>0.48564650199999998</v>
      </c>
      <c r="ZR294">
        <v>0.48579922199999998</v>
      </c>
      <c r="ZS294">
        <v>0.48586763900000002</v>
      </c>
      <c r="ZT294">
        <v>0.48593986</v>
      </c>
      <c r="ZU294">
        <v>0.48609401099999999</v>
      </c>
      <c r="ZV294">
        <v>0.486177796</v>
      </c>
      <c r="ZW294">
        <v>0.48606954099999999</v>
      </c>
      <c r="ZX294">
        <v>0.48607343600000003</v>
      </c>
      <c r="ZY294">
        <v>0.486099367</v>
      </c>
      <c r="ZZ294">
        <v>0.48611756699999997</v>
      </c>
      <c r="AAA294">
        <v>0.48628148599999999</v>
      </c>
      <c r="AAB294">
        <v>0.48646756200000002</v>
      </c>
      <c r="AAC294">
        <v>0.48660427299999998</v>
      </c>
      <c r="AAD294">
        <v>0.48657962199999999</v>
      </c>
      <c r="AAE294">
        <v>0.48646704499999999</v>
      </c>
      <c r="AAF294">
        <v>0.486358181</v>
      </c>
      <c r="AAG294">
        <v>0.48634427200000002</v>
      </c>
      <c r="AAH294">
        <v>0.486542217</v>
      </c>
      <c r="AAI294">
        <v>0.48671983299999999</v>
      </c>
      <c r="AAJ294">
        <v>0.48679050200000001</v>
      </c>
      <c r="AAK294">
        <v>0.48687471399999999</v>
      </c>
      <c r="AAL294">
        <v>0.48680769699999998</v>
      </c>
      <c r="AAM294">
        <v>0.48663902999999997</v>
      </c>
      <c r="AAN294">
        <v>0.48665226900000003</v>
      </c>
      <c r="AAO294">
        <v>0.48674296299999997</v>
      </c>
      <c r="AAP294">
        <v>0.48673075900000001</v>
      </c>
      <c r="AAQ294">
        <v>0.48670930200000001</v>
      </c>
      <c r="AAR294">
        <v>0.48661617299999999</v>
      </c>
      <c r="AAS294">
        <v>0.48631767300000001</v>
      </c>
      <c r="AAT294">
        <v>0.48612815799999998</v>
      </c>
      <c r="AAU294">
        <v>0.48629725200000001</v>
      </c>
      <c r="AAV294">
        <v>0.48649194000000001</v>
      </c>
      <c r="AAW294">
        <v>0.48657030899999998</v>
      </c>
      <c r="AAX294">
        <v>0.48656680899999999</v>
      </c>
      <c r="AAY294">
        <v>0.48631563300000002</v>
      </c>
      <c r="AAZ294">
        <v>0.48609717499999999</v>
      </c>
      <c r="ABA294">
        <v>0.48612337900000002</v>
      </c>
      <c r="ABB294">
        <v>0.48621641799999998</v>
      </c>
      <c r="ABC294">
        <v>0.48632293799999998</v>
      </c>
      <c r="ABD294">
        <v>0.48626547799999997</v>
      </c>
      <c r="ABE294">
        <v>0.48612569300000003</v>
      </c>
      <c r="ABF294">
        <v>0.48612572300000001</v>
      </c>
      <c r="ABG294">
        <v>0.48605225400000002</v>
      </c>
      <c r="ABH294">
        <v>0.48580159699999997</v>
      </c>
      <c r="ABI294">
        <v>0.48575439300000001</v>
      </c>
      <c r="ABJ294">
        <v>0.48594530800000002</v>
      </c>
      <c r="ABK294">
        <v>0.48601533800000002</v>
      </c>
      <c r="ABL294">
        <v>0.48600322400000001</v>
      </c>
      <c r="ABM294">
        <v>0.48607033199999999</v>
      </c>
      <c r="ABN294">
        <v>0.48598803800000001</v>
      </c>
      <c r="ABO294">
        <v>0.48577685399999998</v>
      </c>
      <c r="ABP294">
        <v>0.48582868299999998</v>
      </c>
      <c r="ABQ294">
        <v>0.48598660700000001</v>
      </c>
      <c r="ABR294">
        <v>0.48579529700000001</v>
      </c>
      <c r="ABS294">
        <v>0.48546508399999999</v>
      </c>
      <c r="ABT294">
        <v>0.48538972800000002</v>
      </c>
      <c r="ABU294">
        <v>0.48555361699999999</v>
      </c>
      <c r="ABV294">
        <v>0.48570950200000002</v>
      </c>
      <c r="ABW294">
        <v>0.48577663999999998</v>
      </c>
      <c r="ABX294">
        <v>0.485758562</v>
      </c>
      <c r="ABY294">
        <v>0.485460061</v>
      </c>
      <c r="ABZ294">
        <v>0.485210743</v>
      </c>
      <c r="ACA294">
        <v>0.485315681</v>
      </c>
      <c r="ACB294">
        <v>0.48544174000000001</v>
      </c>
      <c r="ACC294">
        <v>0.48528643300000002</v>
      </c>
      <c r="ACD294">
        <v>0.48507114000000001</v>
      </c>
      <c r="ACE294">
        <v>0.48506828000000002</v>
      </c>
      <c r="ACF294">
        <v>0.48514935599999998</v>
      </c>
      <c r="ACG294">
        <v>0.485091622</v>
      </c>
      <c r="ACH294">
        <v>0.48495269000000002</v>
      </c>
      <c r="ACI294">
        <v>0.48486689500000002</v>
      </c>
      <c r="ACJ294">
        <v>0.48478499600000002</v>
      </c>
      <c r="ACK294">
        <v>0.48467707599999998</v>
      </c>
      <c r="ACL294">
        <v>0.484599102</v>
      </c>
      <c r="ACM294">
        <v>0.48451796400000002</v>
      </c>
      <c r="ACN294">
        <v>0.48446905699999998</v>
      </c>
      <c r="ACO294">
        <v>0.48442991800000001</v>
      </c>
      <c r="ACP294">
        <v>0.48428644999999998</v>
      </c>
      <c r="ACQ294">
        <v>0.48412980500000002</v>
      </c>
      <c r="ACR294">
        <v>0.48403670500000001</v>
      </c>
      <c r="ACS294">
        <v>0.483967376</v>
      </c>
      <c r="ACT294">
        <v>0.483817791</v>
      </c>
      <c r="ACU294">
        <v>0.48362797200000002</v>
      </c>
      <c r="ACV294">
        <v>0.48344235200000002</v>
      </c>
      <c r="ACW294">
        <v>0.48327462799999998</v>
      </c>
      <c r="ACX294">
        <v>0.48318016000000003</v>
      </c>
      <c r="ACY294">
        <v>0.48317282499999997</v>
      </c>
      <c r="ACZ294">
        <v>0.483019953</v>
      </c>
      <c r="ADA294">
        <v>0.48262823199999999</v>
      </c>
      <c r="ADB294">
        <v>0.48234059699999998</v>
      </c>
      <c r="ADC294">
        <v>0.48223888399999998</v>
      </c>
      <c r="ADD294">
        <v>0.482062608</v>
      </c>
      <c r="ADE294">
        <v>0.48181194999999999</v>
      </c>
      <c r="ADF294">
        <v>0.48158247599999998</v>
      </c>
      <c r="ADG294">
        <v>0.48125841000000003</v>
      </c>
      <c r="ADH294">
        <v>0.48091084899999997</v>
      </c>
      <c r="ADI294">
        <v>0.48072879099999999</v>
      </c>
      <c r="ADJ294">
        <v>0.48057509700000001</v>
      </c>
      <c r="ADK294">
        <v>0.480146246</v>
      </c>
      <c r="ADL294">
        <v>0.47968294299999997</v>
      </c>
      <c r="ADM294">
        <v>0.47920143999999998</v>
      </c>
      <c r="ADN294">
        <v>0.47863563399999998</v>
      </c>
      <c r="ADO294">
        <v>0.47808474099999998</v>
      </c>
      <c r="ADP294">
        <v>0.47761803000000003</v>
      </c>
      <c r="ADQ294">
        <v>0.47708603599999999</v>
      </c>
      <c r="ADR294">
        <v>0.47637868</v>
      </c>
      <c r="ADS294">
        <v>0.47565507200000001</v>
      </c>
      <c r="ADT294">
        <v>0.47488021200000002</v>
      </c>
      <c r="ADU294">
        <v>0.47407129599999998</v>
      </c>
      <c r="ADV294">
        <v>0.47312448099999999</v>
      </c>
      <c r="ADW294">
        <v>0.47219897199999999</v>
      </c>
      <c r="ADX294">
        <v>0.47132197399999998</v>
      </c>
      <c r="ADY294">
        <v>0.47044038100000002</v>
      </c>
      <c r="ADZ294">
        <v>0.46950963600000001</v>
      </c>
      <c r="AEA294">
        <v>0.46858768699999997</v>
      </c>
      <c r="AEB294">
        <v>0.46751995699999999</v>
      </c>
      <c r="AEC294">
        <v>0.46642066599999998</v>
      </c>
      <c r="AED294">
        <v>0.46540041399999998</v>
      </c>
      <c r="AEE294">
        <v>0.46438917000000002</v>
      </c>
      <c r="AEF294">
        <v>0.463407874</v>
      </c>
      <c r="AEG294">
        <v>0.46252591500000001</v>
      </c>
      <c r="AEH294">
        <v>0.46163978700000002</v>
      </c>
      <c r="AEI294">
        <v>0.460643091</v>
      </c>
      <c r="AEJ294">
        <v>0.459691134</v>
      </c>
      <c r="AEK294">
        <v>0.45898292499999999</v>
      </c>
      <c r="AEL294">
        <v>0.45827313400000003</v>
      </c>
      <c r="AEM294">
        <v>0.45743941399999999</v>
      </c>
      <c r="AEN294">
        <v>0.456626268</v>
      </c>
      <c r="AEO294">
        <v>0.45604436100000001</v>
      </c>
      <c r="AEP294">
        <v>0.45547000399999998</v>
      </c>
      <c r="AEQ294">
        <v>0.45499446700000001</v>
      </c>
      <c r="AER294">
        <v>0.45457471500000002</v>
      </c>
      <c r="AES294">
        <v>0.45413649</v>
      </c>
      <c r="AET294">
        <v>0.45366079999999998</v>
      </c>
      <c r="AEU294">
        <v>0.45320495399999999</v>
      </c>
      <c r="AEV294">
        <v>0.452781551</v>
      </c>
      <c r="AEW294">
        <v>0.45243660699999999</v>
      </c>
      <c r="AEX294">
        <v>0.45218710600000001</v>
      </c>
      <c r="AEY294">
        <v>0.45190327400000002</v>
      </c>
      <c r="AEZ294">
        <v>0.451497431</v>
      </c>
      <c r="AFA294">
        <v>0.45112601000000002</v>
      </c>
      <c r="AFB294">
        <v>0.450986895</v>
      </c>
      <c r="AFC294">
        <v>0.45086975200000001</v>
      </c>
      <c r="AFD294">
        <v>0.45066012100000002</v>
      </c>
      <c r="AFE294">
        <v>0.450444858</v>
      </c>
      <c r="AFF294">
        <v>0.45024183000000001</v>
      </c>
      <c r="AFG294">
        <v>0.45004917999999999</v>
      </c>
      <c r="AFH294">
        <v>0.44990224400000001</v>
      </c>
      <c r="AFI294">
        <v>0.44976160599999998</v>
      </c>
      <c r="AFJ294">
        <v>0.44953459499999998</v>
      </c>
      <c r="AFK294">
        <v>0.44927121599999997</v>
      </c>
      <c r="AFL294">
        <v>0.44911858799999999</v>
      </c>
      <c r="AFM294">
        <v>0.44904530199999998</v>
      </c>
      <c r="AFN294">
        <v>0.44885727800000003</v>
      </c>
      <c r="AFO294">
        <v>0.44854654300000002</v>
      </c>
      <c r="AFP294">
        <v>0.44832449299999999</v>
      </c>
      <c r="AFQ294">
        <v>0.44823781600000001</v>
      </c>
      <c r="AFR294">
        <v>0.448112122</v>
      </c>
      <c r="AFS294">
        <v>0.447903312</v>
      </c>
      <c r="AFT294">
        <v>0.44772228800000002</v>
      </c>
      <c r="AFU294">
        <v>0.44762517200000002</v>
      </c>
      <c r="AFV294">
        <v>0.447514878</v>
      </c>
      <c r="AFW294">
        <v>0.44737509199999997</v>
      </c>
      <c r="AFX294">
        <v>0.447235824</v>
      </c>
      <c r="AFY294">
        <v>0.44709287399999997</v>
      </c>
      <c r="AFZ294">
        <v>0.44693695900000002</v>
      </c>
      <c r="AGA294">
        <v>0.44684821200000002</v>
      </c>
      <c r="AGB294">
        <v>0.44678636900000002</v>
      </c>
      <c r="AGC294">
        <v>0.44673822200000002</v>
      </c>
      <c r="AGD294">
        <v>0.44669028799999999</v>
      </c>
      <c r="AGE294">
        <v>0.44665136300000002</v>
      </c>
      <c r="AGF294">
        <v>0.44662080599999998</v>
      </c>
      <c r="AGG294">
        <v>0.44658951899999999</v>
      </c>
      <c r="AGH294">
        <v>0.44655217699999999</v>
      </c>
      <c r="AGI294">
        <v>0.446554124</v>
      </c>
      <c r="AGJ294">
        <v>0.44663042400000003</v>
      </c>
      <c r="AGK294">
        <v>0.44666724899999999</v>
      </c>
      <c r="AGL294">
        <v>0.44658818</v>
      </c>
      <c r="AGM294">
        <v>0.44655485499999997</v>
      </c>
      <c r="AGN294">
        <v>0.44678767800000002</v>
      </c>
      <c r="AGO294">
        <v>0.44700808400000003</v>
      </c>
      <c r="AGP294">
        <v>0.44691891099999997</v>
      </c>
      <c r="AGQ294">
        <v>0.44682995199999997</v>
      </c>
      <c r="AGR294">
        <v>0.44701818799999998</v>
      </c>
      <c r="AGS294">
        <v>0.44722815500000002</v>
      </c>
      <c r="AGT294">
        <v>0.44727030600000001</v>
      </c>
      <c r="AGU294">
        <v>0.44727444599999999</v>
      </c>
      <c r="AGV294">
        <v>0.44739615300000002</v>
      </c>
      <c r="AGW294">
        <v>0.44756701100000001</v>
      </c>
      <c r="AGX294">
        <v>0.44767389699999999</v>
      </c>
      <c r="AGY294">
        <v>0.44773698699999998</v>
      </c>
      <c r="AGZ294">
        <v>0.44785513399999999</v>
      </c>
      <c r="AHA294">
        <v>0.44803302299999997</v>
      </c>
      <c r="AHB294">
        <v>0.44816218699999999</v>
      </c>
      <c r="AHC294">
        <v>0.448208143</v>
      </c>
      <c r="AHD294">
        <v>0.44829092399999998</v>
      </c>
      <c r="AHE294">
        <v>0.44847937399999999</v>
      </c>
      <c r="AHF294">
        <v>0.44864396299999998</v>
      </c>
      <c r="AHG294">
        <v>0.44867847599999999</v>
      </c>
      <c r="AHH294">
        <v>0.44871916699999997</v>
      </c>
      <c r="AHI294">
        <v>0.44888049899999999</v>
      </c>
      <c r="AHJ294">
        <v>0.44904164899999999</v>
      </c>
      <c r="AHK294">
        <v>0.44911420499999999</v>
      </c>
      <c r="AHL294">
        <v>0.44918052200000003</v>
      </c>
      <c r="AHM294">
        <v>0.44936160600000002</v>
      </c>
      <c r="AHN294">
        <v>0.44956749499999998</v>
      </c>
      <c r="AHO294">
        <v>0.44960155200000002</v>
      </c>
      <c r="AHP294">
        <v>0.44956676499999998</v>
      </c>
      <c r="AHQ294">
        <v>0.449685793</v>
      </c>
      <c r="AHR294">
        <v>0.44990659500000002</v>
      </c>
      <c r="AHS294">
        <v>0.45004638000000002</v>
      </c>
      <c r="AHT294">
        <v>0.45009787600000001</v>
      </c>
      <c r="AHU294">
        <v>0.45016193999999998</v>
      </c>
      <c r="AHV294">
        <v>0.450259786</v>
      </c>
      <c r="AHW294">
        <v>0.45035784600000001</v>
      </c>
      <c r="AHX294">
        <v>0.45043661099999999</v>
      </c>
      <c r="AHY294">
        <v>0.45052033499999999</v>
      </c>
      <c r="AHZ294">
        <v>0.45064551200000003</v>
      </c>
      <c r="AIA294">
        <v>0.450763201</v>
      </c>
      <c r="AIB294">
        <v>0.45079631399999998</v>
      </c>
      <c r="AIC294">
        <v>0.45082982300000002</v>
      </c>
      <c r="AID294">
        <v>0.45092009100000002</v>
      </c>
      <c r="AIE294">
        <v>0.451011669</v>
      </c>
      <c r="AIF294">
        <v>0.45096881700000002</v>
      </c>
      <c r="AIG294">
        <v>0.45091153899999997</v>
      </c>
      <c r="AIH294">
        <v>0.451058872</v>
      </c>
      <c r="AII294">
        <v>0.451251917</v>
      </c>
      <c r="AIJ294">
        <v>0.45121220099999998</v>
      </c>
      <c r="AIK294">
        <v>0.45108437600000001</v>
      </c>
      <c r="AIL294">
        <v>0.45108684100000002</v>
      </c>
      <c r="AIM294">
        <v>0.451152579</v>
      </c>
      <c r="AIN294">
        <v>0.45115072299999998</v>
      </c>
      <c r="AIO294">
        <v>0.45111258900000001</v>
      </c>
      <c r="AIP294">
        <v>0.451108236</v>
      </c>
      <c r="AIQ294">
        <v>0.45112111100000002</v>
      </c>
      <c r="AIR294">
        <v>0.45112095899999999</v>
      </c>
      <c r="AIS294">
        <v>0.45113918800000002</v>
      </c>
      <c r="AIT294">
        <v>0.45115897100000002</v>
      </c>
      <c r="AIU294">
        <v>0.45109962300000001</v>
      </c>
      <c r="AIV294">
        <v>0.451018637</v>
      </c>
      <c r="AIW294">
        <v>0.45093159599999999</v>
      </c>
      <c r="AIX294">
        <v>0.450852162</v>
      </c>
      <c r="AIY294">
        <v>0.45076396200000002</v>
      </c>
      <c r="AIZ294">
        <v>0.450669616</v>
      </c>
      <c r="AJA294">
        <v>0.450606008</v>
      </c>
      <c r="AJB294">
        <v>0.45055031299999998</v>
      </c>
      <c r="AJC294">
        <v>0.45042349300000001</v>
      </c>
      <c r="AJD294">
        <v>0.45028376799999997</v>
      </c>
      <c r="AJE294">
        <v>0.45020269099999999</v>
      </c>
      <c r="AJF294">
        <v>0.45013470100000003</v>
      </c>
      <c r="AJG294">
        <v>0.45003621500000002</v>
      </c>
      <c r="AJH294">
        <v>0.449929725</v>
      </c>
      <c r="AJI294">
        <v>0.44979112700000001</v>
      </c>
      <c r="AJJ294">
        <v>0.44961716400000001</v>
      </c>
      <c r="AJK294">
        <v>0.44944463200000001</v>
      </c>
      <c r="AJL294">
        <v>0.44928001200000001</v>
      </c>
      <c r="AJM294">
        <v>0.44908891400000001</v>
      </c>
      <c r="AJN294">
        <v>0.44883600400000001</v>
      </c>
      <c r="AJO294">
        <v>0.44861161100000002</v>
      </c>
      <c r="AJP294">
        <v>0.44848427400000002</v>
      </c>
      <c r="AJQ294">
        <v>0.44832050600000001</v>
      </c>
      <c r="AJR294">
        <v>0.44794034999999999</v>
      </c>
      <c r="AJS294">
        <v>0.44755995100000001</v>
      </c>
      <c r="AJT294">
        <v>0.44736136599999998</v>
      </c>
      <c r="AJU294">
        <v>0.447164699</v>
      </c>
      <c r="AJV294">
        <v>0.44683546000000002</v>
      </c>
      <c r="AJW294">
        <v>0.446486834</v>
      </c>
      <c r="AJX294">
        <v>0.446245216</v>
      </c>
      <c r="AJY294">
        <v>0.446028339</v>
      </c>
      <c r="AJZ294">
        <v>0.44561397600000002</v>
      </c>
      <c r="AKA294">
        <v>0.44513846800000001</v>
      </c>
      <c r="AKB294">
        <v>0.44484620699999999</v>
      </c>
      <c r="AKC294">
        <v>0.44462784</v>
      </c>
      <c r="AKD294">
        <v>0.444226866</v>
      </c>
      <c r="AKE294">
        <v>0.44372457799999998</v>
      </c>
      <c r="AKF294">
        <v>0.44334706899999998</v>
      </c>
      <c r="AKG294">
        <v>0.443068077</v>
      </c>
      <c r="AKH294">
        <v>0.44269626000000001</v>
      </c>
      <c r="AKI294">
        <v>0.442191475</v>
      </c>
      <c r="AKJ294">
        <v>0.44169128499999999</v>
      </c>
      <c r="AKK294">
        <v>0.44125086899999999</v>
      </c>
      <c r="AKL294">
        <v>0.44081167100000002</v>
      </c>
      <c r="AKM294">
        <v>0.44032925499999997</v>
      </c>
      <c r="AKN294">
        <v>0.43982760399999998</v>
      </c>
      <c r="AKO294">
        <v>0.439235655</v>
      </c>
      <c r="AKP294">
        <v>0.43863762000000001</v>
      </c>
      <c r="AKQ294">
        <v>0.43810769599999999</v>
      </c>
      <c r="AKR294">
        <v>0.43757095499999998</v>
      </c>
      <c r="AKS294">
        <v>0.436792929</v>
      </c>
      <c r="AKT294">
        <v>0.43599816499999999</v>
      </c>
      <c r="AKU294">
        <v>0.43535036999999999</v>
      </c>
      <c r="AKV294">
        <v>0.43472844199999999</v>
      </c>
      <c r="AKW294">
        <v>0.43389380999999999</v>
      </c>
      <c r="AKX294">
        <v>0.43300521600000003</v>
      </c>
      <c r="AKY294">
        <v>0.43224009600000002</v>
      </c>
      <c r="AKZ294">
        <v>0.43153776100000002</v>
      </c>
      <c r="ALA294">
        <v>0.430649167</v>
      </c>
      <c r="ALB294">
        <v>0.42965225800000001</v>
      </c>
      <c r="ALC294">
        <v>0.42871804400000002</v>
      </c>
      <c r="ALD294">
        <v>0.42785881999999997</v>
      </c>
      <c r="ALE294">
        <v>0.426922354</v>
      </c>
      <c r="ALF294">
        <v>0.42587857499999998</v>
      </c>
      <c r="ALG294">
        <v>0.42486815300000003</v>
      </c>
      <c r="ALH294">
        <v>0.42393719600000002</v>
      </c>
      <c r="ALI294">
        <v>0.422928782</v>
      </c>
      <c r="ALJ294">
        <v>0.42171989799999998</v>
      </c>
      <c r="ALK294">
        <v>0.42056597699999998</v>
      </c>
      <c r="ALL294">
        <v>0.41962771500000001</v>
      </c>
      <c r="ALM294">
        <v>0.418661332</v>
      </c>
      <c r="ALN294">
        <v>0.41739209599999999</v>
      </c>
      <c r="ALO294">
        <v>0.41615792000000001</v>
      </c>
      <c r="ALP294">
        <v>0.41523971399999998</v>
      </c>
      <c r="ALQ294">
        <v>0.414303064</v>
      </c>
      <c r="ALR294">
        <v>0.41297469399999998</v>
      </c>
      <c r="ALS294">
        <v>0.41165088900000002</v>
      </c>
      <c r="ALT294">
        <v>0.41068602700000001</v>
      </c>
      <c r="ALU294">
        <v>0.40977156399999998</v>
      </c>
      <c r="ALV294">
        <v>0.40850829399999999</v>
      </c>
      <c r="ALW294">
        <v>0.407184184</v>
      </c>
      <c r="ALX294">
        <v>0.40612293700000002</v>
      </c>
      <c r="ALY294">
        <v>0.40516090599999999</v>
      </c>
      <c r="ALZ294">
        <v>0.404070076</v>
      </c>
      <c r="AMA294">
        <v>0.402910769</v>
      </c>
      <c r="AMB294">
        <v>0.401792274</v>
      </c>
      <c r="AMC294">
        <v>0.40072655299999999</v>
      </c>
      <c r="AMD294">
        <v>0.39971883899999999</v>
      </c>
      <c r="AME294">
        <v>0.39874229</v>
      </c>
      <c r="AMF294">
        <v>0.39763788700000002</v>
      </c>
      <c r="AMG294">
        <v>0.39640258499999997</v>
      </c>
      <c r="AMH294">
        <v>0.395296812</v>
      </c>
      <c r="AMI294">
        <v>0.39436661499999998</v>
      </c>
      <c r="AMJ294">
        <v>0.393307193</v>
      </c>
      <c r="AMK294">
        <v>0.39202121899999998</v>
      </c>
      <c r="AML294">
        <v>0.39080393299999999</v>
      </c>
      <c r="AMM294">
        <v>0.38963948199999998</v>
      </c>
      <c r="AMN294">
        <v>0.38840828900000002</v>
      </c>
      <c r="AMO294">
        <v>0.386994703</v>
      </c>
      <c r="AMP294">
        <v>0.38560196400000002</v>
      </c>
      <c r="AMQ294">
        <v>0.384122517</v>
      </c>
      <c r="AMR294">
        <v>0.38262627100000002</v>
      </c>
      <c r="AMS294">
        <v>0.38095021800000001</v>
      </c>
      <c r="AMT294">
        <v>0.37928877300000002</v>
      </c>
      <c r="AMU294">
        <v>0.37746417100000001</v>
      </c>
      <c r="AMV294">
        <v>0.375616224</v>
      </c>
      <c r="AMW294">
        <v>0.37344126</v>
      </c>
      <c r="AMX294">
        <v>0.37125339200000002</v>
      </c>
      <c r="AMY294">
        <v>0.36878577000000001</v>
      </c>
      <c r="AMZ294">
        <v>0.36629185399999997</v>
      </c>
      <c r="ANA294">
        <v>0.36344155099999997</v>
      </c>
      <c r="ANB294">
        <v>0.36049489200000001</v>
      </c>
      <c r="ANC294">
        <v>0.35733625800000002</v>
      </c>
      <c r="AND294">
        <v>0.35406812100000001</v>
      </c>
      <c r="ANE294">
        <v>0.35041477599999998</v>
      </c>
      <c r="ANF294">
        <v>0.34655593699999998</v>
      </c>
      <c r="ANG294">
        <v>0.34242446799999998</v>
      </c>
      <c r="ANH294">
        <v>0.33815677300000002</v>
      </c>
      <c r="ANI294">
        <v>0.33370397699999998</v>
      </c>
      <c r="ANJ294">
        <v>0.32902922200000001</v>
      </c>
      <c r="ANK294">
        <v>0.32419115799999998</v>
      </c>
      <c r="ANL294">
        <v>0.31908846499999999</v>
      </c>
      <c r="ANM294">
        <v>0.31388579599999999</v>
      </c>
      <c r="ANN294">
        <v>0.30846771200000001</v>
      </c>
      <c r="ANO294">
        <v>0.30291854699999998</v>
      </c>
      <c r="ANP294">
        <v>0.29721188300000001</v>
      </c>
      <c r="ANQ294">
        <v>0.291558967</v>
      </c>
      <c r="ANR294">
        <v>0.28580583100000001</v>
      </c>
      <c r="ANS294">
        <v>0.280064747</v>
      </c>
      <c r="ANT294">
        <v>0.27421890599999998</v>
      </c>
      <c r="ANU294">
        <v>0.26841920600000002</v>
      </c>
      <c r="ANV294">
        <v>0.26279848900000002</v>
      </c>
      <c r="ANW294">
        <v>0.25718739099999999</v>
      </c>
      <c r="ANX294">
        <v>0.25162172999999999</v>
      </c>
      <c r="ANY294">
        <v>0.246133722</v>
      </c>
      <c r="ANZ294">
        <v>0.24099905899999999</v>
      </c>
      <c r="AOA294">
        <v>0.23592310399999999</v>
      </c>
      <c r="AOB294">
        <v>0.23105968599999999</v>
      </c>
      <c r="AOC294">
        <v>0.226233932</v>
      </c>
      <c r="AOD294">
        <v>0.22177459199999999</v>
      </c>
      <c r="AOE294">
        <v>0.21741618800000001</v>
      </c>
      <c r="AOF294">
        <v>0.21332302</v>
      </c>
      <c r="AOG294">
        <v>0.20932952399999999</v>
      </c>
      <c r="AOH294">
        <v>0.20568999600000001</v>
      </c>
      <c r="AOI294">
        <v>0.202172465</v>
      </c>
      <c r="AOJ294">
        <v>0.19893033299999999</v>
      </c>
      <c r="AOK294">
        <v>0.19580397399999999</v>
      </c>
      <c r="AOL294">
        <v>0.19287833099999999</v>
      </c>
      <c r="AOM294">
        <v>0.19008958200000001</v>
      </c>
      <c r="AON294">
        <v>0.18744385799999999</v>
      </c>
      <c r="AOO294">
        <v>0.184965356</v>
      </c>
      <c r="AOP294">
        <v>0.182714763</v>
      </c>
      <c r="AOQ294">
        <v>0.18062853100000001</v>
      </c>
      <c r="AOR294">
        <v>0.17858648799999999</v>
      </c>
      <c r="AOS294">
        <v>0.17662193300000001</v>
      </c>
      <c r="AOT294">
        <v>0.17483948199999999</v>
      </c>
      <c r="AOU294">
        <v>0.17330214799999999</v>
      </c>
      <c r="AOV294">
        <v>0.17174408999999999</v>
      </c>
      <c r="AOW294">
        <v>0.17024746299999999</v>
      </c>
      <c r="AOX294">
        <v>0.168874263</v>
      </c>
      <c r="AOY294">
        <v>0.16771430200000001</v>
      </c>
      <c r="AOZ294">
        <v>0.16655793099999999</v>
      </c>
      <c r="APA294">
        <v>0.16545628200000001</v>
      </c>
      <c r="APB294">
        <v>0.164381095</v>
      </c>
      <c r="APC294">
        <v>0.16342142300000001</v>
      </c>
      <c r="APD294">
        <v>0.16250530199999999</v>
      </c>
      <c r="APE294">
        <v>0.16179534300000001</v>
      </c>
      <c r="APF294">
        <v>0.16107634500000001</v>
      </c>
      <c r="APG294">
        <v>0.160323931</v>
      </c>
      <c r="APH294">
        <v>0.15961792899999999</v>
      </c>
      <c r="API294">
        <v>0.15913323100000001</v>
      </c>
      <c r="APJ294">
        <v>0.15864154799999999</v>
      </c>
      <c r="APK294">
        <v>0.158106846</v>
      </c>
      <c r="APL294">
        <v>0.15760052499999999</v>
      </c>
      <c r="APM294">
        <v>0.157288343</v>
      </c>
      <c r="APN294">
        <v>0.15699431699999999</v>
      </c>
      <c r="APO294">
        <v>0.156679808</v>
      </c>
      <c r="APP294">
        <v>0.15636438599999999</v>
      </c>
      <c r="APQ294">
        <v>0.15614133099999999</v>
      </c>
      <c r="APR294">
        <v>0.155961023</v>
      </c>
      <c r="APS294">
        <v>0.15584508399999999</v>
      </c>
      <c r="APT294">
        <v>0.155712344</v>
      </c>
      <c r="APU294">
        <v>0.15557631699999999</v>
      </c>
      <c r="APV294">
        <v>0.15548416200000001</v>
      </c>
      <c r="APW294">
        <v>0.15546104699999999</v>
      </c>
      <c r="APX294">
        <v>0.15542560599999999</v>
      </c>
      <c r="APY294">
        <v>0.15538062399999999</v>
      </c>
      <c r="APZ294">
        <v>0.15539888499999999</v>
      </c>
      <c r="AQA294">
        <v>0.15553465299999999</v>
      </c>
      <c r="AQB294">
        <v>0.15568906099999999</v>
      </c>
      <c r="AQC294">
        <v>0.155787593</v>
      </c>
      <c r="AQD294">
        <v>0.15590284700000001</v>
      </c>
      <c r="AQE294">
        <v>0.156143538</v>
      </c>
      <c r="AQF294">
        <v>0.15646221699999999</v>
      </c>
      <c r="AQG294">
        <v>0.15672425700000001</v>
      </c>
      <c r="AQH294">
        <v>0.15697075999999999</v>
      </c>
      <c r="AQI294">
        <v>0.157325991</v>
      </c>
      <c r="AQJ294">
        <v>0.15784013399999999</v>
      </c>
      <c r="AQK294">
        <v>0.158348298</v>
      </c>
      <c r="AQL294">
        <v>0.15884775700000001</v>
      </c>
      <c r="AQM294">
        <v>0.15940100800000001</v>
      </c>
      <c r="AQN294">
        <v>0.16008652700000001</v>
      </c>
      <c r="AQO294">
        <v>0.160761243</v>
      </c>
      <c r="AQP294">
        <v>0.16147028899999999</v>
      </c>
      <c r="AQQ294">
        <v>0.162216677</v>
      </c>
      <c r="AQR294">
        <v>0.16304612099999999</v>
      </c>
      <c r="AQS294">
        <v>0.16391150800000001</v>
      </c>
      <c r="AQT294">
        <v>0.16488158999999999</v>
      </c>
      <c r="AQU294">
        <v>0.165845356</v>
      </c>
      <c r="AQV294">
        <v>0.166817719</v>
      </c>
      <c r="AQW294">
        <v>0.16779875699999999</v>
      </c>
      <c r="AQX294">
        <v>0.16881191800000001</v>
      </c>
      <c r="AQY294">
        <v>0.16984712900000001</v>
      </c>
      <c r="AQZ294">
        <v>0.17100464100000001</v>
      </c>
      <c r="ARA294">
        <v>0.17217977300000001</v>
      </c>
      <c r="ARB294">
        <v>0.17332375699999999</v>
      </c>
      <c r="ARC294">
        <v>0.174464119</v>
      </c>
      <c r="ARD294">
        <v>0.17569768599999999</v>
      </c>
      <c r="ARE294">
        <v>0.17694441599999999</v>
      </c>
      <c r="ARF294">
        <v>0.178094213</v>
      </c>
      <c r="ARG294">
        <v>0.17923847000000001</v>
      </c>
      <c r="ARH294">
        <v>0.180531049</v>
      </c>
      <c r="ARI294">
        <v>0.18185855200000001</v>
      </c>
      <c r="ARJ294">
        <v>0.183127073</v>
      </c>
      <c r="ARK294">
        <v>0.18436153799999999</v>
      </c>
      <c r="ARL294">
        <v>0.185635629</v>
      </c>
      <c r="ARM294">
        <v>0.18694625500000001</v>
      </c>
      <c r="ARN294">
        <v>0.18832332099999999</v>
      </c>
      <c r="ARO294">
        <v>0.18971945400000001</v>
      </c>
      <c r="ARP294">
        <v>0.19105382000000001</v>
      </c>
      <c r="ARQ294">
        <v>0.19234767699999999</v>
      </c>
      <c r="ARR294">
        <v>0.193693273</v>
      </c>
      <c r="ARS294">
        <v>0.19509220499999999</v>
      </c>
      <c r="ART294">
        <v>0.19646253</v>
      </c>
      <c r="ARU294">
        <v>0.197771589</v>
      </c>
      <c r="ARV294">
        <v>0.19912754799999999</v>
      </c>
      <c r="ARW294">
        <v>0.20059189899999999</v>
      </c>
      <c r="ARX294">
        <v>0.202022286</v>
      </c>
      <c r="ARY294">
        <v>0.203355069</v>
      </c>
      <c r="ARZ294">
        <v>0.20473522299999999</v>
      </c>
      <c r="ASA294">
        <v>0.20617890899999999</v>
      </c>
      <c r="ASB294">
        <v>0.20756575899999999</v>
      </c>
      <c r="ASC294">
        <v>0.20890155599999999</v>
      </c>
      <c r="ASD294">
        <v>0.210273447</v>
      </c>
      <c r="ASE294">
        <v>0.211693943</v>
      </c>
      <c r="ASF294">
        <v>0.213105399</v>
      </c>
      <c r="ASG294">
        <v>0.214509855</v>
      </c>
      <c r="ASH294">
        <v>0.215896005</v>
      </c>
      <c r="ASI294">
        <v>0.21718656</v>
      </c>
      <c r="ASJ294">
        <v>0.21852858</v>
      </c>
      <c r="ASK294">
        <v>0.22005401299999999</v>
      </c>
      <c r="ASL294">
        <v>0.22152253399999999</v>
      </c>
      <c r="ASM294">
        <v>0.22279712600000001</v>
      </c>
      <c r="ASN294">
        <v>0.22408651099999999</v>
      </c>
      <c r="ASO294">
        <v>0.225491682</v>
      </c>
      <c r="ASP294">
        <v>0.226892867</v>
      </c>
      <c r="ASQ294">
        <v>0.22816784000000001</v>
      </c>
      <c r="ASR294">
        <v>0.22945891299999999</v>
      </c>
      <c r="ASS294">
        <v>0.230860447</v>
      </c>
      <c r="AST294">
        <v>0.23221588900000001</v>
      </c>
      <c r="ASU294">
        <v>0.233412859</v>
      </c>
      <c r="ASV294">
        <v>0.23464759700000001</v>
      </c>
      <c r="ASW294">
        <v>0.23607824299999999</v>
      </c>
      <c r="ASX294">
        <v>0.237482896</v>
      </c>
      <c r="ASY294">
        <v>0.23864142699999999</v>
      </c>
      <c r="ASZ294">
        <v>0.23980490400000001</v>
      </c>
      <c r="ATA294">
        <v>0.241113995</v>
      </c>
      <c r="ATB294">
        <v>0.24243489300000001</v>
      </c>
      <c r="ATC294">
        <v>0.24370275999999999</v>
      </c>
      <c r="ATD294">
        <v>0.24493795500000001</v>
      </c>
      <c r="ATE294">
        <v>0.24610968</v>
      </c>
      <c r="ATF294">
        <v>0.247324287</v>
      </c>
      <c r="ATG294">
        <v>0.24861802199999999</v>
      </c>
      <c r="ATH294">
        <v>0.24986607599999999</v>
      </c>
      <c r="ATI294">
        <v>0.25097519699999998</v>
      </c>
      <c r="ATJ294">
        <v>0.25209309800000002</v>
      </c>
      <c r="ATK294">
        <v>0.25325627000000001</v>
      </c>
      <c r="ATL294">
        <v>0.25442702099999998</v>
      </c>
      <c r="ATM294">
        <v>0.25564817000000001</v>
      </c>
      <c r="ATN294">
        <v>0.25687309400000002</v>
      </c>
      <c r="ATO294">
        <v>0.25794910199999999</v>
      </c>
      <c r="ATP294">
        <v>0.25898980700000002</v>
      </c>
      <c r="ATQ294">
        <v>0.260091562</v>
      </c>
      <c r="ATR294">
        <v>0.26122134800000002</v>
      </c>
      <c r="ATS294">
        <v>0.26233174799999998</v>
      </c>
      <c r="ATT294">
        <v>0.26342169500000001</v>
      </c>
      <c r="ATU294">
        <v>0.26445975100000002</v>
      </c>
      <c r="ATV294">
        <v>0.26551305600000003</v>
      </c>
      <c r="ATW294">
        <v>0.26658188199999999</v>
      </c>
      <c r="ATX294">
        <v>0.26761546400000003</v>
      </c>
      <c r="ATY294">
        <v>0.26860729</v>
      </c>
      <c r="ATZ294">
        <v>0.26962209500000001</v>
      </c>
      <c r="AUA294">
        <v>0.270598218</v>
      </c>
      <c r="AUB294">
        <v>0.27155939699999998</v>
      </c>
      <c r="AUC294">
        <v>0.27249954599999998</v>
      </c>
      <c r="AUD294">
        <v>0.27342785600000002</v>
      </c>
      <c r="AUE294">
        <v>0.27439043499999999</v>
      </c>
      <c r="AUF294">
        <v>0.27537291899999999</v>
      </c>
      <c r="AUG294">
        <v>0.27633102399999998</v>
      </c>
      <c r="AUH294">
        <v>0.27726983399999999</v>
      </c>
      <c r="AUI294">
        <v>0.27813718300000001</v>
      </c>
      <c r="AUJ294">
        <v>0.27901101699999997</v>
      </c>
      <c r="AUK294">
        <v>0.27990475300000001</v>
      </c>
      <c r="AUL294">
        <v>0.28078172000000001</v>
      </c>
      <c r="AUM294">
        <v>0.28167621799999998</v>
      </c>
      <c r="AUN294">
        <v>0.28258158</v>
      </c>
      <c r="AUO294">
        <v>0.28336882699999999</v>
      </c>
      <c r="AUP294">
        <v>0.28412487800000003</v>
      </c>
      <c r="AUQ294">
        <v>0.28497938499999997</v>
      </c>
      <c r="AUR294">
        <v>0.28588286099999999</v>
      </c>
      <c r="AUS294">
        <v>0.28670063299999998</v>
      </c>
      <c r="AUT294">
        <v>0.287467519</v>
      </c>
      <c r="AUU294">
        <v>0.28828297800000002</v>
      </c>
      <c r="AUV294">
        <v>0.28913906700000003</v>
      </c>
      <c r="AUW294">
        <v>0.28988787500000002</v>
      </c>
      <c r="AUX294">
        <v>0.29058120100000001</v>
      </c>
      <c r="AUY294">
        <v>0.291425512</v>
      </c>
      <c r="AUZ294">
        <v>0.29234871000000001</v>
      </c>
      <c r="AVA294">
        <v>0.29307146499999998</v>
      </c>
      <c r="AVB294">
        <v>0.29370106200000001</v>
      </c>
      <c r="AVC294">
        <v>0.29450020799999999</v>
      </c>
      <c r="AVD294">
        <v>0.29535246300000001</v>
      </c>
      <c r="AVE294">
        <v>0.29604770699999999</v>
      </c>
      <c r="AVF294">
        <v>0.296715742</v>
      </c>
      <c r="AVG294">
        <v>0.29745228499999998</v>
      </c>
      <c r="AVH294">
        <v>0.29819807999999998</v>
      </c>
      <c r="AVI294">
        <v>0.29890863200000001</v>
      </c>
      <c r="AVJ294">
        <v>0.29962968299999998</v>
      </c>
      <c r="AVK294">
        <v>0.30036196500000001</v>
      </c>
      <c r="AVL294">
        <v>0.30104579599999998</v>
      </c>
      <c r="AVM294">
        <v>0.301691035</v>
      </c>
      <c r="AVN294">
        <v>0.30237867000000002</v>
      </c>
      <c r="AVO294">
        <v>0.30310319200000002</v>
      </c>
      <c r="AVP294">
        <v>0.30377743600000001</v>
      </c>
      <c r="AVQ294">
        <v>0.304392789</v>
      </c>
      <c r="AVR294">
        <v>0.30507458100000001</v>
      </c>
      <c r="AVS294">
        <v>0.30577527100000002</v>
      </c>
      <c r="AVT294">
        <v>0.30638018500000003</v>
      </c>
      <c r="AVU294">
        <v>0.30694733099999999</v>
      </c>
      <c r="AVV294">
        <v>0.30760757399999999</v>
      </c>
      <c r="AVW294">
        <v>0.30825509699999998</v>
      </c>
      <c r="AVX294">
        <v>0.30879430299999999</v>
      </c>
      <c r="AVY294">
        <v>0.309357461</v>
      </c>
      <c r="AVZ294">
        <v>0.31002068799999999</v>
      </c>
      <c r="AWA294">
        <v>0.31063923599999999</v>
      </c>
      <c r="AWB294">
        <v>0.31116371199999998</v>
      </c>
      <c r="AWC294">
        <v>0.31168432299999999</v>
      </c>
      <c r="AWD294">
        <v>0.31225646000000001</v>
      </c>
      <c r="AWE294">
        <v>0.31286472100000001</v>
      </c>
      <c r="AWF294">
        <v>0.31347389599999997</v>
      </c>
      <c r="AWG294">
        <v>0.313975485</v>
      </c>
      <c r="AWH294">
        <v>0.31441867200000001</v>
      </c>
      <c r="AWI294">
        <v>0.314916213</v>
      </c>
      <c r="AWJ294">
        <v>0.31543405499999999</v>
      </c>
      <c r="AWK294">
        <v>0.31593500499999999</v>
      </c>
      <c r="AWL294">
        <v>0.316427281</v>
      </c>
      <c r="AWM294">
        <v>0.31690790099999999</v>
      </c>
      <c r="AWN294">
        <v>0.31741682500000001</v>
      </c>
      <c r="AWO294">
        <v>0.31790971000000001</v>
      </c>
      <c r="AWP294">
        <v>0.318360474</v>
      </c>
      <c r="AWQ294">
        <v>0.31872039099999999</v>
      </c>
      <c r="AWR294">
        <v>0.31908061300000001</v>
      </c>
      <c r="AWS294">
        <v>0.31955009400000001</v>
      </c>
      <c r="AWT294">
        <v>0.31999169700000002</v>
      </c>
      <c r="AWU294">
        <v>0.32036363600000001</v>
      </c>
      <c r="AWV294">
        <v>0.32078959499999998</v>
      </c>
      <c r="AWW294">
        <v>0.32123171700000003</v>
      </c>
      <c r="AWX294">
        <v>0.32161400299999998</v>
      </c>
      <c r="AWY294">
        <v>0.32197102900000002</v>
      </c>
      <c r="AWZ294">
        <v>0.322392911</v>
      </c>
      <c r="AXA294">
        <v>0.32279406599999999</v>
      </c>
      <c r="AXB294">
        <v>0.323115971</v>
      </c>
      <c r="AXC294">
        <v>0.32338333800000002</v>
      </c>
      <c r="AXD294">
        <v>0.32367833699999998</v>
      </c>
      <c r="AXE294">
        <v>0.32404960700000002</v>
      </c>
      <c r="AXF294">
        <v>0.324404411</v>
      </c>
      <c r="AXG294">
        <v>0.32469487699999999</v>
      </c>
      <c r="AXH294">
        <v>0.32500625100000002</v>
      </c>
      <c r="AXI294">
        <v>0.32534109100000003</v>
      </c>
      <c r="AXJ294">
        <v>0.32564464399999998</v>
      </c>
      <c r="AXK294">
        <v>0.325879688</v>
      </c>
      <c r="AXL294">
        <v>0.32612827700000002</v>
      </c>
      <c r="AXM294">
        <v>0.326392295</v>
      </c>
      <c r="AXN294">
        <v>0.32666036199999998</v>
      </c>
      <c r="AXO294">
        <v>0.32685325500000001</v>
      </c>
      <c r="AXP294">
        <v>0.326975874</v>
      </c>
      <c r="AXQ294">
        <v>0.32714168100000002</v>
      </c>
      <c r="AXR294">
        <v>0.32738564399999998</v>
      </c>
      <c r="AXS294">
        <v>0.32758687600000003</v>
      </c>
      <c r="AXT294">
        <v>0.32773484800000002</v>
      </c>
      <c r="AXU294">
        <v>0.32784133799999998</v>
      </c>
      <c r="AXV294">
        <v>0.32792844100000001</v>
      </c>
      <c r="AXW294">
        <v>0.32799841000000002</v>
      </c>
      <c r="AXX294">
        <v>0.32810879500000001</v>
      </c>
      <c r="AXY294">
        <v>0.328127481</v>
      </c>
      <c r="AXZ294">
        <v>0.32808371800000002</v>
      </c>
      <c r="AYA294">
        <v>0.32810654299999997</v>
      </c>
      <c r="AYB294">
        <v>0.32815928599999999</v>
      </c>
      <c r="AYC294">
        <v>0.32808356500000002</v>
      </c>
      <c r="AYD294">
        <v>0.32798063599999999</v>
      </c>
      <c r="AYE294">
        <v>0.32809863</v>
      </c>
      <c r="AYF294">
        <v>0.32823865800000002</v>
      </c>
      <c r="AYG294">
        <v>0.32804123099999999</v>
      </c>
      <c r="AYH294">
        <v>0.32782703400000002</v>
      </c>
      <c r="AYI294">
        <v>0.32782170700000002</v>
      </c>
      <c r="AYJ294">
        <v>0.32777626900000001</v>
      </c>
      <c r="AYK294">
        <v>0.32757811100000001</v>
      </c>
      <c r="AYL294">
        <v>0.32743537299999997</v>
      </c>
      <c r="AYM294">
        <v>0.32732562700000001</v>
      </c>
      <c r="AYN294">
        <v>0.327129477</v>
      </c>
      <c r="AYO294">
        <v>0.32677954199999998</v>
      </c>
      <c r="AYP294">
        <v>0.32645842899999999</v>
      </c>
      <c r="AYQ294">
        <v>0.32622657999999999</v>
      </c>
      <c r="AYR294">
        <v>0.32599183900000001</v>
      </c>
      <c r="AYS294">
        <v>0.32566695200000001</v>
      </c>
      <c r="AYT294">
        <v>0.32527081800000002</v>
      </c>
      <c r="AYU294">
        <v>0.32478164500000001</v>
      </c>
      <c r="AYV294">
        <v>0.32438118900000001</v>
      </c>
      <c r="AYW294">
        <v>0.32406695400000002</v>
      </c>
      <c r="AYX294">
        <v>0.32364966899999997</v>
      </c>
      <c r="AYY294">
        <v>0.32316530500000001</v>
      </c>
      <c r="AYZ294">
        <v>0.322772214</v>
      </c>
      <c r="AZA294">
        <v>0.32243512299999999</v>
      </c>
      <c r="AZB294">
        <v>0.321997598</v>
      </c>
      <c r="AZC294">
        <v>0.321452609</v>
      </c>
      <c r="AZD294">
        <v>0.32098802799999998</v>
      </c>
      <c r="AZE294">
        <v>0.32061751999999999</v>
      </c>
      <c r="AZF294">
        <v>0.320217855</v>
      </c>
      <c r="AZG294">
        <v>0.319770104</v>
      </c>
      <c r="AZH294">
        <v>0.31933212300000002</v>
      </c>
      <c r="AZI294">
        <v>0.31900848300000001</v>
      </c>
      <c r="AZJ294">
        <v>0.31866503099999999</v>
      </c>
      <c r="AZK294">
        <v>0.31822887599999999</v>
      </c>
      <c r="AZL294">
        <v>0.31781341499999999</v>
      </c>
      <c r="AZM294">
        <v>0.317468898</v>
      </c>
      <c r="AZN294">
        <v>0.31710922400000002</v>
      </c>
      <c r="AZO294">
        <v>0.31672584199999998</v>
      </c>
      <c r="AZP294">
        <v>0.31633619099999999</v>
      </c>
      <c r="AZQ294">
        <v>0.31589915299999999</v>
      </c>
      <c r="AZR294">
        <v>0.31548472799999999</v>
      </c>
      <c r="AZS294">
        <v>0.31513132300000002</v>
      </c>
      <c r="AZT294">
        <v>0.31466449000000002</v>
      </c>
      <c r="AZU294">
        <v>0.31404661</v>
      </c>
      <c r="AZV294">
        <v>0.31362451600000002</v>
      </c>
      <c r="AZW294">
        <v>0.313447327</v>
      </c>
      <c r="AZX294">
        <v>0.31306169299999997</v>
      </c>
      <c r="AZY294">
        <v>0.31239685299999997</v>
      </c>
      <c r="AZZ294">
        <v>0.31190987199999998</v>
      </c>
      <c r="BAA294">
        <v>0.31164780199999997</v>
      </c>
      <c r="BAB294">
        <v>0.311277841</v>
      </c>
      <c r="BAC294">
        <v>0.31082275599999998</v>
      </c>
      <c r="BAD294">
        <v>0.310433195</v>
      </c>
      <c r="BAE294">
        <v>0.310034474</v>
      </c>
      <c r="BAF294">
        <v>0.30965103199999999</v>
      </c>
      <c r="BAG294">
        <v>0.30936972600000001</v>
      </c>
      <c r="BAH294">
        <v>0.30902703500000001</v>
      </c>
      <c r="BAI294">
        <v>0.30856774999999997</v>
      </c>
      <c r="BAJ294">
        <v>0.30818263200000001</v>
      </c>
      <c r="BAK294">
        <v>0.30786827500000002</v>
      </c>
      <c r="BAL294">
        <v>0.30745966299999999</v>
      </c>
      <c r="BAM294">
        <v>0.30700269099999999</v>
      </c>
      <c r="BAN294">
        <v>0.306582574</v>
      </c>
      <c r="BAO294">
        <v>0.30614970499999999</v>
      </c>
      <c r="BAP294">
        <v>0.30579176600000002</v>
      </c>
      <c r="BAQ294">
        <v>0.30549621799999999</v>
      </c>
      <c r="BAR294">
        <v>0.30508273699999999</v>
      </c>
      <c r="BAS294">
        <v>0.30462299500000001</v>
      </c>
      <c r="BAT294">
        <v>0.30428970799999999</v>
      </c>
      <c r="BAU294">
        <v>0.303967286</v>
      </c>
      <c r="BAV294">
        <v>0.303542969</v>
      </c>
      <c r="BAW294">
        <v>0.30311554800000001</v>
      </c>
      <c r="BAX294">
        <v>0.30264344900000001</v>
      </c>
      <c r="BAY294">
        <v>0.30215366900000001</v>
      </c>
      <c r="BAZ294">
        <v>0.301790526</v>
      </c>
      <c r="BBA294">
        <v>0.30141131300000001</v>
      </c>
      <c r="BBB294">
        <v>0.30083031999999998</v>
      </c>
      <c r="BBC294">
        <v>0.30030937499999999</v>
      </c>
      <c r="BBD294">
        <v>0.29994574400000001</v>
      </c>
      <c r="BBE294">
        <v>0.29945702899999999</v>
      </c>
      <c r="BBF294">
        <v>0.29871613400000002</v>
      </c>
      <c r="BBG294">
        <v>0.298056712</v>
      </c>
      <c r="BBH294">
        <v>0.297535614</v>
      </c>
      <c r="BBI294">
        <v>0.296966338</v>
      </c>
      <c r="BBJ294">
        <v>0.29631793400000001</v>
      </c>
      <c r="BBK294">
        <v>0.29570066299999997</v>
      </c>
      <c r="BBL294">
        <v>0.29514444400000001</v>
      </c>
      <c r="BBM294">
        <v>0.29455136900000001</v>
      </c>
      <c r="BBN294">
        <v>0.29389346799999999</v>
      </c>
      <c r="BBO294">
        <v>0.29322622500000001</v>
      </c>
      <c r="BBP294">
        <v>0.29255907199999998</v>
      </c>
      <c r="BBQ294">
        <v>0.29194682300000002</v>
      </c>
      <c r="BBR294">
        <v>0.29141349100000002</v>
      </c>
      <c r="BBS294">
        <v>0.29079229400000001</v>
      </c>
      <c r="BBT294">
        <v>0.29006077299999999</v>
      </c>
      <c r="BBU294">
        <v>0.28944383699999998</v>
      </c>
      <c r="BBV294">
        <v>0.28892806599999998</v>
      </c>
      <c r="BBW294">
        <v>0.28837394700000002</v>
      </c>
      <c r="BBX294">
        <v>0.28780950999999999</v>
      </c>
      <c r="BBY294">
        <v>0.28727517299999999</v>
      </c>
      <c r="BBZ294">
        <v>0.28678186300000003</v>
      </c>
      <c r="BCA294">
        <v>0.28633660700000002</v>
      </c>
      <c r="BCB294">
        <v>0.28586040000000001</v>
      </c>
      <c r="BCC294">
        <v>0.28525247199999998</v>
      </c>
      <c r="BCD294">
        <v>0.28465069300000001</v>
      </c>
      <c r="BCE294">
        <v>0.28434574099999999</v>
      </c>
      <c r="BCF294">
        <v>0.28409292200000003</v>
      </c>
      <c r="BCG294">
        <v>0.28360064499999998</v>
      </c>
      <c r="BCH294">
        <v>0.28307437299999999</v>
      </c>
      <c r="BCI294">
        <v>0.28272781699999999</v>
      </c>
      <c r="BCJ294">
        <v>0.28239276499999999</v>
      </c>
      <c r="BCK294">
        <v>0.28206498699999999</v>
      </c>
      <c r="BCL294">
        <v>0.28173489499999999</v>
      </c>
      <c r="BCM294">
        <v>0.281310701</v>
      </c>
      <c r="BCN294">
        <v>0.280916057</v>
      </c>
      <c r="BCO294">
        <v>0.28079912899999998</v>
      </c>
      <c r="BCP294">
        <v>0.28064939100000003</v>
      </c>
      <c r="BCQ294">
        <v>0.28040771199999998</v>
      </c>
      <c r="BCR294">
        <v>0.28026390899999998</v>
      </c>
      <c r="BCS294">
        <v>0.28016941099999998</v>
      </c>
      <c r="BCT294">
        <v>0.28000065200000002</v>
      </c>
      <c r="BCU294">
        <v>0.27987952300000002</v>
      </c>
      <c r="BCV294">
        <v>0.27981904899999999</v>
      </c>
      <c r="BCW294">
        <v>0.279888623</v>
      </c>
      <c r="BCX294">
        <v>0.279896323</v>
      </c>
      <c r="BCY294">
        <v>0.27971042899999998</v>
      </c>
      <c r="BCZ294">
        <v>0.27958196499999999</v>
      </c>
      <c r="BDA294">
        <v>0.27964965200000003</v>
      </c>
      <c r="BDB294">
        <v>0.27976767600000002</v>
      </c>
      <c r="BDC294">
        <v>0.27988302300000001</v>
      </c>
      <c r="BDD294">
        <v>0.279860897</v>
      </c>
      <c r="BDE294">
        <v>0.27973431999999998</v>
      </c>
      <c r="BDF294">
        <v>0.27986963199999998</v>
      </c>
      <c r="BDG294">
        <v>0.28017975899999997</v>
      </c>
      <c r="BDH294">
        <v>0.28023055400000002</v>
      </c>
      <c r="BDI294">
        <v>0.28013891499999999</v>
      </c>
      <c r="BDJ294">
        <v>0.28017959100000001</v>
      </c>
      <c r="BDK294">
        <v>0.28035340600000003</v>
      </c>
      <c r="BDL294">
        <v>0.28052532600000002</v>
      </c>
      <c r="BDM294">
        <v>0.28070421800000001</v>
      </c>
      <c r="BDN294">
        <v>0.280890203</v>
      </c>
      <c r="BDO294">
        <v>0.28104707800000001</v>
      </c>
      <c r="BDP294">
        <v>0.28121866099999998</v>
      </c>
      <c r="BDQ294">
        <v>0.28143427900000001</v>
      </c>
      <c r="BDR294">
        <v>0.28170594999999998</v>
      </c>
      <c r="BDS294">
        <v>0.28197187200000001</v>
      </c>
      <c r="BDT294">
        <v>0.28197762100000001</v>
      </c>
      <c r="BDU294">
        <v>0.28197737699999997</v>
      </c>
      <c r="BDV294">
        <v>0.28210468100000002</v>
      </c>
      <c r="BDW294">
        <v>0.28227470399999999</v>
      </c>
      <c r="BDX294">
        <v>0.28237344599999997</v>
      </c>
      <c r="BDY294">
        <v>0.28243078399999999</v>
      </c>
      <c r="BDZ294">
        <v>0.28250729400000002</v>
      </c>
      <c r="BEA294">
        <v>0.28244757199999998</v>
      </c>
      <c r="BEB294">
        <v>0.28238830799999998</v>
      </c>
      <c r="BEC294">
        <v>0.282364701</v>
      </c>
      <c r="BED294">
        <v>0.28236252899999997</v>
      </c>
      <c r="BEE294">
        <v>0.282303786</v>
      </c>
      <c r="BEF294">
        <v>0.28222620399999998</v>
      </c>
      <c r="BEG294">
        <v>0.28215143599999998</v>
      </c>
      <c r="BEH294">
        <v>0.282052633</v>
      </c>
      <c r="BEI294">
        <v>0.28193364700000001</v>
      </c>
      <c r="BEJ294">
        <v>0.28183245899999998</v>
      </c>
      <c r="BEK294">
        <v>0.28173377799999999</v>
      </c>
      <c r="BEL294">
        <v>0.28148825199999999</v>
      </c>
      <c r="BEM294">
        <v>0.28120086399999999</v>
      </c>
      <c r="BEN294">
        <v>0.28082934999999998</v>
      </c>
      <c r="BEO294">
        <v>0.28046520600000002</v>
      </c>
      <c r="BEP294">
        <v>0.28018775499999998</v>
      </c>
      <c r="BEQ294">
        <v>0.27998852800000001</v>
      </c>
      <c r="BER294">
        <v>0.27970636799999998</v>
      </c>
      <c r="BES294">
        <v>0.279147278</v>
      </c>
      <c r="BET294">
        <v>0.278584365</v>
      </c>
      <c r="BEU294">
        <v>0.27783791200000002</v>
      </c>
      <c r="BEV294">
        <v>0.27709041899999998</v>
      </c>
      <c r="BEW294">
        <v>0.27638222200000001</v>
      </c>
      <c r="BEX294">
        <v>0.27568014099999999</v>
      </c>
      <c r="BEY294">
        <v>0.27476672299999999</v>
      </c>
      <c r="BEZ294">
        <v>0.27366490199999999</v>
      </c>
      <c r="BFA294">
        <v>0.27256678200000001</v>
      </c>
      <c r="BFB294">
        <v>0.27149670300000001</v>
      </c>
      <c r="BFC294">
        <v>0.27041411700000001</v>
      </c>
      <c r="BFD294">
        <v>0.26899283000000002</v>
      </c>
      <c r="BFE294">
        <v>0.26758157199999999</v>
      </c>
      <c r="BFF294">
        <v>0.26609276399999998</v>
      </c>
      <c r="BFG294">
        <v>0.26460050000000002</v>
      </c>
      <c r="BFH294">
        <v>0.26277730300000002</v>
      </c>
      <c r="BFI294">
        <v>0.26074234000000002</v>
      </c>
      <c r="BFJ294">
        <v>0.25869740800000002</v>
      </c>
      <c r="BFK294">
        <v>0.25661510700000001</v>
      </c>
      <c r="BFL294">
        <v>0.25444594599999998</v>
      </c>
      <c r="BFM294">
        <v>0.25172192799999998</v>
      </c>
      <c r="BFN294">
        <v>0.24901266499999999</v>
      </c>
      <c r="BFO294">
        <v>0.24615230699999999</v>
      </c>
      <c r="BFP294">
        <v>0.24330020699999999</v>
      </c>
      <c r="BFQ294">
        <v>0.24014090099999999</v>
      </c>
      <c r="BFR294">
        <v>0.23685556199999999</v>
      </c>
      <c r="BFS294">
        <v>0.23339518300000001</v>
      </c>
      <c r="BFT294">
        <v>0.22970959799999999</v>
      </c>
      <c r="BFU294">
        <v>0.22589810199999999</v>
      </c>
      <c r="BFV294">
        <v>0.221729343</v>
      </c>
      <c r="BFW294">
        <v>0.21754758599999999</v>
      </c>
      <c r="BFX294">
        <v>0.212784325</v>
      </c>
      <c r="BFY294">
        <v>0.208021752</v>
      </c>
      <c r="BFZ294">
        <v>0.20304707599999999</v>
      </c>
      <c r="BGA294">
        <v>0.198029697</v>
      </c>
      <c r="BGB294">
        <v>0.19273312400000001</v>
      </c>
      <c r="BGC294">
        <v>0.18724255300000001</v>
      </c>
      <c r="BGD294">
        <v>0.18167461400000001</v>
      </c>
      <c r="BGE294">
        <v>0.17596717100000001</v>
      </c>
      <c r="BGF294">
        <v>0.17027951299999999</v>
      </c>
      <c r="BGG294">
        <v>0.16455893599999999</v>
      </c>
      <c r="BGH294">
        <v>0.158871874</v>
      </c>
      <c r="BGI294">
        <v>0.15294650400000001</v>
      </c>
      <c r="BGJ294">
        <v>0.1470265</v>
      </c>
      <c r="BGK294">
        <v>0.141117414</v>
      </c>
      <c r="BGL294">
        <v>0.13521910700000001</v>
      </c>
      <c r="BGM294">
        <v>0.129508345</v>
      </c>
      <c r="BGN294">
        <v>0.123984435</v>
      </c>
      <c r="BGO294">
        <v>0.11845947599999999</v>
      </c>
      <c r="BGP294">
        <v>0.112912638</v>
      </c>
      <c r="BGQ294">
        <v>0.10738778</v>
      </c>
      <c r="BGR294">
        <v>0.102403543</v>
      </c>
      <c r="BGS294">
        <v>9.7375713000000003E-2</v>
      </c>
      <c r="BGT294">
        <v>9.2860927999999995E-2</v>
      </c>
      <c r="BGU294">
        <v>8.8448751000000006E-2</v>
      </c>
      <c r="BGV294">
        <v>8.4257261E-2</v>
      </c>
      <c r="BGW294">
        <v>8.0240049999999993E-2</v>
      </c>
      <c r="BGX294">
        <v>7.6443525999999998E-2</v>
      </c>
      <c r="BGY294">
        <v>7.2852219999999995E-2</v>
      </c>
      <c r="BGZ294">
        <v>6.9423477999999997E-2</v>
      </c>
      <c r="BHA294">
        <v>6.6695694E-2</v>
      </c>
      <c r="BHB294">
        <v>6.4027866000000003E-2</v>
      </c>
      <c r="BHC294">
        <v>6.1462647000000002E-2</v>
      </c>
      <c r="BHD294">
        <v>5.9000036999999998E-2</v>
      </c>
      <c r="BHE294">
        <v>5.6845252999999998E-2</v>
      </c>
      <c r="BHF294">
        <v>5.4690468999999999E-2</v>
      </c>
      <c r="BHG294">
        <v>5.3048729000000003E-2</v>
      </c>
      <c r="BHH294">
        <v>5.1714814999999997E-2</v>
      </c>
      <c r="BHI294">
        <v>5.0380900999999999E-2</v>
      </c>
      <c r="BHJ294">
        <v>4.8944379000000003E-2</v>
      </c>
      <c r="BHK294">
        <v>4.7507856000000001E-2</v>
      </c>
      <c r="BHL294">
        <v>4.6481768E-2</v>
      </c>
      <c r="BHM294">
        <v>4.5455680999999998E-2</v>
      </c>
      <c r="BHN294">
        <v>4.4840027999999997E-2</v>
      </c>
      <c r="BHO294">
        <v>4.4224376000000003E-2</v>
      </c>
      <c r="BHP294">
        <v>4.3506113999999999E-2</v>
      </c>
      <c r="BHQ294">
        <v>4.2787853000000001E-2</v>
      </c>
      <c r="BHR294">
        <v>4.21722E-2</v>
      </c>
      <c r="BHS294">
        <v>4.1864374000000003E-2</v>
      </c>
      <c r="BHT294">
        <v>4.1453939000000002E-2</v>
      </c>
      <c r="BHU294">
        <v>4.0940894999999998E-2</v>
      </c>
      <c r="BHV294">
        <v>4.0427852E-2</v>
      </c>
      <c r="BHW294">
        <v>4.0120024999999997E-2</v>
      </c>
      <c r="BHX294">
        <v>3.9709590000000003E-2</v>
      </c>
      <c r="BHY294">
        <v>3.9606980999999999E-2</v>
      </c>
      <c r="BHZ294">
        <v>3.9504373000000002E-2</v>
      </c>
      <c r="BIA294">
        <v>3.9299155000000002E-2</v>
      </c>
      <c r="BIB294">
        <v>3.8991328999999998E-2</v>
      </c>
      <c r="BIC294">
        <v>3.8888720000000002E-2</v>
      </c>
      <c r="BID294">
        <v>3.8888720000000002E-2</v>
      </c>
      <c r="BIE294">
        <v>3.8885375999999999E-2</v>
      </c>
      <c r="BIF294">
        <v>3.8786110999999998E-2</v>
      </c>
      <c r="BIG294">
        <v>3.8580893999999998E-2</v>
      </c>
      <c r="BIH294">
        <v>3.8562889000000003E-2</v>
      </c>
      <c r="BII294">
        <v>3.8502337999999997E-2</v>
      </c>
      <c r="BIJ294">
        <v>3.8580893999999998E-2</v>
      </c>
      <c r="BIK294">
        <v>3.8772876999999997E-2</v>
      </c>
      <c r="BIL294">
        <v>3.8786110999999998E-2</v>
      </c>
      <c r="BIM294">
        <v>3.8786110999999998E-2</v>
      </c>
      <c r="BIN294">
        <v>3.8888720000000002E-2</v>
      </c>
      <c r="BIO294">
        <v>3.8888720000000002E-2</v>
      </c>
      <c r="BIP294">
        <v>3.8991328999999998E-2</v>
      </c>
      <c r="BIQ294">
        <v>3.9196545999999999E-2</v>
      </c>
      <c r="BIR294">
        <v>3.9401763999999999E-2</v>
      </c>
      <c r="BIS294">
        <v>3.9606980999999999E-2</v>
      </c>
      <c r="BIT294">
        <v>3.9914808000000003E-2</v>
      </c>
      <c r="BIU294">
        <v>4.0120024999999997E-2</v>
      </c>
      <c r="BIV294">
        <v>4.0427852E-2</v>
      </c>
      <c r="BIW294">
        <v>4.0633069000000001E-2</v>
      </c>
      <c r="BIX294">
        <v>4.0838287000000001E-2</v>
      </c>
      <c r="BIY294">
        <v>4.1146112999999998E-2</v>
      </c>
      <c r="BIZ294">
        <v>4.1556547999999999E-2</v>
      </c>
      <c r="BJA294">
        <v>4.1966982999999999E-2</v>
      </c>
      <c r="BJB294">
        <v>4.2069592000000003E-2</v>
      </c>
      <c r="BJC294">
        <v>4.2274808999999997E-2</v>
      </c>
      <c r="BJD294">
        <v>4.2582635000000001E-2</v>
      </c>
      <c r="BJE294">
        <v>4.2946552999999998E-2</v>
      </c>
      <c r="BJF294">
        <v>4.3403506000000001E-2</v>
      </c>
      <c r="BJG294">
        <v>4.3813941000000002E-2</v>
      </c>
      <c r="BJH294">
        <v>4.4121766999999999E-2</v>
      </c>
      <c r="BJI294">
        <v>4.4429593000000003E-2</v>
      </c>
      <c r="BJJ294">
        <v>4.4737419E-2</v>
      </c>
      <c r="BJK294">
        <v>4.5250462999999998E-2</v>
      </c>
      <c r="BJL294">
        <v>4.5656257999999998E-2</v>
      </c>
      <c r="BJM294">
        <v>4.6071332999999999E-2</v>
      </c>
      <c r="BJN294">
        <v>4.6481768E-2</v>
      </c>
      <c r="BJO294">
        <v>4.6892203E-2</v>
      </c>
      <c r="BJP294">
        <v>4.7302638000000001E-2</v>
      </c>
      <c r="BJQ294">
        <v>4.7918291000000002E-2</v>
      </c>
      <c r="BJR294">
        <v>4.8431334999999999E-2</v>
      </c>
      <c r="BJS294">
        <v>4.8831992999999997E-2</v>
      </c>
      <c r="BJT294">
        <v>4.9252205E-2</v>
      </c>
      <c r="BJU294">
        <v>4.9662640000000001E-2</v>
      </c>
      <c r="BJV294">
        <v>5.0278292000000002E-2</v>
      </c>
      <c r="BJW294">
        <v>5.0791335999999999E-2</v>
      </c>
      <c r="BJX294">
        <v>5.1406989E-2</v>
      </c>
      <c r="BJY294">
        <v>5.1920032999999997E-2</v>
      </c>
      <c r="BJZ294">
        <v>5.2535684999999999E-2</v>
      </c>
      <c r="BKA294">
        <v>5.3048729000000003E-2</v>
      </c>
      <c r="BKB294">
        <v>5.3561773E-2</v>
      </c>
      <c r="BKC294">
        <v>5.4177425000000001E-2</v>
      </c>
      <c r="BKD294">
        <v>5.4690468999999999E-2</v>
      </c>
      <c r="BKE294">
        <v>5.5203513000000003E-2</v>
      </c>
      <c r="BKF294">
        <v>5.5716557E-2</v>
      </c>
      <c r="BKG294">
        <v>5.6434817999999998E-2</v>
      </c>
      <c r="BKH294">
        <v>5.7050470999999998E-2</v>
      </c>
      <c r="BKI294">
        <v>5.7666123E-2</v>
      </c>
      <c r="BKJ294">
        <v>5.8281776E-2</v>
      </c>
      <c r="BKK294">
        <v>5.8897428000000002E-2</v>
      </c>
      <c r="BKL294">
        <v>5.9615689999999999E-2</v>
      </c>
      <c r="BKM294">
        <v>6.0231342E-2</v>
      </c>
      <c r="BKN294">
        <v>6.0846995000000001E-2</v>
      </c>
      <c r="BKO294">
        <v>6.1462647000000002E-2</v>
      </c>
      <c r="BKP294">
        <v>6.2180908999999999E-2</v>
      </c>
      <c r="BKQ294">
        <v>6.2796561000000001E-2</v>
      </c>
      <c r="BKR294">
        <v>6.3412213999999995E-2</v>
      </c>
      <c r="BKS294">
        <v>6.4027866000000003E-2</v>
      </c>
      <c r="BKT294">
        <v>6.4746128E-2</v>
      </c>
      <c r="BKU294">
        <v>6.5464388999999998E-2</v>
      </c>
      <c r="BKV294">
        <v>6.6182649999999996E-2</v>
      </c>
      <c r="BKW294">
        <v>6.6900912000000007E-2</v>
      </c>
      <c r="BKX294">
        <v>6.7516564000000001E-2</v>
      </c>
      <c r="BKY294">
        <v>6.8099785999999995E-2</v>
      </c>
      <c r="BKZ294">
        <v>6.8747869000000003E-2</v>
      </c>
      <c r="BLA294">
        <v>6.9466131E-2</v>
      </c>
      <c r="BLB294">
        <v>7.0259919000000004E-2</v>
      </c>
      <c r="BLC294">
        <v>7.1005262E-2</v>
      </c>
      <c r="BLD294">
        <v>7.1723522999999997E-2</v>
      </c>
      <c r="BLE294">
        <v>7.2339176000000005E-2</v>
      </c>
      <c r="BLF294">
        <v>7.2954827999999999E-2</v>
      </c>
      <c r="BLG294">
        <v>7.3680568000000002E-2</v>
      </c>
      <c r="BLH294">
        <v>7.4288742000000005E-2</v>
      </c>
      <c r="BLI294">
        <v>7.5028156999999998E-2</v>
      </c>
      <c r="BLJ294">
        <v>7.5827874000000003E-2</v>
      </c>
      <c r="BLK294">
        <v>7.6546135000000001E-2</v>
      </c>
      <c r="BLL294">
        <v>7.7161787999999995E-2</v>
      </c>
      <c r="BLM294">
        <v>7.7674831E-2</v>
      </c>
      <c r="BLN294">
        <v>7.8290483999999994E-2</v>
      </c>
      <c r="BLO294">
        <v>7.9111353999999995E-2</v>
      </c>
      <c r="BLP294">
        <v>7.9829615000000007E-2</v>
      </c>
      <c r="BLQ294">
        <v>8.0547877000000004E-2</v>
      </c>
      <c r="BLR294">
        <v>8.1266138000000002E-2</v>
      </c>
      <c r="BLS294">
        <v>8.1881790999999995E-2</v>
      </c>
      <c r="BLT294">
        <v>8.2600051999999993E-2</v>
      </c>
      <c r="BLU294">
        <v>8.3113095999999997E-2</v>
      </c>
      <c r="BLV294">
        <v>8.3728748000000006E-2</v>
      </c>
      <c r="BLW294">
        <v>8.4241791999999996E-2</v>
      </c>
      <c r="BLX294">
        <v>8.5062661999999997E-2</v>
      </c>
      <c r="BLY294">
        <v>8.5780922999999995E-2</v>
      </c>
      <c r="BLZ294">
        <v>8.6293966999999999E-2</v>
      </c>
      <c r="BMA294">
        <v>8.6807011000000003E-2</v>
      </c>
      <c r="BMB294">
        <v>8.7627881000000005E-2</v>
      </c>
      <c r="BMC294">
        <v>8.8448751000000006E-2</v>
      </c>
      <c r="BMD294">
        <v>8.8961794999999996E-2</v>
      </c>
      <c r="BME294">
        <v>8.9474839E-2</v>
      </c>
      <c r="BMF294">
        <v>9.0090490999999995E-2</v>
      </c>
      <c r="BMG294">
        <v>9.0808753000000006E-2</v>
      </c>
      <c r="BMH294">
        <v>9.1424405E-2</v>
      </c>
      <c r="BMI294">
        <v>9.2040057999999994E-2</v>
      </c>
      <c r="BMJ294">
        <v>9.2553101999999998E-2</v>
      </c>
      <c r="BMK294">
        <v>9.3066145000000003E-2</v>
      </c>
      <c r="BML294">
        <v>9.3681797999999997E-2</v>
      </c>
      <c r="BMM294">
        <v>9.4297451000000004E-2</v>
      </c>
      <c r="BMN294">
        <v>9.4913102999999999E-2</v>
      </c>
      <c r="BMO294">
        <v>9.5426147000000003E-2</v>
      </c>
      <c r="BMP294">
        <v>9.5939190999999993E-2</v>
      </c>
      <c r="BMQ294">
        <v>9.6452234999999997E-2</v>
      </c>
      <c r="BMR294">
        <v>9.6965278000000002E-2</v>
      </c>
      <c r="BMS294">
        <v>9.7478322000000006E-2</v>
      </c>
      <c r="BMT294">
        <v>9.7991365999999996E-2</v>
      </c>
      <c r="BMU294">
        <v>9.8504410000000001E-2</v>
      </c>
      <c r="BMV294">
        <v>9.9120061999999995E-2</v>
      </c>
      <c r="BMW294">
        <v>9.9633105999999999E-2</v>
      </c>
      <c r="BMX294">
        <v>0.100043541</v>
      </c>
      <c r="BMY294">
        <v>0.100453976</v>
      </c>
      <c r="BMZ294">
        <v>0.101172238</v>
      </c>
      <c r="BNA294">
        <v>0.101890499</v>
      </c>
      <c r="BNB294">
        <v>0.10230531800000001</v>
      </c>
      <c r="BNC294">
        <v>0.102722328</v>
      </c>
      <c r="BND294">
        <v>0.103282969</v>
      </c>
      <c r="BNE294">
        <v>0.10389153800000001</v>
      </c>
      <c r="BNF294">
        <v>0.104449023</v>
      </c>
      <c r="BNG294">
        <v>0.10498489599999999</v>
      </c>
      <c r="BNH294">
        <v>0.10566466099999999</v>
      </c>
      <c r="BNI294">
        <v>0.106412009</v>
      </c>
      <c r="BNJ294">
        <v>0.107092639</v>
      </c>
      <c r="BNK294">
        <v>0.10773561700000001</v>
      </c>
      <c r="BNL294">
        <v>0.108346441</v>
      </c>
      <c r="BNM294">
        <v>0.10881595500000001</v>
      </c>
      <c r="BNN294">
        <v>0.10934461099999999</v>
      </c>
      <c r="BNO294">
        <v>0.110183713</v>
      </c>
      <c r="BNP294">
        <v>0.110998993</v>
      </c>
      <c r="BNQ294">
        <v>0.111615566</v>
      </c>
      <c r="BNR294">
        <v>0.112237842</v>
      </c>
      <c r="BNS294">
        <v>0.11294100899999999</v>
      </c>
      <c r="BNT294">
        <v>0.113633664</v>
      </c>
      <c r="BNU294">
        <v>0.11428005199999999</v>
      </c>
      <c r="BNV294">
        <v>0.114970605</v>
      </c>
      <c r="BNW294">
        <v>0.11559765900000001</v>
      </c>
      <c r="BNX294">
        <v>0.116172582</v>
      </c>
      <c r="BNY294">
        <v>0.116914632</v>
      </c>
      <c r="BNZ294">
        <v>0.117775674</v>
      </c>
      <c r="BOA294">
        <v>0.118479422</v>
      </c>
      <c r="BOB294">
        <v>0.119028827</v>
      </c>
      <c r="BOC294">
        <v>0.119668762</v>
      </c>
      <c r="BOD294">
        <v>0.12041729399999999</v>
      </c>
      <c r="BOE294">
        <v>0.121131057</v>
      </c>
      <c r="BOF294">
        <v>0.12170374</v>
      </c>
      <c r="BOG294">
        <v>0.12227276099999999</v>
      </c>
      <c r="BOH294">
        <v>0.122910251</v>
      </c>
      <c r="BOI294">
        <v>0.12357206599999999</v>
      </c>
      <c r="BOJ294">
        <v>0.124280103</v>
      </c>
      <c r="BOK294">
        <v>0.124962797</v>
      </c>
      <c r="BOL294">
        <v>0.12561092800000001</v>
      </c>
      <c r="BOM294">
        <v>0.12626688</v>
      </c>
      <c r="BON294">
        <v>0.126899278</v>
      </c>
      <c r="BOO294">
        <v>0.127469308</v>
      </c>
      <c r="BOP294">
        <v>0.12801395800000001</v>
      </c>
      <c r="BOQ294">
        <v>0.12862220499999999</v>
      </c>
      <c r="BOR294">
        <v>0.12924002300000001</v>
      </c>
      <c r="BOS294">
        <v>0.129768473</v>
      </c>
      <c r="BOT294">
        <v>0.13029965900000001</v>
      </c>
      <c r="BOU294">
        <v>0.13084842899999999</v>
      </c>
      <c r="BOV294">
        <v>0.131399813</v>
      </c>
      <c r="BOW294">
        <v>0.13193532699999999</v>
      </c>
      <c r="BOX294">
        <v>0.13246813299999999</v>
      </c>
      <c r="BOY294">
        <v>0.13307838399999999</v>
      </c>
      <c r="BOZ294">
        <v>0.13372432100000001</v>
      </c>
      <c r="BPA294">
        <v>0.13445981100000001</v>
      </c>
      <c r="BPB294">
        <v>0.13515707599999999</v>
      </c>
      <c r="BPC294">
        <v>0.13559094199999999</v>
      </c>
      <c r="BPD294">
        <v>0.136025068</v>
      </c>
      <c r="BPE294">
        <v>0.13665692300000001</v>
      </c>
      <c r="BPF294">
        <v>0.137334128</v>
      </c>
      <c r="BPG294">
        <v>0.13789679599999999</v>
      </c>
      <c r="BPH294">
        <v>0.138328338</v>
      </c>
      <c r="BPI294">
        <v>0.13882056500000001</v>
      </c>
      <c r="BPJ294">
        <v>0.13945269599999999</v>
      </c>
      <c r="BPK294">
        <v>0.14007588100000001</v>
      </c>
      <c r="BPL294">
        <v>0.14068672800000001</v>
      </c>
      <c r="BPM294">
        <v>0.141274916</v>
      </c>
      <c r="BPN294">
        <v>0.14162688800000001</v>
      </c>
      <c r="BPO294">
        <v>0.141958007</v>
      </c>
      <c r="BPP294">
        <v>0.14246985100000001</v>
      </c>
      <c r="BPQ294">
        <v>0.14302895700000001</v>
      </c>
      <c r="BPR294">
        <v>0.14354560199999999</v>
      </c>
      <c r="BPS294">
        <v>0.14396615199999999</v>
      </c>
      <c r="BPT294">
        <v>0.14446946399999999</v>
      </c>
      <c r="BPU294">
        <v>0.14512873300000001</v>
      </c>
      <c r="BPV294">
        <v>0.14572896900000001</v>
      </c>
      <c r="BPW294">
        <v>0.14622872000000001</v>
      </c>
      <c r="BPX294">
        <v>0.14669654400000001</v>
      </c>
      <c r="BPY294">
        <v>0.14709851600000001</v>
      </c>
      <c r="BPZ294">
        <v>0.14755468999999999</v>
      </c>
      <c r="BQA294">
        <v>0.14810405600000001</v>
      </c>
      <c r="BQB294">
        <v>0.14859217</v>
      </c>
      <c r="BQC294">
        <v>0.14892509200000001</v>
      </c>
      <c r="BQD294">
        <v>0.14928538399999999</v>
      </c>
      <c r="BQE294">
        <v>0.14979151099999999</v>
      </c>
      <c r="BQF294">
        <v>0.15029456299999999</v>
      </c>
      <c r="BQG294">
        <v>0.150572334</v>
      </c>
      <c r="BQH294">
        <v>0.15081186599999999</v>
      </c>
      <c r="BQI294">
        <v>0.15129019599999999</v>
      </c>
      <c r="BQJ294">
        <v>0.151846641</v>
      </c>
      <c r="BQK294">
        <v>0.152127975</v>
      </c>
      <c r="BQL294">
        <v>0.15228108700000001</v>
      </c>
      <c r="BQM294">
        <v>0.15254962399999999</v>
      </c>
      <c r="BQN294">
        <v>0.152877913</v>
      </c>
      <c r="BQO294">
        <v>0.15321662999999999</v>
      </c>
      <c r="BQP294">
        <v>0.153582564</v>
      </c>
      <c r="BQQ294">
        <v>0.15388554800000001</v>
      </c>
      <c r="BQR294">
        <v>0.15411740500000001</v>
      </c>
      <c r="BQS294">
        <v>0.15441864499999999</v>
      </c>
      <c r="BQT294">
        <v>0.15490543100000001</v>
      </c>
      <c r="BQU294">
        <v>0.15534629899999999</v>
      </c>
      <c r="BQV294">
        <v>0.15547491699999999</v>
      </c>
      <c r="BQW294">
        <v>0.15558775699999999</v>
      </c>
      <c r="BQX294">
        <v>0.155774828</v>
      </c>
      <c r="BQY294">
        <v>0.15599226699999999</v>
      </c>
      <c r="BQZ294">
        <v>0.15639457400000001</v>
      </c>
      <c r="BRA294">
        <v>0.15681539799999999</v>
      </c>
      <c r="BRB294">
        <v>0.15690733700000001</v>
      </c>
      <c r="BRC294">
        <v>0.15693426099999999</v>
      </c>
      <c r="BRD294">
        <v>0.1572559</v>
      </c>
      <c r="BRE294">
        <v>0.157660364</v>
      </c>
      <c r="BRF294">
        <v>0.15784345999999999</v>
      </c>
      <c r="BRG294">
        <v>0.15797272100000001</v>
      </c>
      <c r="BRH294">
        <v>0.158172483</v>
      </c>
      <c r="BRI294">
        <v>0.15836692499999999</v>
      </c>
      <c r="BRJ294">
        <v>0.15857525</v>
      </c>
      <c r="BRK294">
        <v>0.15885771600000001</v>
      </c>
      <c r="BRL294">
        <v>0.15916654</v>
      </c>
      <c r="BRM294">
        <v>0.15937517200000001</v>
      </c>
      <c r="BRN294">
        <v>0.159547367</v>
      </c>
      <c r="BRO294">
        <v>0.15982157499999999</v>
      </c>
      <c r="BRP294">
        <v>0.16010012600000001</v>
      </c>
      <c r="BRQ294">
        <v>0.16033233399999999</v>
      </c>
      <c r="BRR294">
        <v>0.16058470899999999</v>
      </c>
      <c r="BRS294">
        <v>0.160970427</v>
      </c>
      <c r="BRT294">
        <v>0.16134417300000001</v>
      </c>
      <c r="BRU294">
        <v>0.16154127600000001</v>
      </c>
      <c r="BRV294">
        <v>0.16175007499999999</v>
      </c>
      <c r="BRW294">
        <v>0.16197023399999999</v>
      </c>
      <c r="BRX294">
        <v>0.16215369700000001</v>
      </c>
      <c r="BRY294">
        <v>0.16256085200000001</v>
      </c>
      <c r="BRZ294">
        <v>0.16304668899999999</v>
      </c>
      <c r="BSA294">
        <v>0.163299369</v>
      </c>
      <c r="BSB294">
        <v>0.16347413299999999</v>
      </c>
      <c r="BSC294">
        <v>0.16389566</v>
      </c>
      <c r="BSD294">
        <v>0.16448673699999999</v>
      </c>
      <c r="BSE294">
        <v>0.16476982900000001</v>
      </c>
      <c r="BSF294">
        <v>0.164739264</v>
      </c>
      <c r="BSG294">
        <v>0.165014513</v>
      </c>
      <c r="BSH294">
        <v>0.16563503900000001</v>
      </c>
      <c r="BSI294">
        <v>0.16606707000000001</v>
      </c>
      <c r="BSJ294">
        <v>0.16618417499999999</v>
      </c>
      <c r="BSK294">
        <v>0.16637302000000001</v>
      </c>
      <c r="BSL294">
        <v>0.16681905799999999</v>
      </c>
      <c r="BSM294">
        <v>0.16724718999999999</v>
      </c>
      <c r="BSN294">
        <v>0.16734183499999999</v>
      </c>
      <c r="BSO294">
        <v>0.167390961</v>
      </c>
      <c r="BSP294">
        <v>0.167743638</v>
      </c>
      <c r="BSQ294">
        <v>0.168202778</v>
      </c>
      <c r="BSR294">
        <v>0.16846185</v>
      </c>
      <c r="BSS294">
        <v>0.16859606499999999</v>
      </c>
      <c r="BST294">
        <v>0.16869229999999999</v>
      </c>
      <c r="BSU294">
        <v>0.16886519699999999</v>
      </c>
      <c r="BSV294">
        <v>0.16908399599999999</v>
      </c>
      <c r="BSW294">
        <v>0.16931027100000001</v>
      </c>
      <c r="BSX294">
        <v>0.169524803</v>
      </c>
      <c r="BSY294">
        <v>0.16958110100000001</v>
      </c>
      <c r="BSZ294">
        <v>0.16953705099999999</v>
      </c>
      <c r="BTA294">
        <v>0.16954454299999999</v>
      </c>
      <c r="BTB294">
        <v>0.169648667</v>
      </c>
      <c r="BTC294">
        <v>0.16981401199999999</v>
      </c>
      <c r="BTD294">
        <v>0.16987434600000001</v>
      </c>
      <c r="BTE294">
        <v>0.16986448400000001</v>
      </c>
      <c r="BTF294">
        <v>0.16994379300000001</v>
      </c>
      <c r="BTG294">
        <v>0.17007452200000001</v>
      </c>
      <c r="BTH294">
        <v>0.17016109300000001</v>
      </c>
      <c r="BTI294">
        <v>0.17009332799999999</v>
      </c>
      <c r="BTJ294">
        <v>0.17000368399999999</v>
      </c>
      <c r="BTK294">
        <v>0.16996333299999999</v>
      </c>
      <c r="BTL294">
        <v>0.169982353</v>
      </c>
      <c r="BTM294">
        <v>0.17011094199999999</v>
      </c>
      <c r="BTN294">
        <v>0.17019048000000001</v>
      </c>
      <c r="BTO294">
        <v>0.17022214499999999</v>
      </c>
      <c r="BTP294">
        <v>0.170331912</v>
      </c>
      <c r="BTQ294">
        <v>0.17016837100000001</v>
      </c>
      <c r="BTR294">
        <v>0.16978375300000001</v>
      </c>
      <c r="BTS294">
        <v>0.16936361699999999</v>
      </c>
      <c r="BTT294">
        <v>0.16909969799999999</v>
      </c>
      <c r="BTU294">
        <v>0.169033249</v>
      </c>
      <c r="BTV294">
        <v>0.168953252</v>
      </c>
      <c r="BTW294">
        <v>0.16865048099999999</v>
      </c>
      <c r="BTX294">
        <v>0.16825302</v>
      </c>
      <c r="BTY294">
        <v>0.16791064999999999</v>
      </c>
      <c r="BTZ294">
        <v>0.167581075</v>
      </c>
      <c r="BUA294">
        <v>0.167037505</v>
      </c>
      <c r="BUB294">
        <v>0.16623958599999999</v>
      </c>
      <c r="BUC294">
        <v>0.16562028400000001</v>
      </c>
      <c r="BUD294">
        <v>0.16535327599999999</v>
      </c>
      <c r="BUE294">
        <v>0.16498659500000001</v>
      </c>
      <c r="BUF294">
        <v>0.16418991399999999</v>
      </c>
      <c r="BUG294">
        <v>0.16333967399999999</v>
      </c>
      <c r="BUH294">
        <v>0.16264748400000001</v>
      </c>
      <c r="BUI294">
        <v>0.162033015</v>
      </c>
      <c r="BUJ294">
        <v>0.16157908800000001</v>
      </c>
      <c r="BUK294">
        <v>0.16108826700000001</v>
      </c>
      <c r="BUL294">
        <v>0.16040731599999999</v>
      </c>
      <c r="BUM294">
        <v>0.159733979</v>
      </c>
      <c r="BUN294">
        <v>0.159293462</v>
      </c>
      <c r="BUO294">
        <v>0.15889087900000001</v>
      </c>
      <c r="BUP294">
        <v>0.15855994500000001</v>
      </c>
      <c r="BUQ294">
        <v>0.15821342999999999</v>
      </c>
      <c r="BUR294">
        <v>0.15745694700000001</v>
      </c>
      <c r="BUS294">
        <v>0.156660099</v>
      </c>
      <c r="BUT294">
        <v>0.15622452000000001</v>
      </c>
      <c r="BUU294">
        <v>0.155783911</v>
      </c>
      <c r="BUV294">
        <v>0.15517597</v>
      </c>
      <c r="BUW294">
        <v>0.15453613299999999</v>
      </c>
      <c r="BUX294">
        <v>0.15397719600000001</v>
      </c>
      <c r="BUY294">
        <v>0.153481911</v>
      </c>
      <c r="BUZ294">
        <v>0.15280160100000001</v>
      </c>
      <c r="BVA294">
        <v>0.151973898</v>
      </c>
      <c r="BVB294">
        <v>0.15132860300000001</v>
      </c>
      <c r="BVC294">
        <v>0.150774925</v>
      </c>
      <c r="BVD294">
        <v>0.15000543099999999</v>
      </c>
      <c r="BVE294">
        <v>0.14925023300000001</v>
      </c>
      <c r="BVF294">
        <v>0.14878844699999999</v>
      </c>
      <c r="BVG294">
        <v>0.14826735199999999</v>
      </c>
      <c r="BVH294">
        <v>0.14743937400000001</v>
      </c>
      <c r="BVI294">
        <v>0.146666255</v>
      </c>
      <c r="BVJ294">
        <v>0.146101064</v>
      </c>
      <c r="BVK294">
        <v>0.145457313</v>
      </c>
      <c r="BVL294">
        <v>0.14470820100000001</v>
      </c>
      <c r="BVM294">
        <v>0.14420875599999999</v>
      </c>
      <c r="BVN294">
        <v>0.14380900099999999</v>
      </c>
      <c r="BVO294">
        <v>0.14320448499999999</v>
      </c>
      <c r="BVP294">
        <v>0.14252706600000001</v>
      </c>
      <c r="BVQ294">
        <v>0.14218582599999999</v>
      </c>
      <c r="BVR294">
        <v>0.14189774899999999</v>
      </c>
      <c r="BVS294">
        <v>0.14146347100000001</v>
      </c>
      <c r="BVT294">
        <v>0.14104787499999999</v>
      </c>
      <c r="BVU294">
        <v>0.14076039500000001</v>
      </c>
      <c r="BVV294">
        <v>0.140404538</v>
      </c>
      <c r="BVW294">
        <v>0.13966551599999999</v>
      </c>
      <c r="BVX294">
        <v>0.13890112800000001</v>
      </c>
      <c r="BVY294">
        <v>0.138602211</v>
      </c>
      <c r="BVZ294">
        <v>0.138439175</v>
      </c>
      <c r="BWA294">
        <v>0.138091834</v>
      </c>
      <c r="BWB294">
        <v>0.137602221</v>
      </c>
      <c r="BWC294">
        <v>0.13701982900000001</v>
      </c>
      <c r="BWD294">
        <v>0.13647453000000001</v>
      </c>
      <c r="BWE294">
        <v>0.136064821</v>
      </c>
      <c r="BWF294">
        <v>0.13571145700000001</v>
      </c>
      <c r="BWG294">
        <v>0.13528127500000001</v>
      </c>
      <c r="BWH294">
        <v>0.13477504300000001</v>
      </c>
      <c r="BWI294">
        <v>0.134306499</v>
      </c>
      <c r="BWJ294">
        <v>0.13393142199999999</v>
      </c>
      <c r="BWK294">
        <v>0.13336389200000001</v>
      </c>
      <c r="BWL294">
        <v>0.13249111399999999</v>
      </c>
      <c r="BWM294">
        <v>0.13182653899999999</v>
      </c>
      <c r="BWN294">
        <v>0.13157885799999999</v>
      </c>
      <c r="BWO294">
        <v>0.13126191400000001</v>
      </c>
      <c r="BWP294">
        <v>0.13075882999999999</v>
      </c>
      <c r="BWQ294">
        <v>0.130250212</v>
      </c>
      <c r="BWR294">
        <v>0.12965742299999999</v>
      </c>
      <c r="BWS294">
        <v>0.12906252300000001</v>
      </c>
      <c r="BWT294">
        <v>0.12866160700000001</v>
      </c>
      <c r="BWU294">
        <v>0.128155144</v>
      </c>
      <c r="BWV294">
        <v>0.127226115</v>
      </c>
      <c r="BWW294">
        <v>0.12650250499999999</v>
      </c>
      <c r="BWX294">
        <v>0.12631098399999999</v>
      </c>
      <c r="BWY294">
        <v>0.125867592</v>
      </c>
      <c r="BWZ294">
        <v>0.124831525</v>
      </c>
      <c r="BXA294">
        <v>0.12399948700000001</v>
      </c>
      <c r="BXB294">
        <v>0.123782615</v>
      </c>
      <c r="BXC294">
        <v>0.123490877</v>
      </c>
      <c r="BXD294">
        <v>0.12284996199999999</v>
      </c>
      <c r="BXE294">
        <v>0.122321154</v>
      </c>
      <c r="BXF294">
        <v>0.122070025</v>
      </c>
      <c r="BXG294">
        <v>0.121606114</v>
      </c>
      <c r="BXH294">
        <v>0.12090213700000001</v>
      </c>
      <c r="BXI294">
        <v>0.12045892900000001</v>
      </c>
      <c r="BXJ294">
        <v>0.120536662</v>
      </c>
      <c r="BXK294">
        <v>0.12051503500000001</v>
      </c>
      <c r="BXL294">
        <v>0.119971693</v>
      </c>
      <c r="BXM294">
        <v>0.119317469</v>
      </c>
      <c r="BXN294">
        <v>0.118853153</v>
      </c>
      <c r="BXO294">
        <v>0.118507983</v>
      </c>
      <c r="BXP294">
        <v>0.118080379</v>
      </c>
      <c r="BXQ294">
        <v>0.117556815</v>
      </c>
      <c r="BXR294">
        <v>0.11707529699999999</v>
      </c>
      <c r="BXS294">
        <v>0.116651752</v>
      </c>
      <c r="BXT294">
        <v>0.11618025</v>
      </c>
      <c r="BXU294">
        <v>0.11563278</v>
      </c>
      <c r="BXV294">
        <v>0.115101517</v>
      </c>
      <c r="BXW294">
        <v>0.11468160299999999</v>
      </c>
      <c r="BXX294">
        <v>0.114457957</v>
      </c>
      <c r="BXY294">
        <v>0.114156838</v>
      </c>
      <c r="BXZ294">
        <v>0.113572834</v>
      </c>
      <c r="BYA294">
        <v>0.11298029699999999</v>
      </c>
      <c r="BYB294">
        <v>0.112627451</v>
      </c>
      <c r="BYC294">
        <v>0.112270325</v>
      </c>
      <c r="BYD294">
        <v>0.111762677</v>
      </c>
      <c r="BYE294">
        <v>0.111265908</v>
      </c>
      <c r="BYF294">
        <v>0.110540396</v>
      </c>
      <c r="BYG294">
        <v>0.109803873</v>
      </c>
      <c r="BYH294">
        <v>0.109715514</v>
      </c>
      <c r="BYI294">
        <v>0.10964093699999999</v>
      </c>
      <c r="BYJ294">
        <v>0.10894904599999999</v>
      </c>
      <c r="BYK294">
        <v>0.10820972600000001</v>
      </c>
      <c r="BYL294">
        <v>0.10761831299999999</v>
      </c>
      <c r="BYM294">
        <v>0.10704654700000001</v>
      </c>
      <c r="BYN294">
        <v>0.106708725</v>
      </c>
      <c r="BYO294">
        <v>0.106421741</v>
      </c>
      <c r="BYP294">
        <v>0.10584041199999999</v>
      </c>
      <c r="BYQ294">
        <v>0.10513900299999999</v>
      </c>
      <c r="BYR294">
        <v>0.10486416599999999</v>
      </c>
      <c r="BYS294">
        <v>0.104792916</v>
      </c>
      <c r="BYT294">
        <v>0.104253068</v>
      </c>
      <c r="BYU294">
        <v>0.10353694300000001</v>
      </c>
      <c r="BYV294">
        <v>0.103473206</v>
      </c>
      <c r="BYW294">
        <v>0.103674482</v>
      </c>
      <c r="BYX294">
        <v>0.10306222900000001</v>
      </c>
      <c r="BYY294">
        <v>0.101993108</v>
      </c>
      <c r="BYZ294">
        <v>0.10148006399999999</v>
      </c>
      <c r="BZA294">
        <v>0.10129278999999999</v>
      </c>
      <c r="BZB294">
        <v>0.100864411</v>
      </c>
      <c r="BZC294">
        <v>0.100351367</v>
      </c>
      <c r="BZD294">
        <v>0.100043541</v>
      </c>
      <c r="BZE294">
        <v>9.9838324000000006E-2</v>
      </c>
      <c r="BZF294">
        <v>9.9120061999999995E-2</v>
      </c>
      <c r="BZG294">
        <v>9.8093975E-2</v>
      </c>
      <c r="BZH294">
        <v>9.7786148000000003E-2</v>
      </c>
      <c r="BZI294">
        <v>9.7786148000000003E-2</v>
      </c>
      <c r="BZJ294">
        <v>9.7170495999999995E-2</v>
      </c>
      <c r="BZK294">
        <v>9.6349625999999994E-2</v>
      </c>
      <c r="BZL294">
        <v>9.6247017000000004E-2</v>
      </c>
      <c r="BZM294">
        <v>9.5939190999999993E-2</v>
      </c>
      <c r="BZN294">
        <v>9.5015712000000002E-2</v>
      </c>
      <c r="BZO294">
        <v>9.4339687000000005E-2</v>
      </c>
      <c r="BZP294">
        <v>9.4092232999999997E-2</v>
      </c>
      <c r="BZQ294">
        <v>9.4015586999999998E-2</v>
      </c>
      <c r="BZR294">
        <v>9.3476581000000003E-2</v>
      </c>
      <c r="BZS294">
        <v>9.2347884000000005E-2</v>
      </c>
      <c r="BZT294">
        <v>9.1629622999999993E-2</v>
      </c>
      <c r="BZU294">
        <v>9.1527014000000004E-2</v>
      </c>
      <c r="BZV294">
        <v>9.1219188000000007E-2</v>
      </c>
      <c r="BZW294">
        <v>9.0500925999999995E-2</v>
      </c>
      <c r="BZX294">
        <v>8.9680055999999994E-2</v>
      </c>
      <c r="BZY294">
        <v>8.8961794999999996E-2</v>
      </c>
      <c r="BZZ294">
        <v>8.8653968999999999E-2</v>
      </c>
      <c r="CAA294">
        <v>8.8756578000000003E-2</v>
      </c>
      <c r="CAB294">
        <v>8.8551359999999996E-2</v>
      </c>
      <c r="CAC294">
        <v>8.7782300999999993E-2</v>
      </c>
      <c r="CAD294">
        <v>8.6909620000000007E-2</v>
      </c>
      <c r="CAE294">
        <v>8.6293966999999999E-2</v>
      </c>
      <c r="CAF294">
        <v>8.6293966999999999E-2</v>
      </c>
      <c r="CAG294">
        <v>8.6293966999999999E-2</v>
      </c>
      <c r="CAH294">
        <v>8.5678315000000005E-2</v>
      </c>
      <c r="CAI294">
        <v>8.4652226999999997E-2</v>
      </c>
      <c r="CAJ294">
        <v>8.3831356999999995E-2</v>
      </c>
      <c r="CAK294">
        <v>8.3741694000000005E-2</v>
      </c>
      <c r="CAL294">
        <v>8.3728748000000006E-2</v>
      </c>
      <c r="CAM294">
        <v>8.3318313000000005E-2</v>
      </c>
      <c r="CAN294">
        <v>8.2600051999999993E-2</v>
      </c>
      <c r="CAO294">
        <v>8.1779182000000006E-2</v>
      </c>
      <c r="CAP294">
        <v>8.1240106000000006E-2</v>
      </c>
      <c r="CAQ294">
        <v>8.0958312000000004E-2</v>
      </c>
      <c r="CAR294">
        <v>8.0753093999999997E-2</v>
      </c>
      <c r="CAS294">
        <v>8.0342658999999997E-2</v>
      </c>
      <c r="CAT294">
        <v>8.0240049999999993E-2</v>
      </c>
      <c r="CAU294">
        <v>8.0137442000000003E-2</v>
      </c>
      <c r="CAV294">
        <v>7.9521788999999996E-2</v>
      </c>
      <c r="CAW294">
        <v>7.8598310000000005E-2</v>
      </c>
      <c r="CAX294">
        <v>7.8187875000000004E-2</v>
      </c>
      <c r="CAY294">
        <v>7.8187875000000004E-2</v>
      </c>
      <c r="CAZ294">
        <v>7.7367005000000003E-2</v>
      </c>
      <c r="CBA294">
        <v>7.6443525999999998E-2</v>
      </c>
      <c r="CBB294">
        <v>7.6106630999999994E-2</v>
      </c>
      <c r="CBC294">
        <v>7.5725265E-2</v>
      </c>
      <c r="CBD294">
        <v>7.4596569000000001E-2</v>
      </c>
      <c r="CBE294">
        <v>7.3673089999999997E-2</v>
      </c>
      <c r="CBF294">
        <v>7.3365263999999999E-2</v>
      </c>
      <c r="CBG294">
        <v>7.3160046000000006E-2</v>
      </c>
      <c r="CBH294">
        <v>7.3057437000000003E-2</v>
      </c>
      <c r="CBI294">
        <v>7.2852219999999995E-2</v>
      </c>
      <c r="CBJ294">
        <v>7.2031349999999994E-2</v>
      </c>
      <c r="CBK294">
        <v>7.1210480000000007E-2</v>
      </c>
      <c r="CBL294">
        <v>7.1005262E-2</v>
      </c>
      <c r="CBM294">
        <v>7.0492217999999995E-2</v>
      </c>
      <c r="CBN294">
        <v>7.0081782999999995E-2</v>
      </c>
      <c r="CBO294">
        <v>7.0138724E-2</v>
      </c>
      <c r="CBP294">
        <v>6.9773956999999998E-2</v>
      </c>
      <c r="CBQ294">
        <v>6.8953086999999996E-2</v>
      </c>
      <c r="CBR294">
        <v>6.7824389999999998E-2</v>
      </c>
      <c r="CBS294">
        <v>6.7003519999999997E-2</v>
      </c>
      <c r="CBT294">
        <v>6.7208738000000004E-2</v>
      </c>
      <c r="CBU294">
        <v>6.7413954999999998E-2</v>
      </c>
      <c r="CBV294">
        <v>6.6285258999999999E-2</v>
      </c>
      <c r="CBW294">
        <v>6.4848736000000004E-2</v>
      </c>
      <c r="CBX294">
        <v>6.4335692999999999E-2</v>
      </c>
      <c r="CBY294">
        <v>6.3822648999999995E-2</v>
      </c>
      <c r="CBZ294">
        <v>6.4027866000000003E-2</v>
      </c>
      <c r="CCA294">
        <v>6.4643518999999997E-2</v>
      </c>
      <c r="CCB294">
        <v>6.3514822999999998E-2</v>
      </c>
      <c r="CCC294">
        <v>6.2283516999999997E-2</v>
      </c>
      <c r="CCD294">
        <v>6.2488734999999997E-2</v>
      </c>
      <c r="CCE294">
        <v>6.2386126E-2</v>
      </c>
      <c r="CCF294">
        <v>6.1257430000000002E-2</v>
      </c>
      <c r="CCG294">
        <v>6.0207963000000003E-2</v>
      </c>
      <c r="CCH294">
        <v>5.9923516000000003E-2</v>
      </c>
      <c r="CCI294">
        <v>5.9513081000000002E-2</v>
      </c>
      <c r="CCJ294">
        <v>5.8915954999999999E-2</v>
      </c>
      <c r="CCK294">
        <v>5.8179166999999997E-2</v>
      </c>
      <c r="CCL294">
        <v>5.7666123E-2</v>
      </c>
      <c r="CCM294">
        <v>5.7255687999999999E-2</v>
      </c>
      <c r="CCN294">
        <v>5.7255687999999999E-2</v>
      </c>
      <c r="CCO294">
        <v>5.7768732000000003E-2</v>
      </c>
      <c r="CCP294">
        <v>5.7358297000000003E-2</v>
      </c>
      <c r="CCQ294">
        <v>5.6126992000000001E-2</v>
      </c>
      <c r="CCR294">
        <v>5.5716557E-2</v>
      </c>
      <c r="CCS294">
        <v>5.5716557E-2</v>
      </c>
      <c r="CCT294">
        <v>5.5306121999999999E-2</v>
      </c>
      <c r="CCU294">
        <v>5.5057323999999998E-2</v>
      </c>
      <c r="CCV294">
        <v>5.4177425000000001E-2</v>
      </c>
      <c r="CCW294">
        <v>5.2740902999999999E-2</v>
      </c>
      <c r="CCX294">
        <v>5.2125249999999998E-2</v>
      </c>
      <c r="CCY294">
        <v>5.1960035000000002E-2</v>
      </c>
      <c r="CCZ294">
        <v>5.2022641000000001E-2</v>
      </c>
      <c r="CDA294">
        <v>5.2740902999999999E-2</v>
      </c>
      <c r="CDB294">
        <v>5.2330467999999998E-2</v>
      </c>
      <c r="CDC294">
        <v>5.0175683999999998E-2</v>
      </c>
      <c r="CDD294">
        <v>4.9354813999999997E-2</v>
      </c>
      <c r="CDE294">
        <v>5.0175683999999998E-2</v>
      </c>
      <c r="CDF294">
        <v>5.0791335999999999E-2</v>
      </c>
      <c r="CDG294">
        <v>5.1406989E-2</v>
      </c>
      <c r="CDH294">
        <v>5.0893945000000003E-2</v>
      </c>
      <c r="CDI294">
        <v>4.9662640000000001E-2</v>
      </c>
      <c r="CDJ294">
        <v>4.9457422000000001E-2</v>
      </c>
      <c r="CDK294">
        <v>4.9014470999999997E-2</v>
      </c>
      <c r="CDL294">
        <v>4.8226116999999999E-2</v>
      </c>
      <c r="CDM294">
        <v>4.7575167000000002E-2</v>
      </c>
      <c r="CDN294">
        <v>4.7302638000000001E-2</v>
      </c>
      <c r="CDO294">
        <v>4.7815681999999998E-2</v>
      </c>
      <c r="CDP294">
        <v>4.9457422000000001E-2</v>
      </c>
      <c r="CDQ294">
        <v>4.9765248999999998E-2</v>
      </c>
      <c r="CDR294">
        <v>4.7200029999999997E-2</v>
      </c>
      <c r="CDS294">
        <v>4.5558290000000001E-2</v>
      </c>
      <c r="CDT294">
        <v>4.6292073000000003E-2</v>
      </c>
      <c r="CDU294">
        <v>4.8020899999999998E-2</v>
      </c>
      <c r="CDV294">
        <v>4.8328726000000002E-2</v>
      </c>
      <c r="CDW294">
        <v>4.6584377000000003E-2</v>
      </c>
      <c r="CDX294">
        <v>4.5455680999999998E-2</v>
      </c>
      <c r="CDY294">
        <v>4.4121766999999999E-2</v>
      </c>
      <c r="CDZ294">
        <v>4.3095678999999998E-2</v>
      </c>
      <c r="CEA294">
        <v>4.4224376000000003E-2</v>
      </c>
      <c r="CEB294">
        <v>4.4840027999999997E-2</v>
      </c>
      <c r="CEC294">
        <v>4.2377418E-2</v>
      </c>
      <c r="CED294">
        <v>4.2069592000000003E-2</v>
      </c>
      <c r="CEE294">
        <v>4.6071332999999999E-2</v>
      </c>
      <c r="CEF294">
        <v>4.7302638000000001E-2</v>
      </c>
      <c r="CEG294">
        <v>4.4326984E-2</v>
      </c>
    </row>
    <row r="295" spans="1:2165" x14ac:dyDescent="0.3">
      <c r="A295">
        <v>288</v>
      </c>
      <c r="B295" t="s">
        <v>98</v>
      </c>
      <c r="C295" s="1">
        <v>41624</v>
      </c>
      <c r="D295" s="1">
        <v>41550</v>
      </c>
      <c r="E295">
        <v>74</v>
      </c>
      <c r="G295">
        <v>56.5</v>
      </c>
      <c r="H295">
        <v>3</v>
      </c>
      <c r="I295">
        <v>18</v>
      </c>
      <c r="J295" t="s">
        <v>11</v>
      </c>
      <c r="K295">
        <v>3</v>
      </c>
      <c r="L295" t="s">
        <v>1238</v>
      </c>
      <c r="M295" t="s">
        <v>1371</v>
      </c>
      <c r="N295" t="s">
        <v>4106</v>
      </c>
      <c r="O295">
        <v>8.7900000000000006E-2</v>
      </c>
      <c r="P295">
        <v>8.6499999999999994E-2</v>
      </c>
      <c r="Q295">
        <v>6.6699999999999995E-2</v>
      </c>
      <c r="R295">
        <v>0.108871974</v>
      </c>
      <c r="S295">
        <v>9.6199999999999994E-2</v>
      </c>
      <c r="T295">
        <v>6.6000000000000003E-2</v>
      </c>
      <c r="U295">
        <v>0.10315329600000001</v>
      </c>
      <c r="V295">
        <v>8.72E-2</v>
      </c>
      <c r="W295">
        <v>8.1299999999999997E-2</v>
      </c>
      <c r="X295">
        <v>0.113406718</v>
      </c>
      <c r="Y295">
        <v>0.100285836</v>
      </c>
      <c r="Z295">
        <v>9.8000000000000004E-2</v>
      </c>
      <c r="AA295">
        <v>0.101293363</v>
      </c>
      <c r="AB295">
        <v>7.85E-2</v>
      </c>
      <c r="AC295">
        <v>8.5500000000000007E-2</v>
      </c>
      <c r="AD295">
        <v>9.0200000000000002E-2</v>
      </c>
      <c r="AE295">
        <v>6.8699999999999997E-2</v>
      </c>
      <c r="AF295">
        <v>8.1699999999999995E-2</v>
      </c>
      <c r="AG295">
        <v>7.4999999999999997E-2</v>
      </c>
      <c r="AH295">
        <v>5.0799999999999998E-2</v>
      </c>
      <c r="AI295">
        <v>7.4700000000000003E-2</v>
      </c>
      <c r="AJ295">
        <v>7.0000000000000007E-2</v>
      </c>
      <c r="AK295">
        <v>6.0199999999999997E-2</v>
      </c>
      <c r="AL295">
        <v>7.2599999999999998E-2</v>
      </c>
      <c r="AM295">
        <v>6.6000000000000003E-2</v>
      </c>
      <c r="AN295">
        <v>6.2700000000000006E-2</v>
      </c>
      <c r="AO295">
        <v>6.7129910000000001E-2</v>
      </c>
      <c r="AP295">
        <v>5.8000000000000003E-2</v>
      </c>
      <c r="AQ295">
        <v>6.0400000000000002E-2</v>
      </c>
      <c r="AR295">
        <v>6.6100000000000006E-2</v>
      </c>
      <c r="AS295">
        <v>5.7769413999999998E-2</v>
      </c>
      <c r="AT295">
        <v>6.2600000000000003E-2</v>
      </c>
      <c r="AU295">
        <v>6.2799999999999995E-2</v>
      </c>
      <c r="AV295">
        <v>5.0299999999999997E-2</v>
      </c>
      <c r="AW295">
        <v>5.6500000000000002E-2</v>
      </c>
      <c r="AX295">
        <v>5.5899999999999998E-2</v>
      </c>
      <c r="AY295">
        <v>5.0799999999999998E-2</v>
      </c>
      <c r="AZ295">
        <v>5.7099999999999998E-2</v>
      </c>
      <c r="BA295">
        <v>5.4199999999999998E-2</v>
      </c>
      <c r="BB295">
        <v>5.0200000000000002E-2</v>
      </c>
      <c r="BC295">
        <v>5.16E-2</v>
      </c>
      <c r="BD295">
        <v>5.2973747000000002E-2</v>
      </c>
      <c r="BE295">
        <v>5.5599999999999997E-2</v>
      </c>
      <c r="BF295">
        <v>5.8999999999999997E-2</v>
      </c>
      <c r="BG295">
        <v>5.0299999999999997E-2</v>
      </c>
      <c r="BH295">
        <v>5.1499999999999997E-2</v>
      </c>
      <c r="BI295">
        <v>5.5599999999999997E-2</v>
      </c>
      <c r="BJ295">
        <v>5.0299999999999997E-2</v>
      </c>
      <c r="BK295">
        <v>5.1299999999999998E-2</v>
      </c>
      <c r="BL295">
        <v>5.1999999999999998E-2</v>
      </c>
      <c r="BM295">
        <v>4.9773321000000002E-2</v>
      </c>
      <c r="BN295">
        <v>4.99E-2</v>
      </c>
      <c r="BO295">
        <v>4.99E-2</v>
      </c>
      <c r="BP295">
        <v>5.0099999999999999E-2</v>
      </c>
      <c r="BQ295">
        <v>5.1799999999999999E-2</v>
      </c>
      <c r="BR295">
        <v>5.2143256999999998E-2</v>
      </c>
      <c r="BS295">
        <v>5.1825263000000003E-2</v>
      </c>
      <c r="BT295">
        <v>5.1400000000000001E-2</v>
      </c>
      <c r="BU295">
        <v>5.0900000000000001E-2</v>
      </c>
      <c r="BV295">
        <v>5.11E-2</v>
      </c>
      <c r="BW295">
        <v>5.21E-2</v>
      </c>
      <c r="BX295">
        <v>5.2900000000000003E-2</v>
      </c>
      <c r="BY295">
        <v>5.28E-2</v>
      </c>
      <c r="BZ295">
        <v>5.2299999999999999E-2</v>
      </c>
      <c r="CA295">
        <v>5.2699999999999997E-2</v>
      </c>
      <c r="CB295">
        <v>5.4100000000000002E-2</v>
      </c>
      <c r="CC295">
        <v>5.5300000000000002E-2</v>
      </c>
      <c r="CD295">
        <v>5.5599999999999997E-2</v>
      </c>
      <c r="CE295">
        <v>5.6944478E-2</v>
      </c>
      <c r="CF295">
        <v>5.7200000000000001E-2</v>
      </c>
      <c r="CG295">
        <v>5.6500000000000002E-2</v>
      </c>
      <c r="CH295">
        <v>5.67E-2</v>
      </c>
      <c r="CI295">
        <v>5.7599999999999998E-2</v>
      </c>
      <c r="CJ295">
        <v>5.8799999999999998E-2</v>
      </c>
      <c r="CK295">
        <v>5.9845718999999999E-2</v>
      </c>
      <c r="CL295">
        <v>5.9900000000000002E-2</v>
      </c>
      <c r="CM295">
        <v>5.9900000000000002E-2</v>
      </c>
      <c r="CN295">
        <v>6.0199999999999997E-2</v>
      </c>
      <c r="CO295">
        <v>6.0400000000000002E-2</v>
      </c>
      <c r="CP295">
        <v>6.1600000000000002E-2</v>
      </c>
      <c r="CQ295">
        <v>6.3060461999999998E-2</v>
      </c>
      <c r="CR295">
        <v>6.1800000000000001E-2</v>
      </c>
      <c r="CS295">
        <v>6.2199999999999998E-2</v>
      </c>
      <c r="CT295">
        <v>6.2899999999999998E-2</v>
      </c>
      <c r="CU295">
        <v>6.2600000000000003E-2</v>
      </c>
      <c r="CV295">
        <v>6.2899999999999998E-2</v>
      </c>
      <c r="CW295">
        <v>6.3100000000000003E-2</v>
      </c>
      <c r="CX295">
        <v>6.2899999999999998E-2</v>
      </c>
      <c r="CY295">
        <v>6.3399999999999998E-2</v>
      </c>
      <c r="CZ295">
        <v>6.3899999999999998E-2</v>
      </c>
      <c r="DA295">
        <v>6.4199999999999993E-2</v>
      </c>
      <c r="DB295">
        <v>6.4000000000000001E-2</v>
      </c>
      <c r="DC295">
        <v>6.3899999999999998E-2</v>
      </c>
      <c r="DD295">
        <v>6.3899999999999998E-2</v>
      </c>
      <c r="DE295">
        <v>6.3899999999999998E-2</v>
      </c>
      <c r="DF295">
        <v>6.5000000000000002E-2</v>
      </c>
      <c r="DG295">
        <v>6.54E-2</v>
      </c>
      <c r="DH295">
        <v>6.4699999999999994E-2</v>
      </c>
      <c r="DI295">
        <v>6.5299999999999997E-2</v>
      </c>
      <c r="DJ295">
        <v>6.5600000000000006E-2</v>
      </c>
      <c r="DK295">
        <v>6.5500000000000003E-2</v>
      </c>
      <c r="DL295">
        <v>6.5000000000000002E-2</v>
      </c>
      <c r="DM295">
        <v>6.4899999999999999E-2</v>
      </c>
      <c r="DN295">
        <v>6.4899999999999999E-2</v>
      </c>
      <c r="DO295">
        <v>6.4899999999999999E-2</v>
      </c>
      <c r="DP295">
        <v>6.4899999999999999E-2</v>
      </c>
      <c r="DQ295">
        <v>6.4899999999999999E-2</v>
      </c>
      <c r="DR295">
        <v>6.4899999999999999E-2</v>
      </c>
      <c r="DS295">
        <v>6.4799999999999996E-2</v>
      </c>
      <c r="DT295">
        <v>6.4699999999999994E-2</v>
      </c>
      <c r="DU295">
        <v>6.4699999999999994E-2</v>
      </c>
      <c r="DV295">
        <v>6.5199999999999994E-2</v>
      </c>
      <c r="DW295">
        <v>6.4699999999999994E-2</v>
      </c>
      <c r="DX295">
        <v>6.4299999999999996E-2</v>
      </c>
      <c r="DY295">
        <v>6.4600000000000005E-2</v>
      </c>
      <c r="DZ295">
        <v>6.4500000000000002E-2</v>
      </c>
      <c r="EA295">
        <v>6.4299999999999996E-2</v>
      </c>
      <c r="EB295">
        <v>6.4199999999999993E-2</v>
      </c>
      <c r="EC295">
        <v>6.4000000000000001E-2</v>
      </c>
      <c r="ED295">
        <v>6.4000000000000001E-2</v>
      </c>
      <c r="EE295">
        <v>6.4100000000000004E-2</v>
      </c>
      <c r="EF295">
        <v>6.3700000000000007E-2</v>
      </c>
      <c r="EG295">
        <v>6.3600000000000004E-2</v>
      </c>
      <c r="EH295">
        <v>6.3700000000000007E-2</v>
      </c>
      <c r="EI295">
        <v>6.3600000000000004E-2</v>
      </c>
      <c r="EJ295">
        <v>6.3100000000000003E-2</v>
      </c>
      <c r="EK295">
        <v>6.2899999999999998E-2</v>
      </c>
      <c r="EL295">
        <v>6.3089519999999996E-2</v>
      </c>
      <c r="EM295">
        <v>6.3E-2</v>
      </c>
      <c r="EN295">
        <v>6.2899999999999998E-2</v>
      </c>
      <c r="EO295">
        <v>6.2700000000000006E-2</v>
      </c>
      <c r="EP295">
        <v>6.25E-2</v>
      </c>
      <c r="EQ295">
        <v>6.2600000000000003E-2</v>
      </c>
      <c r="ER295">
        <v>6.2700000000000006E-2</v>
      </c>
      <c r="ES295">
        <v>6.25E-2</v>
      </c>
      <c r="ET295">
        <v>6.2199999999999998E-2</v>
      </c>
      <c r="EU295">
        <v>6.2E-2</v>
      </c>
      <c r="EV295">
        <v>6.2100000000000002E-2</v>
      </c>
      <c r="EW295">
        <v>6.2100000000000002E-2</v>
      </c>
      <c r="EX295">
        <v>6.2080379999999998E-2</v>
      </c>
      <c r="EY295">
        <v>6.2074926000000002E-2</v>
      </c>
      <c r="EZ295">
        <v>6.2E-2</v>
      </c>
      <c r="FA295">
        <v>6.2100000000000002E-2</v>
      </c>
      <c r="FB295">
        <v>6.2199999999999998E-2</v>
      </c>
      <c r="FC295">
        <v>6.2050749000000002E-2</v>
      </c>
      <c r="FD295">
        <v>6.2199999999999998E-2</v>
      </c>
      <c r="FE295">
        <v>6.2300000000000001E-2</v>
      </c>
      <c r="FF295">
        <v>6.2399999999999997E-2</v>
      </c>
      <c r="FG295">
        <v>6.25E-2</v>
      </c>
      <c r="FH295">
        <v>6.2600000000000003E-2</v>
      </c>
      <c r="FI295">
        <v>6.2899999999999998E-2</v>
      </c>
      <c r="FJ295">
        <v>6.3100000000000003E-2</v>
      </c>
      <c r="FK295">
        <v>6.3547782999999997E-2</v>
      </c>
      <c r="FL295">
        <v>6.3899999999999998E-2</v>
      </c>
      <c r="FM295">
        <v>6.4077303000000002E-2</v>
      </c>
      <c r="FN295">
        <v>6.4600000000000005E-2</v>
      </c>
      <c r="FO295">
        <v>6.5199999999999994E-2</v>
      </c>
      <c r="FP295">
        <v>6.6000000000000003E-2</v>
      </c>
      <c r="FQ295">
        <v>6.6500000000000004E-2</v>
      </c>
      <c r="FR295">
        <v>6.7110501000000003E-2</v>
      </c>
      <c r="FS295">
        <v>6.7799999999999999E-2</v>
      </c>
      <c r="FT295">
        <v>6.8900000000000003E-2</v>
      </c>
      <c r="FU295">
        <v>7.0099999999999996E-2</v>
      </c>
      <c r="FV295">
        <v>7.1300000000000002E-2</v>
      </c>
      <c r="FW295">
        <v>7.2300000000000003E-2</v>
      </c>
      <c r="FX295">
        <v>7.3800000000000004E-2</v>
      </c>
      <c r="FY295">
        <v>7.5399999999999995E-2</v>
      </c>
      <c r="FZ295">
        <v>7.7237106999999999E-2</v>
      </c>
      <c r="GA295">
        <v>7.9399999999999998E-2</v>
      </c>
      <c r="GB295">
        <v>8.1600000000000006E-2</v>
      </c>
      <c r="GC295">
        <v>8.3699999999999997E-2</v>
      </c>
      <c r="GD295">
        <v>8.5500000000000007E-2</v>
      </c>
      <c r="GE295">
        <v>8.77E-2</v>
      </c>
      <c r="GF295">
        <v>9.0200000000000002E-2</v>
      </c>
      <c r="GG295">
        <v>9.2299999999999993E-2</v>
      </c>
      <c r="GH295">
        <v>9.4500000000000001E-2</v>
      </c>
      <c r="GI295">
        <v>9.6600000000000005E-2</v>
      </c>
      <c r="GJ295">
        <v>9.8599999999999993E-2</v>
      </c>
      <c r="GK295">
        <v>0.100570798</v>
      </c>
      <c r="GL295">
        <v>0.102499112</v>
      </c>
      <c r="GM295">
        <v>0.104324847</v>
      </c>
      <c r="GN295">
        <v>0.105995439</v>
      </c>
      <c r="GO295">
        <v>0.10756167</v>
      </c>
      <c r="GP295">
        <v>0.109025873</v>
      </c>
      <c r="GQ295">
        <v>0.11034102699999999</v>
      </c>
      <c r="GR295">
        <v>0.111568138</v>
      </c>
      <c r="GS295">
        <v>0.112712801</v>
      </c>
      <c r="GT295">
        <v>0.113751493</v>
      </c>
      <c r="GU295">
        <v>0.11504632200000001</v>
      </c>
      <c r="GV295">
        <v>0.116112955</v>
      </c>
      <c r="GW295">
        <v>0.116757266</v>
      </c>
      <c r="GX295">
        <v>0.11740846200000001</v>
      </c>
      <c r="GY295">
        <v>0.11793374299999999</v>
      </c>
      <c r="GZ295">
        <v>0.118363045</v>
      </c>
      <c r="HA295">
        <v>0.119029701</v>
      </c>
      <c r="HB295">
        <v>0.119561374</v>
      </c>
      <c r="HC295">
        <v>0.120013654</v>
      </c>
      <c r="HD295">
        <v>0.12045151</v>
      </c>
      <c r="HE295">
        <v>0.120916858</v>
      </c>
      <c r="HF295">
        <v>0.121334754</v>
      </c>
      <c r="HG295">
        <v>0.121647306</v>
      </c>
      <c r="HH295">
        <v>0.121737815</v>
      </c>
      <c r="HI295">
        <v>0.121719174</v>
      </c>
      <c r="HJ295">
        <v>0.121602476</v>
      </c>
      <c r="HK295">
        <v>0.121406555</v>
      </c>
      <c r="HL295">
        <v>0.121085361</v>
      </c>
      <c r="HM295">
        <v>0.120647423</v>
      </c>
      <c r="HN295">
        <v>0.12003994</v>
      </c>
      <c r="HO295">
        <v>0.119362228</v>
      </c>
      <c r="HP295">
        <v>0.118607379</v>
      </c>
      <c r="HQ295">
        <v>0.117719516</v>
      </c>
      <c r="HR295">
        <v>0.116655245</v>
      </c>
      <c r="HS295">
        <v>0.11554075799999999</v>
      </c>
      <c r="HT295">
        <v>0.11440035699999999</v>
      </c>
      <c r="HU295">
        <v>0.11315447100000001</v>
      </c>
      <c r="HV295">
        <v>0.111895837</v>
      </c>
      <c r="HW295">
        <v>0.110603727</v>
      </c>
      <c r="HX295">
        <v>0.109051868</v>
      </c>
      <c r="HY295">
        <v>0.107644744</v>
      </c>
      <c r="HZ295">
        <v>0.106256999</v>
      </c>
      <c r="IA295">
        <v>0.104647227</v>
      </c>
      <c r="IB295">
        <v>0.102984481</v>
      </c>
      <c r="IC295">
        <v>0.101362653</v>
      </c>
      <c r="ID295">
        <v>9.98E-2</v>
      </c>
      <c r="IE295">
        <v>9.8400000000000001E-2</v>
      </c>
      <c r="IF295">
        <v>9.7000000000000003E-2</v>
      </c>
      <c r="IG295">
        <v>9.5600000000000004E-2</v>
      </c>
      <c r="IH295">
        <v>9.4299999999999995E-2</v>
      </c>
      <c r="II295">
        <v>9.3100000000000002E-2</v>
      </c>
      <c r="IJ295">
        <v>9.1899999999999996E-2</v>
      </c>
      <c r="IK295">
        <v>9.0899999999999995E-2</v>
      </c>
      <c r="IL295">
        <v>8.9899999999999994E-2</v>
      </c>
      <c r="IM295">
        <v>8.8900000000000007E-2</v>
      </c>
      <c r="IN295">
        <v>8.7999999999999995E-2</v>
      </c>
      <c r="IO295">
        <v>8.7300000000000003E-2</v>
      </c>
      <c r="IP295">
        <v>8.6741715999999996E-2</v>
      </c>
      <c r="IQ295">
        <v>8.6199999999999999E-2</v>
      </c>
      <c r="IR295">
        <v>8.5800000000000001E-2</v>
      </c>
      <c r="IS295">
        <v>8.5306778999999999E-2</v>
      </c>
      <c r="IT295">
        <v>8.4900000000000003E-2</v>
      </c>
      <c r="IU295">
        <v>8.43E-2</v>
      </c>
      <c r="IV295">
        <v>8.3799999999999999E-2</v>
      </c>
      <c r="IW295">
        <v>8.3299999999999999E-2</v>
      </c>
      <c r="IX295">
        <v>8.2699999999999996E-2</v>
      </c>
      <c r="IY295">
        <v>8.2199999999999995E-2</v>
      </c>
      <c r="IZ295">
        <v>8.1755704999999998E-2</v>
      </c>
      <c r="JA295">
        <v>8.1500000000000003E-2</v>
      </c>
      <c r="JB295">
        <v>8.1199999999999994E-2</v>
      </c>
      <c r="JC295">
        <v>8.09E-2</v>
      </c>
      <c r="JD295">
        <v>8.0600000000000005E-2</v>
      </c>
      <c r="JE295">
        <v>8.0100000000000005E-2</v>
      </c>
      <c r="JF295">
        <v>7.9699999999999993E-2</v>
      </c>
      <c r="JG295">
        <v>7.9299999999999995E-2</v>
      </c>
      <c r="JH295">
        <v>7.8799999999999995E-2</v>
      </c>
      <c r="JI295">
        <v>7.8200000000000006E-2</v>
      </c>
      <c r="JJ295">
        <v>7.7600000000000002E-2</v>
      </c>
      <c r="JK295">
        <v>7.7081523999999998E-2</v>
      </c>
      <c r="JL295">
        <v>7.6399999999999996E-2</v>
      </c>
      <c r="JM295">
        <v>7.5800000000000006E-2</v>
      </c>
      <c r="JN295">
        <v>7.5200000000000003E-2</v>
      </c>
      <c r="JO295">
        <v>7.4499999999999997E-2</v>
      </c>
      <c r="JP295">
        <v>7.3800000000000004E-2</v>
      </c>
      <c r="JQ295">
        <v>7.3099999999999998E-2</v>
      </c>
      <c r="JR295">
        <v>7.2700000000000001E-2</v>
      </c>
      <c r="JS295">
        <v>7.22E-2</v>
      </c>
      <c r="JT295">
        <v>7.17E-2</v>
      </c>
      <c r="JU295">
        <v>7.1099999999999997E-2</v>
      </c>
      <c r="JV295">
        <v>7.0599999999999996E-2</v>
      </c>
      <c r="JW295">
        <v>7.0138543999999997E-2</v>
      </c>
      <c r="JX295">
        <v>6.9500000000000006E-2</v>
      </c>
      <c r="JY295">
        <v>6.9099999999999995E-2</v>
      </c>
      <c r="JZ295">
        <v>6.8699999999999997E-2</v>
      </c>
      <c r="KA295">
        <v>6.8500000000000005E-2</v>
      </c>
      <c r="KB295">
        <v>6.8000000000000005E-2</v>
      </c>
      <c r="KC295">
        <v>6.7699999999999996E-2</v>
      </c>
      <c r="KD295">
        <v>6.7599999999999993E-2</v>
      </c>
      <c r="KE295">
        <v>6.7299999999999999E-2</v>
      </c>
      <c r="KF295">
        <v>6.7000000000000004E-2</v>
      </c>
      <c r="KG295">
        <v>6.6869742999999995E-2</v>
      </c>
      <c r="KH295">
        <v>6.6799999999999998E-2</v>
      </c>
      <c r="KI295">
        <v>6.6600000000000006E-2</v>
      </c>
      <c r="KJ295">
        <v>6.6400000000000001E-2</v>
      </c>
      <c r="KK295">
        <v>6.6299999999999998E-2</v>
      </c>
      <c r="KL295">
        <v>6.6100000000000006E-2</v>
      </c>
      <c r="KM295">
        <v>6.5799999999999997E-2</v>
      </c>
      <c r="KN295">
        <v>6.5500000000000003E-2</v>
      </c>
      <c r="KO295">
        <v>6.5199999999999994E-2</v>
      </c>
      <c r="KP295">
        <v>6.4899999999999999E-2</v>
      </c>
      <c r="KQ295">
        <v>6.4399999999999999E-2</v>
      </c>
      <c r="KR295">
        <v>6.4000000000000001E-2</v>
      </c>
      <c r="KS295">
        <v>6.3500000000000001E-2</v>
      </c>
      <c r="KT295">
        <v>6.2899999999999998E-2</v>
      </c>
      <c r="KU295">
        <v>6.2300000000000001E-2</v>
      </c>
      <c r="KV295">
        <v>6.1800000000000001E-2</v>
      </c>
      <c r="KW295">
        <v>6.1400000000000003E-2</v>
      </c>
      <c r="KX295">
        <v>6.0900000000000003E-2</v>
      </c>
      <c r="KY295">
        <v>6.0400000000000002E-2</v>
      </c>
      <c r="KZ295">
        <v>5.9799999999999999E-2</v>
      </c>
      <c r="LA295">
        <v>5.9299999999999999E-2</v>
      </c>
      <c r="LB295">
        <v>5.8900000000000001E-2</v>
      </c>
      <c r="LC295">
        <v>5.8500000000000003E-2</v>
      </c>
      <c r="LD295">
        <v>5.8200000000000002E-2</v>
      </c>
      <c r="LE295">
        <v>5.79E-2</v>
      </c>
      <c r="LF295">
        <v>5.7500000000000002E-2</v>
      </c>
      <c r="LG295">
        <v>5.7099999999999998E-2</v>
      </c>
      <c r="LH295">
        <v>5.6800000000000003E-2</v>
      </c>
      <c r="LI295">
        <v>5.6300000000000003E-2</v>
      </c>
      <c r="LJ295">
        <v>5.6000000000000001E-2</v>
      </c>
      <c r="LK295">
        <v>5.57E-2</v>
      </c>
      <c r="LL295">
        <v>5.5300000000000002E-2</v>
      </c>
      <c r="LM295">
        <v>5.4800000000000001E-2</v>
      </c>
      <c r="LN295">
        <v>5.4300000000000001E-2</v>
      </c>
      <c r="LO295">
        <v>5.3900000000000003E-2</v>
      </c>
      <c r="LP295">
        <v>5.3600000000000002E-2</v>
      </c>
      <c r="LQ295">
        <v>5.33E-2</v>
      </c>
      <c r="LR295">
        <v>5.3018681999999998E-2</v>
      </c>
      <c r="LS295">
        <v>5.2900000000000003E-2</v>
      </c>
      <c r="LT295">
        <v>5.28E-2</v>
      </c>
      <c r="LU295">
        <v>5.2602692999999999E-2</v>
      </c>
      <c r="LV295">
        <v>5.2600000000000001E-2</v>
      </c>
      <c r="LW295">
        <v>5.2600000000000001E-2</v>
      </c>
      <c r="LX295">
        <v>5.2635982999999997E-2</v>
      </c>
      <c r="LY295">
        <v>5.2738719000000003E-2</v>
      </c>
      <c r="LZ295">
        <v>5.2900000000000003E-2</v>
      </c>
      <c r="MA295">
        <v>5.3100000000000001E-2</v>
      </c>
      <c r="MB295">
        <v>5.33E-2</v>
      </c>
      <c r="MC295">
        <v>5.3809755000000001E-2</v>
      </c>
      <c r="MD295">
        <v>5.4300000000000001E-2</v>
      </c>
      <c r="ME295">
        <v>5.4800000000000001E-2</v>
      </c>
      <c r="MF295">
        <v>5.5199999999999999E-2</v>
      </c>
      <c r="MG295">
        <v>5.5599999999999997E-2</v>
      </c>
      <c r="MH295">
        <v>5.6099999999999997E-2</v>
      </c>
      <c r="MI295">
        <v>5.6800000000000003E-2</v>
      </c>
      <c r="MJ295">
        <v>5.74E-2</v>
      </c>
      <c r="MK295">
        <v>5.8000000000000003E-2</v>
      </c>
      <c r="ML295">
        <v>5.8700000000000002E-2</v>
      </c>
      <c r="MM295">
        <v>5.96E-2</v>
      </c>
      <c r="MN295">
        <v>6.0699999999999997E-2</v>
      </c>
      <c r="MO295">
        <v>6.2032512999999997E-2</v>
      </c>
      <c r="MP295">
        <v>6.3700000000000007E-2</v>
      </c>
      <c r="MQ295">
        <v>6.5699999999999995E-2</v>
      </c>
      <c r="MR295">
        <v>6.8128802000000002E-2</v>
      </c>
      <c r="MS295">
        <v>7.1499999999999994E-2</v>
      </c>
      <c r="MT295">
        <v>7.5200000000000003E-2</v>
      </c>
      <c r="MU295">
        <v>7.9200000000000007E-2</v>
      </c>
      <c r="MV295">
        <v>8.4000000000000005E-2</v>
      </c>
      <c r="MW295">
        <v>8.9571475999999997E-2</v>
      </c>
      <c r="MX295">
        <v>9.5500000000000002E-2</v>
      </c>
      <c r="MY295">
        <v>0.101918362</v>
      </c>
      <c r="MZ295">
        <v>0.108989082</v>
      </c>
      <c r="NA295">
        <v>0.11637270500000001</v>
      </c>
      <c r="NB295">
        <v>0.12401917599999999</v>
      </c>
      <c r="NC295">
        <v>0.132165328</v>
      </c>
      <c r="ND295">
        <v>0.140357122</v>
      </c>
      <c r="NE295">
        <v>0.148575753</v>
      </c>
      <c r="NF295">
        <v>0.157013282</v>
      </c>
      <c r="NG295">
        <v>0.165611908</v>
      </c>
      <c r="NH295">
        <v>0.17427173300000001</v>
      </c>
      <c r="NI295">
        <v>0.18283949799999999</v>
      </c>
      <c r="NJ295">
        <v>0.19168278599999999</v>
      </c>
      <c r="NK295">
        <v>0.20066441600000001</v>
      </c>
      <c r="NL295">
        <v>0.209796384</v>
      </c>
      <c r="NM295">
        <v>0.21887636199999999</v>
      </c>
      <c r="NN295">
        <v>0.22806744300000001</v>
      </c>
      <c r="NO295">
        <v>0.237414703</v>
      </c>
      <c r="NP295">
        <v>0.247115061</v>
      </c>
      <c r="NQ295">
        <v>0.25686565</v>
      </c>
      <c r="NR295">
        <v>0.26665493800000001</v>
      </c>
      <c r="NS295">
        <v>0.27645808500000002</v>
      </c>
      <c r="NT295">
        <v>0.28640338799999998</v>
      </c>
      <c r="NU295">
        <v>0.29641720700000002</v>
      </c>
      <c r="NV295">
        <v>0.30650824300000001</v>
      </c>
      <c r="NW295">
        <v>0.31658425899999998</v>
      </c>
      <c r="NX295">
        <v>0.326510668</v>
      </c>
      <c r="NY295">
        <v>0.33623465899999999</v>
      </c>
      <c r="NZ295">
        <v>0.345997691</v>
      </c>
      <c r="OA295">
        <v>0.35561576499999997</v>
      </c>
      <c r="OB295">
        <v>0.36507198200000002</v>
      </c>
      <c r="OC295">
        <v>0.37426146900000001</v>
      </c>
      <c r="OD295">
        <v>0.383031607</v>
      </c>
      <c r="OE295">
        <v>0.39153125900000002</v>
      </c>
      <c r="OF295">
        <v>0.39983272600000003</v>
      </c>
      <c r="OG295">
        <v>0.407818228</v>
      </c>
      <c r="OH295">
        <v>0.41546443100000002</v>
      </c>
      <c r="OI295">
        <v>0.42267718900000001</v>
      </c>
      <c r="OJ295">
        <v>0.42950469299999999</v>
      </c>
      <c r="OK295">
        <v>0.43609413499999999</v>
      </c>
      <c r="OL295">
        <v>0.44242224099999999</v>
      </c>
      <c r="OM295">
        <v>0.44805732399999998</v>
      </c>
      <c r="ON295">
        <v>0.45348364099999999</v>
      </c>
      <c r="OO295">
        <v>0.458663076</v>
      </c>
      <c r="OP295">
        <v>0.46337029299999999</v>
      </c>
      <c r="OQ295">
        <v>0.467683762</v>
      </c>
      <c r="OR295">
        <v>0.47174301699999999</v>
      </c>
      <c r="OS295">
        <v>0.475544721</v>
      </c>
      <c r="OT295">
        <v>0.47890108799999997</v>
      </c>
      <c r="OU295">
        <v>0.482093573</v>
      </c>
      <c r="OV295">
        <v>0.48513364799999997</v>
      </c>
      <c r="OW295">
        <v>0.48778667999999997</v>
      </c>
      <c r="OX295">
        <v>0.49002528200000001</v>
      </c>
      <c r="OY295">
        <v>0.49198776500000002</v>
      </c>
      <c r="OZ295">
        <v>0.49385747299999999</v>
      </c>
      <c r="PA295">
        <v>0.49553346599999998</v>
      </c>
      <c r="PB295">
        <v>0.49710491299999998</v>
      </c>
      <c r="PC295">
        <v>0.49858954500000002</v>
      </c>
      <c r="PD295">
        <v>0.49989181799999999</v>
      </c>
      <c r="PE295">
        <v>0.501066923</v>
      </c>
      <c r="PF295">
        <v>0.50210988499999998</v>
      </c>
      <c r="PG295">
        <v>0.50286191700000005</v>
      </c>
      <c r="PH295">
        <v>0.503538072</v>
      </c>
      <c r="PI295">
        <v>0.50415629100000003</v>
      </c>
      <c r="PJ295">
        <v>0.50473278799999999</v>
      </c>
      <c r="PK295">
        <v>0.50519865799999997</v>
      </c>
      <c r="PL295">
        <v>0.50561094299999998</v>
      </c>
      <c r="PM295">
        <v>0.50598788299999997</v>
      </c>
      <c r="PN295">
        <v>0.50625759400000003</v>
      </c>
      <c r="PO295">
        <v>0.50646799799999997</v>
      </c>
      <c r="PP295">
        <v>0.50662881100000001</v>
      </c>
      <c r="PQ295">
        <v>0.50693798099999998</v>
      </c>
      <c r="PR295">
        <v>0.507158518</v>
      </c>
      <c r="PS295">
        <v>0.50732058300000005</v>
      </c>
      <c r="PT295">
        <v>0.50748437599999996</v>
      </c>
      <c r="PU295">
        <v>0.50757497500000004</v>
      </c>
      <c r="PV295">
        <v>0.50763917000000003</v>
      </c>
      <c r="PW295">
        <v>0.50770097999999997</v>
      </c>
      <c r="PX295">
        <v>0.50769615199999996</v>
      </c>
      <c r="PY295">
        <v>0.50769472100000002</v>
      </c>
      <c r="PZ295">
        <v>0.50769919200000002</v>
      </c>
      <c r="QA295">
        <v>0.50745546799999997</v>
      </c>
      <c r="QB295">
        <v>0.50733423200000005</v>
      </c>
      <c r="QC295">
        <v>0.50732111899999999</v>
      </c>
      <c r="QD295">
        <v>0.50743693099999998</v>
      </c>
      <c r="QE295">
        <v>0.50740009500000005</v>
      </c>
      <c r="QF295">
        <v>0.50733810700000004</v>
      </c>
      <c r="QG295">
        <v>0.50733083499999998</v>
      </c>
      <c r="QH295">
        <v>0.50739383699999996</v>
      </c>
      <c r="QI295">
        <v>0.50742864600000004</v>
      </c>
      <c r="QJ295">
        <v>0.50742226800000001</v>
      </c>
      <c r="QK295">
        <v>0.507415116</v>
      </c>
      <c r="QL295">
        <v>0.50742441400000005</v>
      </c>
      <c r="QM295">
        <v>0.50741952700000004</v>
      </c>
      <c r="QN295">
        <v>0.50731116499999995</v>
      </c>
      <c r="QO295">
        <v>0.50724399099999995</v>
      </c>
      <c r="QP295">
        <v>0.50715357100000003</v>
      </c>
      <c r="QQ295">
        <v>0.50699347299999997</v>
      </c>
      <c r="QR295">
        <v>0.50710099900000005</v>
      </c>
      <c r="QS295">
        <v>0.50718033299999998</v>
      </c>
      <c r="QT295">
        <v>0.50720274399999998</v>
      </c>
      <c r="QU295">
        <v>0.507201016</v>
      </c>
      <c r="QV295">
        <v>0.50718200199999997</v>
      </c>
      <c r="QW295">
        <v>0.50718963100000003</v>
      </c>
      <c r="QX295">
        <v>0.50732868900000005</v>
      </c>
      <c r="QY295">
        <v>0.50740099000000005</v>
      </c>
      <c r="QZ295">
        <v>0.50735443800000002</v>
      </c>
      <c r="RA295">
        <v>0.50713336499999995</v>
      </c>
      <c r="RB295">
        <v>0.507148445</v>
      </c>
      <c r="RC295">
        <v>0.50716245199999999</v>
      </c>
      <c r="RD295">
        <v>0.50716298800000004</v>
      </c>
      <c r="RE295">
        <v>0.50716429900000004</v>
      </c>
      <c r="RF295">
        <v>0.50716614699999996</v>
      </c>
      <c r="RG295">
        <v>0.50720494999999999</v>
      </c>
      <c r="RH295">
        <v>0.507352531</v>
      </c>
      <c r="RI295">
        <v>0.50731009199999999</v>
      </c>
      <c r="RJ295">
        <v>0.50723063899999998</v>
      </c>
      <c r="RK295">
        <v>0.50715386900000003</v>
      </c>
      <c r="RL295">
        <v>0.50719505499999995</v>
      </c>
      <c r="RM295">
        <v>0.50723487099999998</v>
      </c>
      <c r="RN295">
        <v>0.50727230300000004</v>
      </c>
      <c r="RO295">
        <v>0.50730860200000005</v>
      </c>
      <c r="RP295">
        <v>0.50738149899999996</v>
      </c>
      <c r="RQ295">
        <v>0.50744289200000003</v>
      </c>
      <c r="RR295">
        <v>0.50744462000000001</v>
      </c>
      <c r="RS295">
        <v>0.50720071799999999</v>
      </c>
      <c r="RT295">
        <v>0.50707632300000005</v>
      </c>
      <c r="RU295">
        <v>0.50713610600000003</v>
      </c>
      <c r="RV295">
        <v>0.507288933</v>
      </c>
      <c r="RW295">
        <v>0.50729221099999999</v>
      </c>
      <c r="RX295">
        <v>0.50722837399999998</v>
      </c>
      <c r="RY295">
        <v>0.50726515100000003</v>
      </c>
      <c r="RZ295">
        <v>0.50742602299999995</v>
      </c>
      <c r="SA295">
        <v>0.50757610799999997</v>
      </c>
      <c r="SB295">
        <v>0.50764441500000002</v>
      </c>
      <c r="SC295">
        <v>0.507384956</v>
      </c>
      <c r="SD295">
        <v>0.50730395299999997</v>
      </c>
      <c r="SE295">
        <v>0.50738728</v>
      </c>
      <c r="SF295">
        <v>0.50732737800000005</v>
      </c>
      <c r="SG295">
        <v>0.50731140399999997</v>
      </c>
      <c r="SH295">
        <v>0.50734180200000001</v>
      </c>
      <c r="SI295">
        <v>0.50744354700000005</v>
      </c>
      <c r="SJ295">
        <v>0.50754803400000004</v>
      </c>
      <c r="SK295">
        <v>0.50749438999999996</v>
      </c>
      <c r="SL295">
        <v>0.50724089100000003</v>
      </c>
      <c r="SM295">
        <v>0.50738006800000002</v>
      </c>
      <c r="SN295">
        <v>0.50756067000000005</v>
      </c>
      <c r="SO295">
        <v>0.50772649000000003</v>
      </c>
      <c r="SP295">
        <v>0.50770473500000002</v>
      </c>
      <c r="SQ295">
        <v>0.50768840299999995</v>
      </c>
      <c r="SR295">
        <v>0.507736623</v>
      </c>
      <c r="SS295">
        <v>0.50790137099999999</v>
      </c>
      <c r="ST295">
        <v>0.50776457799999997</v>
      </c>
      <c r="SU295">
        <v>0.50771361599999998</v>
      </c>
      <c r="SV295">
        <v>0.50775557800000004</v>
      </c>
      <c r="SW295">
        <v>0.50775694800000004</v>
      </c>
      <c r="SX295">
        <v>0.50766301199999997</v>
      </c>
      <c r="SY295">
        <v>0.50759118800000003</v>
      </c>
      <c r="SZ295">
        <v>0.507688582</v>
      </c>
      <c r="TA295">
        <v>0.507265627</v>
      </c>
      <c r="TB295">
        <v>0.50705117</v>
      </c>
      <c r="TC295">
        <v>0.50719630699999996</v>
      </c>
      <c r="TD295">
        <v>0.50725173999999995</v>
      </c>
      <c r="TE295">
        <v>0.50727140900000001</v>
      </c>
      <c r="TF295">
        <v>0.50723278500000002</v>
      </c>
      <c r="TG295">
        <v>0.50705766699999999</v>
      </c>
      <c r="TH295">
        <v>0.50692945700000003</v>
      </c>
      <c r="TI295">
        <v>0.50682616199999997</v>
      </c>
      <c r="TJ295">
        <v>0.50674349100000005</v>
      </c>
      <c r="TK295">
        <v>0.50697642600000004</v>
      </c>
      <c r="TL295">
        <v>0.50709962799999997</v>
      </c>
      <c r="TM295">
        <v>0.50706827600000004</v>
      </c>
      <c r="TN295">
        <v>0.50668251500000006</v>
      </c>
      <c r="TO295">
        <v>0.50655216000000003</v>
      </c>
      <c r="TP295">
        <v>0.50660371800000004</v>
      </c>
      <c r="TQ295">
        <v>0.50684368599999996</v>
      </c>
      <c r="TR295">
        <v>0.50675386200000005</v>
      </c>
      <c r="TS295">
        <v>0.506695271</v>
      </c>
      <c r="TT295">
        <v>0.50669533</v>
      </c>
      <c r="TU295">
        <v>0.50669443599999997</v>
      </c>
      <c r="TV295">
        <v>0.50672280800000002</v>
      </c>
      <c r="TW295">
        <v>0.50664925599999999</v>
      </c>
      <c r="TX295">
        <v>0.50627797799999996</v>
      </c>
      <c r="TY295">
        <v>0.50619125399999998</v>
      </c>
      <c r="TZ295">
        <v>0.50622504899999998</v>
      </c>
      <c r="UA295">
        <v>0.50634163600000004</v>
      </c>
      <c r="UB295">
        <v>0.50629663499999999</v>
      </c>
      <c r="UC295">
        <v>0.50619780999999997</v>
      </c>
      <c r="UD295">
        <v>0.506119549</v>
      </c>
      <c r="UE295">
        <v>0.50620257899999999</v>
      </c>
      <c r="UF295">
        <v>0.50577837199999998</v>
      </c>
      <c r="UG295">
        <v>0.50548982600000003</v>
      </c>
      <c r="UH295">
        <v>0.50552582700000004</v>
      </c>
      <c r="UI295">
        <v>0.50552111899999996</v>
      </c>
      <c r="UJ295">
        <v>0.50557023300000004</v>
      </c>
      <c r="UK295">
        <v>0.50559765099999998</v>
      </c>
      <c r="UL295">
        <v>0.50540959799999996</v>
      </c>
      <c r="UM295">
        <v>0.505292356</v>
      </c>
      <c r="UN295">
        <v>0.50517463699999998</v>
      </c>
      <c r="UO295">
        <v>0.50502914200000004</v>
      </c>
      <c r="UP295">
        <v>0.50492459499999998</v>
      </c>
      <c r="UQ295">
        <v>0.50476276899999994</v>
      </c>
      <c r="UR295">
        <v>0.50464725499999996</v>
      </c>
      <c r="US295">
        <v>0.50492280700000003</v>
      </c>
      <c r="UT295">
        <v>0.50486242800000003</v>
      </c>
      <c r="UU295">
        <v>0.50472289299999995</v>
      </c>
      <c r="UV295">
        <v>0.50461149199999999</v>
      </c>
      <c r="UW295">
        <v>0.50483578399999995</v>
      </c>
      <c r="UX295">
        <v>0.50455957699999998</v>
      </c>
      <c r="UY295">
        <v>0.50401091600000003</v>
      </c>
      <c r="UZ295">
        <v>0.50404256599999997</v>
      </c>
      <c r="VA295">
        <v>0.50395703300000005</v>
      </c>
      <c r="VB295">
        <v>0.503928602</v>
      </c>
      <c r="VC295">
        <v>0.50406491799999997</v>
      </c>
      <c r="VD295">
        <v>0.50400012699999996</v>
      </c>
      <c r="VE295">
        <v>0.50392627700000003</v>
      </c>
      <c r="VF295">
        <v>0.50384259200000003</v>
      </c>
      <c r="VG295">
        <v>0.50371432299999996</v>
      </c>
      <c r="VH295">
        <v>0.50358390799999997</v>
      </c>
      <c r="VI295">
        <v>0.50343120100000005</v>
      </c>
      <c r="VJ295">
        <v>0.50324064499999999</v>
      </c>
      <c r="VK295">
        <v>0.50342160499999999</v>
      </c>
      <c r="VL295">
        <v>0.50342953199999996</v>
      </c>
      <c r="VM295">
        <v>0.50329929600000001</v>
      </c>
      <c r="VN295">
        <v>0.50321388199999995</v>
      </c>
      <c r="VO295">
        <v>0.50317197999999996</v>
      </c>
      <c r="VP295">
        <v>0.50301474300000004</v>
      </c>
      <c r="VQ295">
        <v>0.50263416800000005</v>
      </c>
      <c r="VR295">
        <v>0.502416372</v>
      </c>
      <c r="VS295">
        <v>0.50223386299999995</v>
      </c>
      <c r="VT295">
        <v>0.50212794500000002</v>
      </c>
      <c r="VU295">
        <v>0.50227111599999996</v>
      </c>
      <c r="VV295">
        <v>0.50222390900000002</v>
      </c>
      <c r="VW295">
        <v>0.50204938700000001</v>
      </c>
      <c r="VX295">
        <v>0.50175565499999997</v>
      </c>
      <c r="VY295">
        <v>0.50158303999999998</v>
      </c>
      <c r="VZ295">
        <v>0.50136780700000005</v>
      </c>
      <c r="WA295">
        <v>0.50114762800000001</v>
      </c>
      <c r="WB295">
        <v>0.50102853800000002</v>
      </c>
      <c r="WC295">
        <v>0.50101411299999998</v>
      </c>
      <c r="WD295">
        <v>0.500942051</v>
      </c>
      <c r="WE295">
        <v>0.50074779999999997</v>
      </c>
      <c r="WF295">
        <v>0.50048232100000001</v>
      </c>
      <c r="WG295">
        <v>0.49995198800000001</v>
      </c>
      <c r="WH295">
        <v>0.499400556</v>
      </c>
      <c r="WI295">
        <v>0.49932327900000001</v>
      </c>
      <c r="WJ295">
        <v>0.499184668</v>
      </c>
      <c r="WK295">
        <v>0.49896669399999999</v>
      </c>
      <c r="WL295">
        <v>0.49868887699999997</v>
      </c>
      <c r="WM295">
        <v>0.49882104999999999</v>
      </c>
      <c r="WN295">
        <v>0.49860841</v>
      </c>
      <c r="WO295">
        <v>0.498215348</v>
      </c>
      <c r="WP295">
        <v>0.49781286699999999</v>
      </c>
      <c r="WQ295">
        <v>0.49719428999999998</v>
      </c>
      <c r="WR295">
        <v>0.496729702</v>
      </c>
      <c r="WS295">
        <v>0.49645537099999998</v>
      </c>
      <c r="WT295">
        <v>0.49617359</v>
      </c>
      <c r="WU295">
        <v>0.495769709</v>
      </c>
      <c r="WV295">
        <v>0.49544465500000001</v>
      </c>
      <c r="WW295">
        <v>0.49538868699999999</v>
      </c>
      <c r="WX295">
        <v>0.49494117500000001</v>
      </c>
      <c r="WY295">
        <v>0.49417540399999998</v>
      </c>
      <c r="WZ295">
        <v>0.49335908899999997</v>
      </c>
      <c r="XA295">
        <v>0.49353605499999997</v>
      </c>
      <c r="XB295">
        <v>0.493374586</v>
      </c>
      <c r="XC295">
        <v>0.49307671199999997</v>
      </c>
      <c r="XD295">
        <v>0.492721468</v>
      </c>
      <c r="XE295">
        <v>0.492811471</v>
      </c>
      <c r="XF295">
        <v>0.49295750300000002</v>
      </c>
      <c r="XG295">
        <v>0.49305436000000002</v>
      </c>
      <c r="XH295">
        <v>0.49286988399999998</v>
      </c>
      <c r="XI295">
        <v>0.49251827599999998</v>
      </c>
      <c r="XJ295">
        <v>0.49207943700000001</v>
      </c>
      <c r="XK295">
        <v>0.49162861699999999</v>
      </c>
      <c r="XL295">
        <v>0.491808087</v>
      </c>
      <c r="XM295">
        <v>0.49178615199999998</v>
      </c>
      <c r="XN295">
        <v>0.49170482199999999</v>
      </c>
      <c r="XO295">
        <v>0.491689563</v>
      </c>
      <c r="XP295">
        <v>0.492070287</v>
      </c>
      <c r="XQ295">
        <v>0.49225318400000001</v>
      </c>
      <c r="XR295">
        <v>0.49226582099999999</v>
      </c>
      <c r="XS295">
        <v>0.492378861</v>
      </c>
      <c r="XT295">
        <v>0.49159288400000001</v>
      </c>
      <c r="XU295">
        <v>0.491147846</v>
      </c>
      <c r="XV295">
        <v>0.49158117200000001</v>
      </c>
      <c r="XW295">
        <v>0.491808474</v>
      </c>
      <c r="XX295">
        <v>0.49165135599999998</v>
      </c>
      <c r="XY295">
        <v>0.491438657</v>
      </c>
      <c r="XZ295">
        <v>0.49167484</v>
      </c>
      <c r="YA295">
        <v>0.492145479</v>
      </c>
      <c r="YB295">
        <v>0.49226710200000001</v>
      </c>
      <c r="YC295">
        <v>0.492046237</v>
      </c>
      <c r="YD295">
        <v>0.49204593899999999</v>
      </c>
      <c r="YE295">
        <v>0.491327018</v>
      </c>
      <c r="YF295">
        <v>0.49107909199999999</v>
      </c>
      <c r="YG295">
        <v>0.49203807100000002</v>
      </c>
      <c r="YH295">
        <v>0.49175500900000002</v>
      </c>
      <c r="YI295">
        <v>0.49201148700000003</v>
      </c>
      <c r="YJ295">
        <v>0.49242553100000003</v>
      </c>
      <c r="YK295">
        <v>0.49229240400000002</v>
      </c>
      <c r="YL295">
        <v>0.493090957</v>
      </c>
      <c r="YM295">
        <v>0.49342888600000001</v>
      </c>
      <c r="YN295">
        <v>0.49322617099999999</v>
      </c>
      <c r="YO295">
        <v>0.49359038500000002</v>
      </c>
      <c r="YP295">
        <v>0.49380348699999999</v>
      </c>
      <c r="YQ295">
        <v>0.49386806100000002</v>
      </c>
      <c r="YR295">
        <v>0.49386120100000003</v>
      </c>
      <c r="YS295">
        <v>0.49387805800000001</v>
      </c>
      <c r="YT295">
        <v>0.49395626100000001</v>
      </c>
      <c r="YU295">
        <v>0.49413601600000001</v>
      </c>
      <c r="YV295">
        <v>0.49438416299999999</v>
      </c>
      <c r="YW295">
        <v>0.494614738</v>
      </c>
      <c r="YX295">
        <v>0.494695891</v>
      </c>
      <c r="YY295">
        <v>0.49455075300000001</v>
      </c>
      <c r="YZ295">
        <v>0.49440189000000001</v>
      </c>
      <c r="ZA295">
        <v>0.49444342800000002</v>
      </c>
      <c r="ZB295">
        <v>0.49460446200000002</v>
      </c>
      <c r="ZC295">
        <v>0.49472522899999999</v>
      </c>
      <c r="ZD295">
        <v>0.49476304199999999</v>
      </c>
      <c r="ZE295">
        <v>0.49477347399999999</v>
      </c>
      <c r="ZF295">
        <v>0.49472743299999999</v>
      </c>
      <c r="ZG295">
        <v>0.494668632</v>
      </c>
      <c r="ZH295">
        <v>0.49468965100000001</v>
      </c>
      <c r="ZI295">
        <v>0.49479501999999997</v>
      </c>
      <c r="ZJ295">
        <v>0.49498641500000001</v>
      </c>
      <c r="ZK295">
        <v>0.49526504900000001</v>
      </c>
      <c r="ZL295">
        <v>0.49559335500000001</v>
      </c>
      <c r="ZM295">
        <v>0.49564367999999998</v>
      </c>
      <c r="ZN295">
        <v>0.49569471900000001</v>
      </c>
      <c r="ZO295">
        <v>0.49593954400000001</v>
      </c>
      <c r="ZP295">
        <v>0.49592349299999999</v>
      </c>
      <c r="ZQ295">
        <v>0.49554827699999998</v>
      </c>
      <c r="ZR295">
        <v>0.49538389100000002</v>
      </c>
      <c r="ZS295">
        <v>0.49565796099999998</v>
      </c>
      <c r="ZT295">
        <v>0.49591874400000002</v>
      </c>
      <c r="ZU295">
        <v>0.496043081</v>
      </c>
      <c r="ZV295">
        <v>0.49615611799999998</v>
      </c>
      <c r="ZW295">
        <v>0.496201475</v>
      </c>
      <c r="ZX295">
        <v>0.49620256200000001</v>
      </c>
      <c r="ZY295">
        <v>0.49605922499999999</v>
      </c>
      <c r="ZZ295">
        <v>0.49589862699999998</v>
      </c>
      <c r="AAA295">
        <v>0.495907816</v>
      </c>
      <c r="AAB295">
        <v>0.49601091800000002</v>
      </c>
      <c r="AAC295">
        <v>0.49613687000000001</v>
      </c>
      <c r="AAD295">
        <v>0.49637303300000002</v>
      </c>
      <c r="AAE295">
        <v>0.49651590499999998</v>
      </c>
      <c r="AAF295">
        <v>0.49650143699999999</v>
      </c>
      <c r="AAG295">
        <v>0.49651488100000002</v>
      </c>
      <c r="AAH295">
        <v>0.49646644899999998</v>
      </c>
      <c r="AAI295">
        <v>0.49639672099999999</v>
      </c>
      <c r="AAJ295">
        <v>0.496427487</v>
      </c>
      <c r="AAK295">
        <v>0.49646800099999999</v>
      </c>
      <c r="AAL295">
        <v>0.49635561700000003</v>
      </c>
      <c r="AAM295">
        <v>0.49638902200000001</v>
      </c>
      <c r="AAN295">
        <v>0.49638787400000001</v>
      </c>
      <c r="AAO295">
        <v>0.49612013599999999</v>
      </c>
      <c r="AAP295">
        <v>0.49605360599999998</v>
      </c>
      <c r="AAQ295">
        <v>0.49615279600000001</v>
      </c>
      <c r="AAR295">
        <v>0.49611771500000001</v>
      </c>
      <c r="AAS295">
        <v>0.49624375999999998</v>
      </c>
      <c r="AAT295">
        <v>0.49634568200000001</v>
      </c>
      <c r="AAU295">
        <v>0.49613584500000002</v>
      </c>
      <c r="AAV295">
        <v>0.49596646100000003</v>
      </c>
      <c r="AAW295">
        <v>0.49596922399999999</v>
      </c>
      <c r="AAX295">
        <v>0.49594910599999997</v>
      </c>
      <c r="AAY295">
        <v>0.49575982200000002</v>
      </c>
      <c r="AAZ295">
        <v>0.49557612499999998</v>
      </c>
      <c r="ABA295">
        <v>0.495571437</v>
      </c>
      <c r="ABB295">
        <v>0.49566892000000001</v>
      </c>
      <c r="ABC295">
        <v>0.49572613700000001</v>
      </c>
      <c r="ABD295">
        <v>0.49570685799999997</v>
      </c>
      <c r="ABE295">
        <v>0.49566985099999999</v>
      </c>
      <c r="ABF295">
        <v>0.49549562400000002</v>
      </c>
      <c r="ABG295">
        <v>0.49532198599999999</v>
      </c>
      <c r="ABH295">
        <v>0.49541552700000002</v>
      </c>
      <c r="ABI295">
        <v>0.49548745900000002</v>
      </c>
      <c r="ABJ295">
        <v>0.49547767999999998</v>
      </c>
      <c r="ABK295">
        <v>0.49550248499999999</v>
      </c>
      <c r="ABL295">
        <v>0.49541664499999999</v>
      </c>
      <c r="ABM295">
        <v>0.49526632199999998</v>
      </c>
      <c r="ABN295">
        <v>0.49519615900000002</v>
      </c>
      <c r="ABO295">
        <v>0.49521376099999997</v>
      </c>
      <c r="ABP295">
        <v>0.49528799200000001</v>
      </c>
      <c r="ABQ295">
        <v>0.49538739900000001</v>
      </c>
      <c r="ABR295">
        <v>0.49531149299999999</v>
      </c>
      <c r="ABS295">
        <v>0.495102867</v>
      </c>
      <c r="ABT295">
        <v>0.49502950699999998</v>
      </c>
      <c r="ABU295">
        <v>0.49504105500000001</v>
      </c>
      <c r="ABV295">
        <v>0.49498477000000002</v>
      </c>
      <c r="ABW295">
        <v>0.49490287199999999</v>
      </c>
      <c r="ABX295">
        <v>0.49487325399999998</v>
      </c>
      <c r="ABY295">
        <v>0.49484531399999998</v>
      </c>
      <c r="ABZ295">
        <v>0.49478787899999999</v>
      </c>
      <c r="ACA295">
        <v>0.49465854300000001</v>
      </c>
      <c r="ACB295">
        <v>0.49454324</v>
      </c>
      <c r="ACC295">
        <v>0.49459120600000001</v>
      </c>
      <c r="ACD295">
        <v>0.49466835300000001</v>
      </c>
      <c r="ACE295">
        <v>0.49454532000000001</v>
      </c>
      <c r="ACF295">
        <v>0.49433967400000001</v>
      </c>
      <c r="ACG295">
        <v>0.49420673799999998</v>
      </c>
      <c r="ACH295">
        <v>0.49418382500000002</v>
      </c>
      <c r="ACI295">
        <v>0.49422365699999998</v>
      </c>
      <c r="ACJ295">
        <v>0.494255634</v>
      </c>
      <c r="ACK295">
        <v>0.49416082099999997</v>
      </c>
      <c r="ACL295">
        <v>0.49391565399999998</v>
      </c>
      <c r="ACM295">
        <v>0.49375645299999998</v>
      </c>
      <c r="ACN295">
        <v>0.49379209299999999</v>
      </c>
      <c r="ACO295">
        <v>0.493789019</v>
      </c>
      <c r="ACP295">
        <v>0.493586044</v>
      </c>
      <c r="ACQ295">
        <v>0.49338986699999998</v>
      </c>
      <c r="ACR295">
        <v>0.49323119300000001</v>
      </c>
      <c r="ACS295">
        <v>0.493056624</v>
      </c>
      <c r="ACT295">
        <v>0.49298304599999998</v>
      </c>
      <c r="ACU295">
        <v>0.49297755100000001</v>
      </c>
      <c r="ACV295">
        <v>0.492782989</v>
      </c>
      <c r="ACW295">
        <v>0.49251000499999997</v>
      </c>
      <c r="ACX295">
        <v>0.49238076200000003</v>
      </c>
      <c r="ACY295">
        <v>0.49232435200000002</v>
      </c>
      <c r="ACZ295">
        <v>0.49218775199999998</v>
      </c>
      <c r="ADA295">
        <v>0.49196962599999999</v>
      </c>
      <c r="ADB295">
        <v>0.491781211</v>
      </c>
      <c r="ADC295">
        <v>0.49162862200000002</v>
      </c>
      <c r="ADD295">
        <v>0.49145097900000001</v>
      </c>
      <c r="ADE295">
        <v>0.491246513</v>
      </c>
      <c r="ADF295">
        <v>0.49103633600000002</v>
      </c>
      <c r="ADG295">
        <v>0.49064829700000001</v>
      </c>
      <c r="ADH295">
        <v>0.490247251</v>
      </c>
      <c r="ADI295">
        <v>0.49009978399999998</v>
      </c>
      <c r="ADJ295">
        <v>0.48999320499999999</v>
      </c>
      <c r="ADK295">
        <v>0.48949864999999998</v>
      </c>
      <c r="ADL295">
        <v>0.48888298499999999</v>
      </c>
      <c r="ADM295">
        <v>0.48835542799999998</v>
      </c>
      <c r="ADN295">
        <v>0.48787602200000002</v>
      </c>
      <c r="ADO295">
        <v>0.48732452999999998</v>
      </c>
      <c r="ADP295">
        <v>0.48670877299999998</v>
      </c>
      <c r="ADQ295">
        <v>0.48606131699999999</v>
      </c>
      <c r="ADR295">
        <v>0.48534276799999998</v>
      </c>
      <c r="ADS295">
        <v>0.48462372300000001</v>
      </c>
      <c r="ADT295">
        <v>0.48392882999999998</v>
      </c>
      <c r="ADU295">
        <v>0.48321354100000002</v>
      </c>
      <c r="ADV295">
        <v>0.48225131500000001</v>
      </c>
      <c r="ADW295">
        <v>0.48130262499999998</v>
      </c>
      <c r="ADX295">
        <v>0.48043968300000001</v>
      </c>
      <c r="ADY295">
        <v>0.47958726600000001</v>
      </c>
      <c r="ADZ295">
        <v>0.47851998200000001</v>
      </c>
      <c r="AEA295">
        <v>0.47742497499999997</v>
      </c>
      <c r="AEB295">
        <v>0.47635713200000002</v>
      </c>
      <c r="AEC295">
        <v>0.47532697800000001</v>
      </c>
      <c r="AED295">
        <v>0.47438120700000003</v>
      </c>
      <c r="AEE295">
        <v>0.47343906800000002</v>
      </c>
      <c r="AEF295">
        <v>0.47239475800000003</v>
      </c>
      <c r="AEG295">
        <v>0.471322662</v>
      </c>
      <c r="AEH295">
        <v>0.470326566</v>
      </c>
      <c r="AEI295">
        <v>0.46935570999999998</v>
      </c>
      <c r="AEJ295">
        <v>0.46841391199999999</v>
      </c>
      <c r="AEK295">
        <v>0.46767245099999999</v>
      </c>
      <c r="AEL295">
        <v>0.46692959299999998</v>
      </c>
      <c r="AEM295">
        <v>0.46606047299999998</v>
      </c>
      <c r="AEN295">
        <v>0.46521497899999997</v>
      </c>
      <c r="AEO295">
        <v>0.46468198999999999</v>
      </c>
      <c r="AEP295">
        <v>0.46416113799999997</v>
      </c>
      <c r="AEQ295">
        <v>0.46348152100000001</v>
      </c>
      <c r="AER295">
        <v>0.462807521</v>
      </c>
      <c r="AES295">
        <v>0.46239865200000002</v>
      </c>
      <c r="AET295">
        <v>0.46206084400000003</v>
      </c>
      <c r="AEU295">
        <v>0.46170024999999998</v>
      </c>
      <c r="AEV295">
        <v>0.46135238499999998</v>
      </c>
      <c r="AEW295">
        <v>0.46099595199999999</v>
      </c>
      <c r="AEX295">
        <v>0.46062216299999997</v>
      </c>
      <c r="AEY295">
        <v>0.46030022100000001</v>
      </c>
      <c r="AEZ295">
        <v>0.46004952799999999</v>
      </c>
      <c r="AFA295">
        <v>0.45977073899999998</v>
      </c>
      <c r="AFB295">
        <v>0.45945087699999998</v>
      </c>
      <c r="AFC295">
        <v>0.459163302</v>
      </c>
      <c r="AFD295">
        <v>0.45895216100000003</v>
      </c>
      <c r="AFE295">
        <v>0.45873291700000002</v>
      </c>
      <c r="AFF295">
        <v>0.45852575099999998</v>
      </c>
      <c r="AFG295">
        <v>0.45833190200000001</v>
      </c>
      <c r="AFH295">
        <v>0.45818279000000001</v>
      </c>
      <c r="AFI295">
        <v>0.458021974</v>
      </c>
      <c r="AFJ295">
        <v>0.45780481099999998</v>
      </c>
      <c r="AFK295">
        <v>0.45757721600000001</v>
      </c>
      <c r="AFL295">
        <v>0.45738138099999998</v>
      </c>
      <c r="AFM295">
        <v>0.45721230699999998</v>
      </c>
      <c r="AFN295">
        <v>0.45703739599999998</v>
      </c>
      <c r="AFO295">
        <v>0.45683749400000001</v>
      </c>
      <c r="AFP295">
        <v>0.45662390000000003</v>
      </c>
      <c r="AFQ295">
        <v>0.45642297399999998</v>
      </c>
      <c r="AFR295">
        <v>0.45624107800000002</v>
      </c>
      <c r="AFS295">
        <v>0.45604862600000001</v>
      </c>
      <c r="AFT295">
        <v>0.45586430900000002</v>
      </c>
      <c r="AFU295">
        <v>0.45578616700000002</v>
      </c>
      <c r="AFV295">
        <v>0.45570430099999998</v>
      </c>
      <c r="AFW295">
        <v>0.45546869600000001</v>
      </c>
      <c r="AFX295">
        <v>0.45523402200000002</v>
      </c>
      <c r="AFY295">
        <v>0.45510543199999998</v>
      </c>
      <c r="AFZ295">
        <v>0.45498584399999997</v>
      </c>
      <c r="AGA295">
        <v>0.45498907300000002</v>
      </c>
      <c r="AGB295">
        <v>0.45502073999999998</v>
      </c>
      <c r="AGC295">
        <v>0.45487147300000003</v>
      </c>
      <c r="AGD295">
        <v>0.454637234</v>
      </c>
      <c r="AGE295">
        <v>0.45461571899999997</v>
      </c>
      <c r="AGF295">
        <v>0.45475337599999999</v>
      </c>
      <c r="AGG295">
        <v>0.45477398899999999</v>
      </c>
      <c r="AGH295">
        <v>0.45466278399999999</v>
      </c>
      <c r="AGI295">
        <v>0.45456936799999997</v>
      </c>
      <c r="AGJ295">
        <v>0.45450026100000002</v>
      </c>
      <c r="AGK295">
        <v>0.45449951599999999</v>
      </c>
      <c r="AGL295">
        <v>0.45471562399999998</v>
      </c>
      <c r="AGM295">
        <v>0.454885288</v>
      </c>
      <c r="AGN295">
        <v>0.45475486599999998</v>
      </c>
      <c r="AGO295">
        <v>0.45462987599999999</v>
      </c>
      <c r="AGP295">
        <v>0.45470575200000002</v>
      </c>
      <c r="AGQ295">
        <v>0.45478147200000002</v>
      </c>
      <c r="AGR295">
        <v>0.45491726500000002</v>
      </c>
      <c r="AGS295">
        <v>0.45505917400000001</v>
      </c>
      <c r="AGT295">
        <v>0.45509217499999999</v>
      </c>
      <c r="AGU295">
        <v>0.45509726700000003</v>
      </c>
      <c r="AGV295">
        <v>0.45533436199999999</v>
      </c>
      <c r="AGW295">
        <v>0.455674466</v>
      </c>
      <c r="AGX295">
        <v>0.45570370999999998</v>
      </c>
      <c r="AGY295">
        <v>0.45551312199999999</v>
      </c>
      <c r="AGZ295">
        <v>0.455596634</v>
      </c>
      <c r="AHA295">
        <v>0.45597970500000001</v>
      </c>
      <c r="AHB295">
        <v>0.45619215000000002</v>
      </c>
      <c r="AHC295">
        <v>0.45611223899999997</v>
      </c>
      <c r="AHD295">
        <v>0.456102801</v>
      </c>
      <c r="AHE295">
        <v>0.45629578100000001</v>
      </c>
      <c r="AHF295">
        <v>0.45647134299999997</v>
      </c>
      <c r="AHG295">
        <v>0.45654383399999998</v>
      </c>
      <c r="AHH295">
        <v>0.45661753599999999</v>
      </c>
      <c r="AHI295">
        <v>0.45676444300000002</v>
      </c>
      <c r="AHJ295">
        <v>0.456911134</v>
      </c>
      <c r="AHK295">
        <v>0.45698704000000001</v>
      </c>
      <c r="AHL295">
        <v>0.45705549600000001</v>
      </c>
      <c r="AHM295">
        <v>0.45720994799999998</v>
      </c>
      <c r="AHN295">
        <v>0.45738445500000002</v>
      </c>
      <c r="AHO295">
        <v>0.45740829799999999</v>
      </c>
      <c r="AHP295">
        <v>0.45737340199999998</v>
      </c>
      <c r="AHQ295">
        <v>0.45752294900000001</v>
      </c>
      <c r="AHR295">
        <v>0.457785253</v>
      </c>
      <c r="AHS295">
        <v>0.45790102100000002</v>
      </c>
      <c r="AHT295">
        <v>0.45788168000000001</v>
      </c>
      <c r="AHU295">
        <v>0.45792318700000001</v>
      </c>
      <c r="AHV295">
        <v>0.45804196800000002</v>
      </c>
      <c r="AHW295">
        <v>0.45815028600000002</v>
      </c>
      <c r="AHX295">
        <v>0.45824919800000002</v>
      </c>
      <c r="AHY295">
        <v>0.45834323399999999</v>
      </c>
      <c r="AHZ295">
        <v>0.45841743299999999</v>
      </c>
      <c r="AIA295">
        <v>0.45849377400000002</v>
      </c>
      <c r="AIB295">
        <v>0.45856434000000001</v>
      </c>
      <c r="AIC295">
        <v>0.45863192699999999</v>
      </c>
      <c r="AID295">
        <v>0.45860035399999999</v>
      </c>
      <c r="AIE295">
        <v>0.458568531</v>
      </c>
      <c r="AIF295">
        <v>0.45874198300000002</v>
      </c>
      <c r="AIG295">
        <v>0.45893589299999998</v>
      </c>
      <c r="AIH295">
        <v>0.45885967599999999</v>
      </c>
      <c r="AII295">
        <v>0.45871578099999999</v>
      </c>
      <c r="AIJ295">
        <v>0.45875384200000002</v>
      </c>
      <c r="AIK295">
        <v>0.45887560300000002</v>
      </c>
      <c r="AIL295">
        <v>0.458908449</v>
      </c>
      <c r="AIM295">
        <v>0.45886818299999999</v>
      </c>
      <c r="AIN295">
        <v>0.45881068600000002</v>
      </c>
      <c r="AIO295">
        <v>0.458754463</v>
      </c>
      <c r="AIP295">
        <v>0.45874505599999998</v>
      </c>
      <c r="AIQ295">
        <v>0.458794388</v>
      </c>
      <c r="AIR295">
        <v>0.458826179</v>
      </c>
      <c r="AIS295">
        <v>0.45880959999999998</v>
      </c>
      <c r="AIT295">
        <v>0.45877122799999998</v>
      </c>
      <c r="AIU295">
        <v>0.458675049</v>
      </c>
      <c r="AIV295">
        <v>0.45860081899999999</v>
      </c>
      <c r="AIW295">
        <v>0.45863807299999998</v>
      </c>
      <c r="AIX295">
        <v>0.45866318900000003</v>
      </c>
      <c r="AIY295">
        <v>0.45847890299999999</v>
      </c>
      <c r="AIZ295">
        <v>0.45829349899999999</v>
      </c>
      <c r="AJA295">
        <v>0.45823215299999998</v>
      </c>
      <c r="AJB295">
        <v>0.45817571200000001</v>
      </c>
      <c r="AJC295">
        <v>0.45804876700000002</v>
      </c>
      <c r="AJD295">
        <v>0.45790651599999999</v>
      </c>
      <c r="AJE295">
        <v>0.45780338300000001</v>
      </c>
      <c r="AJF295">
        <v>0.45771614500000002</v>
      </c>
      <c r="AJG295">
        <v>0.45757740200000002</v>
      </c>
      <c r="AJH295">
        <v>0.45741462999999999</v>
      </c>
      <c r="AJI295">
        <v>0.45722950600000001</v>
      </c>
      <c r="AJJ295">
        <v>0.45701535399999998</v>
      </c>
      <c r="AJK295">
        <v>0.45682451699999999</v>
      </c>
      <c r="AJL295">
        <v>0.45667292100000001</v>
      </c>
      <c r="AJM295">
        <v>0.45649170900000002</v>
      </c>
      <c r="AJN295">
        <v>0.45624964600000001</v>
      </c>
      <c r="AJO295">
        <v>0.45605011699999998</v>
      </c>
      <c r="AJP295">
        <v>0.45595365799999998</v>
      </c>
      <c r="AJQ295">
        <v>0.45578234899999998</v>
      </c>
      <c r="AJR295">
        <v>0.45526447799999997</v>
      </c>
      <c r="AJS295">
        <v>0.454784576</v>
      </c>
      <c r="AJT295">
        <v>0.45475946099999998</v>
      </c>
      <c r="AJU295">
        <v>0.45472406799999998</v>
      </c>
      <c r="AJV295">
        <v>0.45427828599999998</v>
      </c>
      <c r="AJW295">
        <v>0.45380831799999999</v>
      </c>
      <c r="AJX295">
        <v>0.45363592200000002</v>
      </c>
      <c r="AJY295">
        <v>0.45350233299999998</v>
      </c>
      <c r="AJZ295">
        <v>0.45311901399999999</v>
      </c>
      <c r="AKA295">
        <v>0.452666711</v>
      </c>
      <c r="AKB295">
        <v>0.45235721899999998</v>
      </c>
      <c r="AKC295">
        <v>0.45211115200000002</v>
      </c>
      <c r="AKD295">
        <v>0.45174797999999999</v>
      </c>
      <c r="AKE295">
        <v>0.45130673100000002</v>
      </c>
      <c r="AKF295">
        <v>0.45087212399999999</v>
      </c>
      <c r="AKG295">
        <v>0.450450929</v>
      </c>
      <c r="AKH295">
        <v>0.45008142499999998</v>
      </c>
      <c r="AKI295">
        <v>0.44975327300000001</v>
      </c>
      <c r="AKJ295">
        <v>0.44931717700000001</v>
      </c>
      <c r="AKK295">
        <v>0.44871241000000001</v>
      </c>
      <c r="AKL295">
        <v>0.44813459</v>
      </c>
      <c r="AKM295">
        <v>0.447640064</v>
      </c>
      <c r="AKN295">
        <v>0.44715417099999999</v>
      </c>
      <c r="AKO295">
        <v>0.44666479999999997</v>
      </c>
      <c r="AKP295">
        <v>0.446140068</v>
      </c>
      <c r="AKQ295">
        <v>0.44544567299999999</v>
      </c>
      <c r="AKR295">
        <v>0.44477251200000001</v>
      </c>
      <c r="AKS295">
        <v>0.44421803900000001</v>
      </c>
      <c r="AKT295">
        <v>0.44365369300000002</v>
      </c>
      <c r="AKU295">
        <v>0.44296951200000001</v>
      </c>
      <c r="AKV295">
        <v>0.44229802699999998</v>
      </c>
      <c r="AKW295">
        <v>0.44149680400000002</v>
      </c>
      <c r="AKX295">
        <v>0.44065009799999999</v>
      </c>
      <c r="AKY295">
        <v>0.43983894000000001</v>
      </c>
      <c r="AKZ295">
        <v>0.439067924</v>
      </c>
      <c r="ALA295">
        <v>0.43820169199999998</v>
      </c>
      <c r="ALB295">
        <v>0.43728302200000002</v>
      </c>
      <c r="ALC295">
        <v>0.436363795</v>
      </c>
      <c r="ALD295">
        <v>0.43543441599999999</v>
      </c>
      <c r="ALE295">
        <v>0.43445465</v>
      </c>
      <c r="ALF295">
        <v>0.43345017000000002</v>
      </c>
      <c r="ALG295">
        <v>0.43248145700000001</v>
      </c>
      <c r="ALH295">
        <v>0.431517555</v>
      </c>
      <c r="ALI295">
        <v>0.43048755599999999</v>
      </c>
      <c r="ALJ295">
        <v>0.429369047</v>
      </c>
      <c r="ALK295">
        <v>0.42827605800000002</v>
      </c>
      <c r="ALL295">
        <v>0.42723196600000002</v>
      </c>
      <c r="ALM295">
        <v>0.42616406099999998</v>
      </c>
      <c r="ALN295">
        <v>0.42491025500000001</v>
      </c>
      <c r="ALO295">
        <v>0.42369177899999999</v>
      </c>
      <c r="ALP295">
        <v>0.422672834</v>
      </c>
      <c r="ALQ295">
        <v>0.42164696499999998</v>
      </c>
      <c r="ALR295">
        <v>0.42045649299999999</v>
      </c>
      <c r="ALS295">
        <v>0.41927343900000003</v>
      </c>
      <c r="ALT295">
        <v>0.41809237500000002</v>
      </c>
      <c r="ALU295">
        <v>0.41692226700000001</v>
      </c>
      <c r="ALV295">
        <v>0.41584747100000002</v>
      </c>
      <c r="ALW295">
        <v>0.414775375</v>
      </c>
      <c r="ALX295">
        <v>0.41365202299999998</v>
      </c>
      <c r="ALY295">
        <v>0.41255571200000002</v>
      </c>
      <c r="ALZ295">
        <v>0.411469366</v>
      </c>
      <c r="AMA295">
        <v>0.41037438999999998</v>
      </c>
      <c r="AMB295">
        <v>0.409234863</v>
      </c>
      <c r="AMC295">
        <v>0.40810126600000002</v>
      </c>
      <c r="AMD295">
        <v>0.407051834</v>
      </c>
      <c r="AME295">
        <v>0.40602655399999998</v>
      </c>
      <c r="AMF295">
        <v>0.40493772500000003</v>
      </c>
      <c r="AMG295">
        <v>0.40381095700000003</v>
      </c>
      <c r="AMH295">
        <v>0.40270809600000002</v>
      </c>
      <c r="AMI295">
        <v>0.401633609</v>
      </c>
      <c r="AMJ295">
        <v>0.400509108</v>
      </c>
      <c r="AMK295">
        <v>0.39923307400000002</v>
      </c>
      <c r="AML295">
        <v>0.397989235</v>
      </c>
      <c r="AMM295">
        <v>0.39688367200000002</v>
      </c>
      <c r="AMN295">
        <v>0.39572769099999999</v>
      </c>
      <c r="AMO295">
        <v>0.39422685699999999</v>
      </c>
      <c r="AMP295">
        <v>0.39274800199999998</v>
      </c>
      <c r="AMQ295">
        <v>0.39136172499999999</v>
      </c>
      <c r="AMR295">
        <v>0.38994272600000002</v>
      </c>
      <c r="AMS295">
        <v>0.38812854899999999</v>
      </c>
      <c r="AMT295">
        <v>0.38632961500000002</v>
      </c>
      <c r="AMU295">
        <v>0.38449454399999999</v>
      </c>
      <c r="AMV295">
        <v>0.38263951000000002</v>
      </c>
      <c r="AMW295">
        <v>0.38041689699999998</v>
      </c>
      <c r="AMX295">
        <v>0.378188107</v>
      </c>
      <c r="AMY295">
        <v>0.37567208299999999</v>
      </c>
      <c r="AMZ295">
        <v>0.37311616600000003</v>
      </c>
      <c r="ANA295">
        <v>0.37031259700000002</v>
      </c>
      <c r="ANB295">
        <v>0.36746687</v>
      </c>
      <c r="ANC295">
        <v>0.36421230300000002</v>
      </c>
      <c r="AND295">
        <v>0.36073672299999998</v>
      </c>
      <c r="ANE295">
        <v>0.35707449699999999</v>
      </c>
      <c r="ANF295">
        <v>0.35335244700000001</v>
      </c>
      <c r="ANG295">
        <v>0.34915369200000002</v>
      </c>
      <c r="ANH295">
        <v>0.34461772099999999</v>
      </c>
      <c r="ANI295">
        <v>0.340045023</v>
      </c>
      <c r="ANJ295">
        <v>0.33545959600000003</v>
      </c>
      <c r="ANK295">
        <v>0.33056150899999998</v>
      </c>
      <c r="ANL295">
        <v>0.32512121199999999</v>
      </c>
      <c r="ANM295">
        <v>0.31970509899999999</v>
      </c>
      <c r="ANN295">
        <v>0.31440025399999999</v>
      </c>
      <c r="ANO295">
        <v>0.30890252200000001</v>
      </c>
      <c r="ANP295">
        <v>0.30301336800000001</v>
      </c>
      <c r="ANQ295">
        <v>0.29721406</v>
      </c>
      <c r="ANR295">
        <v>0.29145464700000001</v>
      </c>
      <c r="ANS295">
        <v>0.28567936799999999</v>
      </c>
      <c r="ANT295">
        <v>0.27963517300000001</v>
      </c>
      <c r="ANU295">
        <v>0.27365282000000002</v>
      </c>
      <c r="ANV295">
        <v>0.26796862900000001</v>
      </c>
      <c r="ANW295">
        <v>0.26229601800000002</v>
      </c>
      <c r="ANX295">
        <v>0.25661193599999998</v>
      </c>
      <c r="ANY295">
        <v>0.25099481899999998</v>
      </c>
      <c r="ANZ295">
        <v>0.245747206</v>
      </c>
      <c r="AOA295">
        <v>0.24057057900000001</v>
      </c>
      <c r="AOB295">
        <v>0.23557320900000001</v>
      </c>
      <c r="AOC295">
        <v>0.230598952</v>
      </c>
      <c r="AOD295">
        <v>0.22607766400000001</v>
      </c>
      <c r="AOE295">
        <v>0.22167165</v>
      </c>
      <c r="AOF295">
        <v>0.21746817600000001</v>
      </c>
      <c r="AOG295">
        <v>0.213368378</v>
      </c>
      <c r="AOH295">
        <v>0.20958381800000001</v>
      </c>
      <c r="AOI295">
        <v>0.20590412999999999</v>
      </c>
      <c r="AOJ295">
        <v>0.20256339700000001</v>
      </c>
      <c r="AOK295">
        <v>0.199335653</v>
      </c>
      <c r="AOL295">
        <v>0.19627535400000001</v>
      </c>
      <c r="AOM295">
        <v>0.19337902200000001</v>
      </c>
      <c r="AON295">
        <v>0.19072319900000001</v>
      </c>
      <c r="AOO295">
        <v>0.18826072799999999</v>
      </c>
      <c r="AOP295">
        <v>0.185851875</v>
      </c>
      <c r="AOQ295">
        <v>0.183516442</v>
      </c>
      <c r="AOR295">
        <v>0.18143263400000001</v>
      </c>
      <c r="AOS295">
        <v>0.17957213699999999</v>
      </c>
      <c r="AOT295">
        <v>0.17770570899999999</v>
      </c>
      <c r="AOU295">
        <v>0.175905006</v>
      </c>
      <c r="AOV295">
        <v>0.17423498800000001</v>
      </c>
      <c r="AOW295">
        <v>0.172786667</v>
      </c>
      <c r="AOX295">
        <v>0.17133905999999999</v>
      </c>
      <c r="AOY295">
        <v>0.16997538500000001</v>
      </c>
      <c r="AOZ295">
        <v>0.16871077500000001</v>
      </c>
      <c r="APA295">
        <v>0.16761336099999999</v>
      </c>
      <c r="APB295">
        <v>0.166499013</v>
      </c>
      <c r="APC295">
        <v>0.16548006700000001</v>
      </c>
      <c r="APD295">
        <v>0.16451074800000001</v>
      </c>
      <c r="APE295">
        <v>0.16370143700000001</v>
      </c>
      <c r="APF295">
        <v>0.16288989000000001</v>
      </c>
      <c r="APG295">
        <v>0.162117229</v>
      </c>
      <c r="APH295">
        <v>0.16137359500000001</v>
      </c>
      <c r="API295">
        <v>0.16073939600000001</v>
      </c>
      <c r="APJ295">
        <v>0.160117492</v>
      </c>
      <c r="APK295">
        <v>0.15959765000000001</v>
      </c>
      <c r="APL295">
        <v>0.15909443200000001</v>
      </c>
      <c r="APM295">
        <v>0.15865532399999999</v>
      </c>
      <c r="APN295">
        <v>0.15824254300000001</v>
      </c>
      <c r="APO295">
        <v>0.15795543400000001</v>
      </c>
      <c r="APP295">
        <v>0.15767189500000001</v>
      </c>
      <c r="APQ295">
        <v>0.157354672</v>
      </c>
      <c r="APR295">
        <v>0.15705321899999999</v>
      </c>
      <c r="APS295">
        <v>0.15692251800000001</v>
      </c>
      <c r="APT295">
        <v>0.15682491000000001</v>
      </c>
      <c r="APU295">
        <v>0.15668343600000001</v>
      </c>
      <c r="APV295">
        <v>0.15653620200000001</v>
      </c>
      <c r="APW295">
        <v>0.15643510199999999</v>
      </c>
      <c r="APX295">
        <v>0.15635842</v>
      </c>
      <c r="APY295">
        <v>0.15632771600000001</v>
      </c>
      <c r="APZ295">
        <v>0.15634468200000001</v>
      </c>
      <c r="AQA295">
        <v>0.156389527</v>
      </c>
      <c r="AQB295">
        <v>0.15642752700000001</v>
      </c>
      <c r="AQC295">
        <v>0.156514719</v>
      </c>
      <c r="AQD295">
        <v>0.156695575</v>
      </c>
      <c r="AQE295">
        <v>0.15690132900000001</v>
      </c>
      <c r="AQF295">
        <v>0.157066662</v>
      </c>
      <c r="AQG295">
        <v>0.15730465699999999</v>
      </c>
      <c r="AQH295">
        <v>0.15775078200000001</v>
      </c>
      <c r="AQI295">
        <v>0.15820677799999999</v>
      </c>
      <c r="AQJ295">
        <v>0.15855751600000001</v>
      </c>
      <c r="AQK295">
        <v>0.158950382</v>
      </c>
      <c r="AQL295">
        <v>0.15952328099999999</v>
      </c>
      <c r="AQM295">
        <v>0.160125983</v>
      </c>
      <c r="AQN295">
        <v>0.16075647200000001</v>
      </c>
      <c r="AQO295">
        <v>0.16139453500000001</v>
      </c>
      <c r="AQP295">
        <v>0.16215522800000001</v>
      </c>
      <c r="AQQ295">
        <v>0.16295415499999999</v>
      </c>
      <c r="AQR295">
        <v>0.16381185000000001</v>
      </c>
      <c r="AQS295">
        <v>0.16468300399999999</v>
      </c>
      <c r="AQT295">
        <v>0.16559210999999999</v>
      </c>
      <c r="AQU295">
        <v>0.16650506600000001</v>
      </c>
      <c r="AQV295">
        <v>0.16747862299999999</v>
      </c>
      <c r="AQW295">
        <v>0.16847762299999999</v>
      </c>
      <c r="AQX295">
        <v>0.16953765800000001</v>
      </c>
      <c r="AQY295">
        <v>0.17060062500000001</v>
      </c>
      <c r="AQZ295">
        <v>0.17174726200000001</v>
      </c>
      <c r="ARA295">
        <v>0.17292644900000001</v>
      </c>
      <c r="ARB295">
        <v>0.17405579299999999</v>
      </c>
      <c r="ARC295">
        <v>0.17515354799999999</v>
      </c>
      <c r="ARD295">
        <v>0.17637696</v>
      </c>
      <c r="ARE295">
        <v>0.17765878399999999</v>
      </c>
      <c r="ARF295">
        <v>0.17890394300000001</v>
      </c>
      <c r="ARG295">
        <v>0.18011485899999999</v>
      </c>
      <c r="ARH295">
        <v>0.18137234299999999</v>
      </c>
      <c r="ARI295">
        <v>0.18267232899999999</v>
      </c>
      <c r="ARJ295">
        <v>0.18396591900000001</v>
      </c>
      <c r="ARK295">
        <v>0.18520899900000001</v>
      </c>
      <c r="ARL295">
        <v>0.18650915400000001</v>
      </c>
      <c r="ARM295">
        <v>0.18789803999999999</v>
      </c>
      <c r="ARN295">
        <v>0.189237515</v>
      </c>
      <c r="ARO295">
        <v>0.190495636</v>
      </c>
      <c r="ARP295">
        <v>0.19185344300000001</v>
      </c>
      <c r="ARQ295">
        <v>0.193320718</v>
      </c>
      <c r="ARR295">
        <v>0.19472397699999999</v>
      </c>
      <c r="ARS295">
        <v>0.19599786799999999</v>
      </c>
      <c r="ART295">
        <v>0.19734318000000001</v>
      </c>
      <c r="ARU295">
        <v>0.198840182</v>
      </c>
      <c r="ARV295">
        <v>0.20029551900000001</v>
      </c>
      <c r="ARW295">
        <v>0.20163572399999999</v>
      </c>
      <c r="ARX295">
        <v>0.203021644</v>
      </c>
      <c r="ARY295">
        <v>0.204515851</v>
      </c>
      <c r="ARZ295">
        <v>0.20594346399999999</v>
      </c>
      <c r="ASA295">
        <v>0.20723413600000001</v>
      </c>
      <c r="ASB295">
        <v>0.208628656</v>
      </c>
      <c r="ASC295">
        <v>0.21018170899999999</v>
      </c>
      <c r="ASD295">
        <v>0.21162995300000001</v>
      </c>
      <c r="ASE295">
        <v>0.212951468</v>
      </c>
      <c r="ASF295">
        <v>0.21434946499999999</v>
      </c>
      <c r="ASG295">
        <v>0.215848545</v>
      </c>
      <c r="ASH295">
        <v>0.217323131</v>
      </c>
      <c r="ASI295">
        <v>0.21870627200000001</v>
      </c>
      <c r="ASJ295">
        <v>0.22005232899999999</v>
      </c>
      <c r="ASK295">
        <v>0.22142437200000001</v>
      </c>
      <c r="ASL295">
        <v>0.22284206600000001</v>
      </c>
      <c r="ASM295">
        <v>0.224278855</v>
      </c>
      <c r="ASN295">
        <v>0.225672287</v>
      </c>
      <c r="ASO295">
        <v>0.22703290500000001</v>
      </c>
      <c r="ASP295">
        <v>0.22843282600000001</v>
      </c>
      <c r="ASQ295">
        <v>0.229828588</v>
      </c>
      <c r="ASR295">
        <v>0.23118912799999999</v>
      </c>
      <c r="ASS295">
        <v>0.232531505</v>
      </c>
      <c r="AST295">
        <v>0.233893132</v>
      </c>
      <c r="ASU295">
        <v>0.235252198</v>
      </c>
      <c r="ASV295">
        <v>0.23657088800000001</v>
      </c>
      <c r="ASW295">
        <v>0.237858503</v>
      </c>
      <c r="ASX295">
        <v>0.23921056600000001</v>
      </c>
      <c r="ASY295">
        <v>0.24059707599999999</v>
      </c>
      <c r="ASZ295">
        <v>0.24191818800000001</v>
      </c>
      <c r="ATA295">
        <v>0.24309077900000001</v>
      </c>
      <c r="ATB295">
        <v>0.24429515900000001</v>
      </c>
      <c r="ATC295">
        <v>0.24566991899999999</v>
      </c>
      <c r="ATD295">
        <v>0.24702173399999999</v>
      </c>
      <c r="ATE295">
        <v>0.24815932099999999</v>
      </c>
      <c r="ATF295">
        <v>0.249323979</v>
      </c>
      <c r="ATG295">
        <v>0.25069347600000003</v>
      </c>
      <c r="ATH295">
        <v>0.252026788</v>
      </c>
      <c r="ATI295">
        <v>0.253101042</v>
      </c>
      <c r="ATJ295">
        <v>0.25418940600000001</v>
      </c>
      <c r="ATK295">
        <v>0.25542275199999998</v>
      </c>
      <c r="ATL295">
        <v>0.25663995499999998</v>
      </c>
      <c r="ATM295">
        <v>0.25777586499999999</v>
      </c>
      <c r="ATN295">
        <v>0.25893251299999998</v>
      </c>
      <c r="ATO295">
        <v>0.26010572399999998</v>
      </c>
      <c r="ATP295">
        <v>0.261256459</v>
      </c>
      <c r="ATQ295">
        <v>0.26238012100000002</v>
      </c>
      <c r="ATR295">
        <v>0.26350965100000001</v>
      </c>
      <c r="ATS295">
        <v>0.26458469600000001</v>
      </c>
      <c r="ATT295">
        <v>0.26564927900000002</v>
      </c>
      <c r="ATU295">
        <v>0.26678638399999999</v>
      </c>
      <c r="ATV295">
        <v>0.26794255099999997</v>
      </c>
      <c r="ATW295">
        <v>0.26898425300000001</v>
      </c>
      <c r="ATX295">
        <v>0.26999366800000002</v>
      </c>
      <c r="ATY295">
        <v>0.27106520499999998</v>
      </c>
      <c r="ATZ295">
        <v>0.27214105799999999</v>
      </c>
      <c r="AUA295">
        <v>0.27307959599999998</v>
      </c>
      <c r="AUB295">
        <v>0.274027727</v>
      </c>
      <c r="AUC295">
        <v>0.27511044000000001</v>
      </c>
      <c r="AUD295">
        <v>0.27617272500000001</v>
      </c>
      <c r="AUE295">
        <v>0.27708828899999999</v>
      </c>
      <c r="AUF295">
        <v>0.278019717</v>
      </c>
      <c r="AUG295">
        <v>0.27902317199999999</v>
      </c>
      <c r="AUH295">
        <v>0.28000411800000002</v>
      </c>
      <c r="AUI295">
        <v>0.28086460699999999</v>
      </c>
      <c r="AUJ295">
        <v>0.281738602</v>
      </c>
      <c r="AUK295">
        <v>0.28265279999999998</v>
      </c>
      <c r="AUL295">
        <v>0.283544397</v>
      </c>
      <c r="AUM295">
        <v>0.28445710400000002</v>
      </c>
      <c r="AUN295">
        <v>0.28536139900000002</v>
      </c>
      <c r="AUO295">
        <v>0.28612785200000002</v>
      </c>
      <c r="AUP295">
        <v>0.286895236</v>
      </c>
      <c r="AUQ295">
        <v>0.28781300399999998</v>
      </c>
      <c r="AUR295">
        <v>0.28876085600000001</v>
      </c>
      <c r="AUS295">
        <v>0.28955794899999998</v>
      </c>
      <c r="AUT295">
        <v>0.29033619900000002</v>
      </c>
      <c r="AUU295">
        <v>0.29126877699999998</v>
      </c>
      <c r="AUV295">
        <v>0.29218350300000001</v>
      </c>
      <c r="AUW295">
        <v>0.29290670899999999</v>
      </c>
      <c r="AUX295">
        <v>0.29364043899999998</v>
      </c>
      <c r="AUY295">
        <v>0.294494005</v>
      </c>
      <c r="AUZ295">
        <v>0.29534058600000002</v>
      </c>
      <c r="AVA295">
        <v>0.29605177799999999</v>
      </c>
      <c r="AVB295">
        <v>0.29676607399999999</v>
      </c>
      <c r="AVC295">
        <v>0.29758710399999999</v>
      </c>
      <c r="AVD295">
        <v>0.29840645799999999</v>
      </c>
      <c r="AVE295">
        <v>0.29908660399999998</v>
      </c>
      <c r="AVF295">
        <v>0.299733158</v>
      </c>
      <c r="AVG295">
        <v>0.300542174</v>
      </c>
      <c r="AVH295">
        <v>0.30140642000000001</v>
      </c>
      <c r="AVI295">
        <v>0.30209305400000003</v>
      </c>
      <c r="AVJ295">
        <v>0.30271595200000001</v>
      </c>
      <c r="AVK295">
        <v>0.30349131499999998</v>
      </c>
      <c r="AVL295">
        <v>0.30432395600000001</v>
      </c>
      <c r="AVM295">
        <v>0.30499811100000002</v>
      </c>
      <c r="AVN295">
        <v>0.30561712699999999</v>
      </c>
      <c r="AVO295">
        <v>0.30633654500000002</v>
      </c>
      <c r="AVP295">
        <v>0.30708216700000002</v>
      </c>
      <c r="AVQ295">
        <v>0.30771928300000001</v>
      </c>
      <c r="AVR295">
        <v>0.30834736600000001</v>
      </c>
      <c r="AVS295">
        <v>0.30903583200000001</v>
      </c>
      <c r="AVT295">
        <v>0.30969527000000002</v>
      </c>
      <c r="AVU295">
        <v>0.310331207</v>
      </c>
      <c r="AVV295">
        <v>0.31096838599999999</v>
      </c>
      <c r="AVW295">
        <v>0.31152111999999998</v>
      </c>
      <c r="AVX295">
        <v>0.312081897</v>
      </c>
      <c r="AVY295">
        <v>0.31273885200000001</v>
      </c>
      <c r="AVZ295">
        <v>0.31337863799999999</v>
      </c>
      <c r="AWA295">
        <v>0.31394947200000001</v>
      </c>
      <c r="AWB295">
        <v>0.314558958</v>
      </c>
      <c r="AWC295">
        <v>0.31515968900000002</v>
      </c>
      <c r="AWD295">
        <v>0.31569022699999999</v>
      </c>
      <c r="AWE295">
        <v>0.31622821600000001</v>
      </c>
      <c r="AWF295">
        <v>0.31681174699999998</v>
      </c>
      <c r="AWG295">
        <v>0.317398756</v>
      </c>
      <c r="AWH295">
        <v>0.3179749</v>
      </c>
      <c r="AWI295">
        <v>0.318486033</v>
      </c>
      <c r="AWJ295">
        <v>0.31894398600000001</v>
      </c>
      <c r="AWK295">
        <v>0.31945586500000001</v>
      </c>
      <c r="AWL295">
        <v>0.32003427499999998</v>
      </c>
      <c r="AWM295">
        <v>0.32049297300000001</v>
      </c>
      <c r="AWN295">
        <v>0.32087557799999999</v>
      </c>
      <c r="AWO295">
        <v>0.32132868799999997</v>
      </c>
      <c r="AWP295">
        <v>0.32183212300000003</v>
      </c>
      <c r="AWQ295">
        <v>0.32227197600000002</v>
      </c>
      <c r="AWR295">
        <v>0.32265010999999999</v>
      </c>
      <c r="AWS295">
        <v>0.323140816</v>
      </c>
      <c r="AWT295">
        <v>0.32370184099999999</v>
      </c>
      <c r="AWU295">
        <v>0.32407032000000002</v>
      </c>
      <c r="AWV295">
        <v>0.32434926400000003</v>
      </c>
      <c r="AWW295">
        <v>0.32480609900000001</v>
      </c>
      <c r="AWX295">
        <v>0.32535756100000002</v>
      </c>
      <c r="AWY295">
        <v>0.32573367800000003</v>
      </c>
      <c r="AWZ295">
        <v>0.326007096</v>
      </c>
      <c r="AXA295">
        <v>0.32627858999999998</v>
      </c>
      <c r="AXB295">
        <v>0.32658389199999999</v>
      </c>
      <c r="AXC295">
        <v>0.32704470000000002</v>
      </c>
      <c r="AXD295">
        <v>0.32754282699999998</v>
      </c>
      <c r="AXE295">
        <v>0.327799852</v>
      </c>
      <c r="AXF295">
        <v>0.327985629</v>
      </c>
      <c r="AXG295">
        <v>0.32840356399999998</v>
      </c>
      <c r="AXH295">
        <v>0.32886887399999998</v>
      </c>
      <c r="AXI295">
        <v>0.32912096400000002</v>
      </c>
      <c r="AXJ295">
        <v>0.32932130199999998</v>
      </c>
      <c r="AXK295">
        <v>0.32960217000000003</v>
      </c>
      <c r="AXL295">
        <v>0.32991833799999998</v>
      </c>
      <c r="AXM295">
        <v>0.33019054599999997</v>
      </c>
      <c r="AXN295">
        <v>0.33045759899999999</v>
      </c>
      <c r="AXO295">
        <v>0.33072040000000003</v>
      </c>
      <c r="AXP295">
        <v>0.33094399000000002</v>
      </c>
      <c r="AXQ295">
        <v>0.33108322899999998</v>
      </c>
      <c r="AXR295">
        <v>0.33125553200000002</v>
      </c>
      <c r="AXS295">
        <v>0.33137661000000002</v>
      </c>
      <c r="AXT295">
        <v>0.33145301199999999</v>
      </c>
      <c r="AXU295">
        <v>0.33163155500000002</v>
      </c>
      <c r="AXV295">
        <v>0.331815097</v>
      </c>
      <c r="AXW295">
        <v>0.331765486</v>
      </c>
      <c r="AXX295">
        <v>0.33170528900000001</v>
      </c>
      <c r="AXY295">
        <v>0.33188085099999998</v>
      </c>
      <c r="AXZ295">
        <v>0.33204219499999998</v>
      </c>
      <c r="AYA295">
        <v>0.33195933399999999</v>
      </c>
      <c r="AYB295">
        <v>0.3319028</v>
      </c>
      <c r="AYC295">
        <v>0.331997924</v>
      </c>
      <c r="AYD295">
        <v>0.33205601099999998</v>
      </c>
      <c r="AYE295">
        <v>0.33199382599999999</v>
      </c>
      <c r="AYF295">
        <v>0.33194527099999999</v>
      </c>
      <c r="AYG295">
        <v>0.33192254599999998</v>
      </c>
      <c r="AYH295">
        <v>0.33189814400000001</v>
      </c>
      <c r="AYI295">
        <v>0.33178495200000002</v>
      </c>
      <c r="AYJ295">
        <v>0.33165127</v>
      </c>
      <c r="AYK295">
        <v>0.331573593</v>
      </c>
      <c r="AYL295">
        <v>0.331481792</v>
      </c>
      <c r="AYM295">
        <v>0.33131650499999998</v>
      </c>
      <c r="AYN295">
        <v>0.33114237099999999</v>
      </c>
      <c r="AYO295">
        <v>0.33084728299999999</v>
      </c>
      <c r="AYP295">
        <v>0.33053148799999998</v>
      </c>
      <c r="AYQ295">
        <v>0.330247607</v>
      </c>
      <c r="AYR295">
        <v>0.32996450300000002</v>
      </c>
      <c r="AYS295">
        <v>0.32961974199999999</v>
      </c>
      <c r="AYT295">
        <v>0.32926709599999998</v>
      </c>
      <c r="AYU295">
        <v>0.32891019599999999</v>
      </c>
      <c r="AYV295">
        <v>0.32851818399999999</v>
      </c>
      <c r="AYW295">
        <v>0.328055388</v>
      </c>
      <c r="AYX295">
        <v>0.32761749000000001</v>
      </c>
      <c r="AYY295">
        <v>0.32719744499999998</v>
      </c>
      <c r="AYZ295">
        <v>0.32675470400000001</v>
      </c>
      <c r="AZA295">
        <v>0.32634754100000002</v>
      </c>
      <c r="AZB295">
        <v>0.32596993499999999</v>
      </c>
      <c r="AZC295">
        <v>0.32560784999999998</v>
      </c>
      <c r="AZD295">
        <v>0.325192119</v>
      </c>
      <c r="AZE295">
        <v>0.32463444800000002</v>
      </c>
      <c r="AZF295">
        <v>0.32416156200000001</v>
      </c>
      <c r="AZG295">
        <v>0.323854211</v>
      </c>
      <c r="AZH295">
        <v>0.32345015399999999</v>
      </c>
      <c r="AZI295">
        <v>0.322996175</v>
      </c>
      <c r="AZJ295">
        <v>0.32261977800000002</v>
      </c>
      <c r="AZK295">
        <v>0.32228731199999999</v>
      </c>
      <c r="AZL295">
        <v>0.32191973299999999</v>
      </c>
      <c r="AZM295">
        <v>0.321562399</v>
      </c>
      <c r="AZN295">
        <v>0.32119401199999997</v>
      </c>
      <c r="AZO295">
        <v>0.32075738799999998</v>
      </c>
      <c r="AZP295">
        <v>0.320337963</v>
      </c>
      <c r="AZQ295">
        <v>0.31990608700000001</v>
      </c>
      <c r="AZR295">
        <v>0.31942873199999999</v>
      </c>
      <c r="AZS295">
        <v>0.31906230099999999</v>
      </c>
      <c r="AZT295">
        <v>0.318758396</v>
      </c>
      <c r="AZU295">
        <v>0.31828479700000001</v>
      </c>
      <c r="AZV295">
        <v>0.31770703900000002</v>
      </c>
      <c r="AZW295">
        <v>0.31723449399999998</v>
      </c>
      <c r="AZX295">
        <v>0.31690674600000002</v>
      </c>
      <c r="AZY295">
        <v>0.31657126800000002</v>
      </c>
      <c r="AZZ295">
        <v>0.31611632699999997</v>
      </c>
      <c r="BAA295">
        <v>0.31565722499999999</v>
      </c>
      <c r="BAB295">
        <v>0.31535282399999998</v>
      </c>
      <c r="BAC295">
        <v>0.31511119599999998</v>
      </c>
      <c r="BAD295">
        <v>0.31463312599999999</v>
      </c>
      <c r="BAE295">
        <v>0.31399063799999999</v>
      </c>
      <c r="BAF295">
        <v>0.31358549400000002</v>
      </c>
      <c r="BAG295">
        <v>0.313354982</v>
      </c>
      <c r="BAH295">
        <v>0.313038596</v>
      </c>
      <c r="BAI295">
        <v>0.31266955800000001</v>
      </c>
      <c r="BAJ295">
        <v>0.31224162599999999</v>
      </c>
      <c r="BAK295">
        <v>0.31176576</v>
      </c>
      <c r="BAL295">
        <v>0.31147446000000001</v>
      </c>
      <c r="BAM295">
        <v>0.31128051699999998</v>
      </c>
      <c r="BAN295">
        <v>0.31085615599999999</v>
      </c>
      <c r="BAO295">
        <v>0.31034468100000001</v>
      </c>
      <c r="BAP295">
        <v>0.30995912599999997</v>
      </c>
      <c r="BAQ295">
        <v>0.30958642400000003</v>
      </c>
      <c r="BAR295">
        <v>0.309193202</v>
      </c>
      <c r="BAS295">
        <v>0.30882481499999997</v>
      </c>
      <c r="BAT295">
        <v>0.30845077799999998</v>
      </c>
      <c r="BAU295">
        <v>0.30805764899999999</v>
      </c>
      <c r="BAV295">
        <v>0.30765654100000001</v>
      </c>
      <c r="BAW295">
        <v>0.30725627</v>
      </c>
      <c r="BAX295">
        <v>0.30682408500000002</v>
      </c>
      <c r="BAY295">
        <v>0.30637460799999999</v>
      </c>
      <c r="BAZ295">
        <v>0.30596371900000002</v>
      </c>
      <c r="BBA295">
        <v>0.30555888599999997</v>
      </c>
      <c r="BBB295">
        <v>0.30509149499999999</v>
      </c>
      <c r="BBC295">
        <v>0.30461174899999999</v>
      </c>
      <c r="BBD295">
        <v>0.30397596700000001</v>
      </c>
      <c r="BBE295">
        <v>0.30330476200000001</v>
      </c>
      <c r="BBF295">
        <v>0.302800334</v>
      </c>
      <c r="BBG295">
        <v>0.302334775</v>
      </c>
      <c r="BBH295">
        <v>0.301713181</v>
      </c>
      <c r="BBI295">
        <v>0.30105268699999999</v>
      </c>
      <c r="BBJ295">
        <v>0.300385332</v>
      </c>
      <c r="BBK295">
        <v>0.299767061</v>
      </c>
      <c r="BBL295">
        <v>0.299356234</v>
      </c>
      <c r="BBM295">
        <v>0.29882678400000001</v>
      </c>
      <c r="BBN295">
        <v>0.29801006899999999</v>
      </c>
      <c r="BBO295">
        <v>0.29732936399999998</v>
      </c>
      <c r="BBP295">
        <v>0.29685464700000003</v>
      </c>
      <c r="BBQ295">
        <v>0.29624283099999998</v>
      </c>
      <c r="BBR295">
        <v>0.29552785300000001</v>
      </c>
      <c r="BBS295">
        <v>0.29493857699999998</v>
      </c>
      <c r="BBT295">
        <v>0.29437727400000002</v>
      </c>
      <c r="BBU295">
        <v>0.29373739399999999</v>
      </c>
      <c r="BBV295">
        <v>0.29311015000000001</v>
      </c>
      <c r="BBW295">
        <v>0.29251957099999998</v>
      </c>
      <c r="BBX295">
        <v>0.29191374799999997</v>
      </c>
      <c r="BBY295">
        <v>0.29138485600000003</v>
      </c>
      <c r="BBZ295">
        <v>0.29092463699999999</v>
      </c>
      <c r="BCA295">
        <v>0.290372554</v>
      </c>
      <c r="BCB295">
        <v>0.28980736899999998</v>
      </c>
      <c r="BCC295">
        <v>0.289423553</v>
      </c>
      <c r="BCD295">
        <v>0.28905128699999999</v>
      </c>
      <c r="BCE295">
        <v>0.28851168399999999</v>
      </c>
      <c r="BCF295">
        <v>0.28797444100000003</v>
      </c>
      <c r="BCG295">
        <v>0.28772263100000001</v>
      </c>
      <c r="BCH295">
        <v>0.28750198900000001</v>
      </c>
      <c r="BCI295">
        <v>0.28694220799999998</v>
      </c>
      <c r="BCJ295">
        <v>0.28636004199999998</v>
      </c>
      <c r="BCK295">
        <v>0.286063122</v>
      </c>
      <c r="BCL295">
        <v>0.28577427399999999</v>
      </c>
      <c r="BCM295">
        <v>0.28551228099999998</v>
      </c>
      <c r="BCN295">
        <v>0.28527440900000001</v>
      </c>
      <c r="BCO295">
        <v>0.28499915999999997</v>
      </c>
      <c r="BCP295">
        <v>0.28470698999999999</v>
      </c>
      <c r="BCQ295">
        <v>0.28443360299999998</v>
      </c>
      <c r="BCR295">
        <v>0.28422476000000002</v>
      </c>
      <c r="BCS295">
        <v>0.28426589499999999</v>
      </c>
      <c r="BCT295">
        <v>0.28421613000000001</v>
      </c>
      <c r="BCU295">
        <v>0.283954818</v>
      </c>
      <c r="BCV295">
        <v>0.28382160299999998</v>
      </c>
      <c r="BCW295">
        <v>0.283965778</v>
      </c>
      <c r="BCX295">
        <v>0.283984654</v>
      </c>
      <c r="BCY295">
        <v>0.283788663</v>
      </c>
      <c r="BCZ295">
        <v>0.28371697899999998</v>
      </c>
      <c r="BDA295">
        <v>0.28380651400000001</v>
      </c>
      <c r="BDB295">
        <v>0.28382917699999999</v>
      </c>
      <c r="BDC295">
        <v>0.28377568600000003</v>
      </c>
      <c r="BDD295">
        <v>0.28379018499999997</v>
      </c>
      <c r="BDE295">
        <v>0.28390182400000002</v>
      </c>
      <c r="BDF295">
        <v>0.28405562400000001</v>
      </c>
      <c r="BDG295">
        <v>0.28422550499999999</v>
      </c>
      <c r="BDH295">
        <v>0.284340653</v>
      </c>
      <c r="BDI295">
        <v>0.28443686299999998</v>
      </c>
      <c r="BDJ295">
        <v>0.284512769</v>
      </c>
      <c r="BDK295">
        <v>0.28456862599999999</v>
      </c>
      <c r="BDL295">
        <v>0.28459875299999998</v>
      </c>
      <c r="BDM295">
        <v>0.28478088800000001</v>
      </c>
      <c r="BDN295">
        <v>0.28501314100000003</v>
      </c>
      <c r="BDO295">
        <v>0.28519218699999999</v>
      </c>
      <c r="BDP295">
        <v>0.28537675400000001</v>
      </c>
      <c r="BDQ295">
        <v>0.28555885800000003</v>
      </c>
      <c r="BDR295">
        <v>0.28563433100000002</v>
      </c>
      <c r="BDS295">
        <v>0.28570637500000001</v>
      </c>
      <c r="BDT295">
        <v>0.28596335899999997</v>
      </c>
      <c r="BDU295">
        <v>0.286237776</v>
      </c>
      <c r="BDV295">
        <v>0.28633966700000002</v>
      </c>
      <c r="BDW295">
        <v>0.28637294299999999</v>
      </c>
      <c r="BDX295">
        <v>0.28639436899999998</v>
      </c>
      <c r="BDY295">
        <v>0.28637178899999999</v>
      </c>
      <c r="BDZ295">
        <v>0.28637621800000002</v>
      </c>
      <c r="BEA295">
        <v>0.28652476300000002</v>
      </c>
      <c r="BEB295">
        <v>0.28667215499999998</v>
      </c>
      <c r="BEC295">
        <v>0.28657687799999998</v>
      </c>
      <c r="BED295">
        <v>0.28646600700000002</v>
      </c>
      <c r="BEE295">
        <v>0.28654696899999998</v>
      </c>
      <c r="BEF295">
        <v>0.28669972399999999</v>
      </c>
      <c r="BEG295">
        <v>0.28659605799999999</v>
      </c>
      <c r="BEH295">
        <v>0.28616158600000002</v>
      </c>
      <c r="BEI295">
        <v>0.285807796</v>
      </c>
      <c r="BEJ295">
        <v>0.28584996200000001</v>
      </c>
      <c r="BEK295">
        <v>0.285890162</v>
      </c>
      <c r="BEL295">
        <v>0.28570727899999998</v>
      </c>
      <c r="BEM295">
        <v>0.285502066</v>
      </c>
      <c r="BEN295">
        <v>0.28519798800000001</v>
      </c>
      <c r="BEO295">
        <v>0.28482935300000001</v>
      </c>
      <c r="BEP295">
        <v>0.284444064</v>
      </c>
      <c r="BEQ295">
        <v>0.28408026199999997</v>
      </c>
      <c r="BER295">
        <v>0.28370707299999998</v>
      </c>
      <c r="BES295">
        <v>0.28327805900000003</v>
      </c>
      <c r="BET295">
        <v>0.28284261999999999</v>
      </c>
      <c r="BEU295">
        <v>0.282143804</v>
      </c>
      <c r="BEV295">
        <v>0.28143949800000001</v>
      </c>
      <c r="BEW295">
        <v>0.280627034</v>
      </c>
      <c r="BEX295">
        <v>0.27978166799999998</v>
      </c>
      <c r="BEY295">
        <v>0.27887844899999997</v>
      </c>
      <c r="BEZ295">
        <v>0.27794681900000001</v>
      </c>
      <c r="BFA295">
        <v>0.27693441299999999</v>
      </c>
      <c r="BFB295">
        <v>0.27568797499999997</v>
      </c>
      <c r="BFC295">
        <v>0.27445632199999997</v>
      </c>
      <c r="BFD295">
        <v>0.27319516399999999</v>
      </c>
      <c r="BFE295">
        <v>0.27194289599999999</v>
      </c>
      <c r="BFF295">
        <v>0.27026710300000001</v>
      </c>
      <c r="BFG295">
        <v>0.26854097100000002</v>
      </c>
      <c r="BFH295">
        <v>0.26674345399999999</v>
      </c>
      <c r="BFI295">
        <v>0.264878383</v>
      </c>
      <c r="BFJ295">
        <v>0.262876681</v>
      </c>
      <c r="BFK295">
        <v>0.260653095</v>
      </c>
      <c r="BFL295">
        <v>0.25835883900000001</v>
      </c>
      <c r="BFM295">
        <v>0.25558379799999997</v>
      </c>
      <c r="BFN295">
        <v>0.25282378900000002</v>
      </c>
      <c r="BFO295">
        <v>0.24990573799999999</v>
      </c>
      <c r="BFP295">
        <v>0.246999475</v>
      </c>
      <c r="BFQ295">
        <v>0.24382214699999999</v>
      </c>
      <c r="BFR295">
        <v>0.24052348400000001</v>
      </c>
      <c r="BFS295">
        <v>0.23692802600000001</v>
      </c>
      <c r="BFT295">
        <v>0.23299270399999999</v>
      </c>
      <c r="BFU295">
        <v>0.22903673399999999</v>
      </c>
      <c r="BFV295">
        <v>0.22501307400000001</v>
      </c>
      <c r="BFW295">
        <v>0.220965616</v>
      </c>
      <c r="BFX295">
        <v>0.215904817</v>
      </c>
      <c r="BFY295">
        <v>0.21084476699999999</v>
      </c>
      <c r="BFZ295">
        <v>0.20585041300000001</v>
      </c>
      <c r="BGA295">
        <v>0.200886544</v>
      </c>
      <c r="BGB295">
        <v>0.19550683799999999</v>
      </c>
      <c r="BGC295">
        <v>0.18983354999999999</v>
      </c>
      <c r="BGD295">
        <v>0.18411176300000001</v>
      </c>
      <c r="BGE295">
        <v>0.17829371799999999</v>
      </c>
      <c r="BGF295">
        <v>0.17245883200000001</v>
      </c>
      <c r="BGG295">
        <v>0.166378314</v>
      </c>
      <c r="BGH295">
        <v>0.16033341200000001</v>
      </c>
      <c r="BGI295">
        <v>0.15452732699999999</v>
      </c>
      <c r="BGJ295">
        <v>0.14876619799999999</v>
      </c>
      <c r="BGK295">
        <v>0.14270069599999999</v>
      </c>
      <c r="BGL295">
        <v>0.136513735</v>
      </c>
      <c r="BGM295">
        <v>0.13052941400000001</v>
      </c>
      <c r="BGN295">
        <v>0.124747897</v>
      </c>
      <c r="BGO295">
        <v>0.119031132</v>
      </c>
      <c r="BGP295">
        <v>0.113472052</v>
      </c>
      <c r="BGQ295">
        <v>0.107934234</v>
      </c>
      <c r="BGR295">
        <v>0.10286862200000001</v>
      </c>
      <c r="BGS295">
        <v>9.7845534999999997E-2</v>
      </c>
      <c r="BGT295">
        <v>9.3127763000000002E-2</v>
      </c>
      <c r="BGU295">
        <v>8.8453259000000006E-2</v>
      </c>
      <c r="BGV295">
        <v>8.4136695999999997E-2</v>
      </c>
      <c r="BGW295">
        <v>8.0055438000000007E-2</v>
      </c>
      <c r="BGX295">
        <v>7.6288122999999999E-2</v>
      </c>
      <c r="BGY295">
        <v>7.2834752000000003E-2</v>
      </c>
      <c r="BGZ295">
        <v>6.9486027000000006E-2</v>
      </c>
      <c r="BHA295">
        <v>6.6346598000000007E-2</v>
      </c>
      <c r="BHB295">
        <v>6.3207168999999994E-2</v>
      </c>
      <c r="BHC295">
        <v>6.0904922E-2</v>
      </c>
      <c r="BHD295">
        <v>5.8602674E-2</v>
      </c>
      <c r="BHE295">
        <v>5.6300426000000001E-2</v>
      </c>
      <c r="BHF295">
        <v>5.4207472999999999E-2</v>
      </c>
      <c r="BHG295">
        <v>5.2428463000000002E-2</v>
      </c>
      <c r="BHH295">
        <v>5.0963397000000001E-2</v>
      </c>
      <c r="BHI295">
        <v>4.949833E-2</v>
      </c>
      <c r="BHJ295">
        <v>4.8137910999999999E-2</v>
      </c>
      <c r="BHK295">
        <v>4.6777490999999997E-2</v>
      </c>
      <c r="BHL295">
        <v>4.5626367000000001E-2</v>
      </c>
      <c r="BHM295">
        <v>4.4460094999999998E-2</v>
      </c>
      <c r="BHN295">
        <v>4.3763212000000003E-2</v>
      </c>
      <c r="BHO295">
        <v>4.3114824000000003E-2</v>
      </c>
      <c r="BHP295">
        <v>4.2486938000000002E-2</v>
      </c>
      <c r="BHQ295">
        <v>4.1859053E-2</v>
      </c>
      <c r="BHR295">
        <v>4.1231166999999999E-2</v>
      </c>
      <c r="BHS295">
        <v>4.0605162E-2</v>
      </c>
      <c r="BHT295">
        <v>4.0080043000000003E-2</v>
      </c>
      <c r="BHU295">
        <v>3.9766099999999999E-2</v>
      </c>
      <c r="BHV295">
        <v>3.9452157000000002E-2</v>
      </c>
      <c r="BHW295">
        <v>3.9033566999999998E-2</v>
      </c>
      <c r="BHX295">
        <v>3.8719624000000001E-2</v>
      </c>
      <c r="BHY295">
        <v>3.8614976000000002E-2</v>
      </c>
      <c r="BHZ295">
        <v>3.8510328000000003E-2</v>
      </c>
      <c r="BIA295">
        <v>3.8301032999999998E-2</v>
      </c>
      <c r="BIB295">
        <v>3.7987090000000001E-2</v>
      </c>
      <c r="BIC295">
        <v>3.7882443000000002E-2</v>
      </c>
      <c r="BID295">
        <v>3.7882443000000002E-2</v>
      </c>
      <c r="BIE295">
        <v>3.7796406999999997E-2</v>
      </c>
      <c r="BIF295">
        <v>3.7463851999999999E-2</v>
      </c>
      <c r="BIG295">
        <v>3.7149909000000002E-2</v>
      </c>
      <c r="BIH295">
        <v>3.7359204E-2</v>
      </c>
      <c r="BII295">
        <v>3.7568499999999998E-2</v>
      </c>
      <c r="BIJ295">
        <v>3.7568499999999998E-2</v>
      </c>
      <c r="BIK295">
        <v>3.7568499999999998E-2</v>
      </c>
      <c r="BIL295">
        <v>3.7546508999999999E-2</v>
      </c>
      <c r="BIM295">
        <v>3.7568499999999998E-2</v>
      </c>
      <c r="BIN295">
        <v>3.7673146999999997E-2</v>
      </c>
      <c r="BIO295">
        <v>3.7882443000000002E-2</v>
      </c>
      <c r="BIP295">
        <v>3.7987090000000001E-2</v>
      </c>
      <c r="BIQ295">
        <v>3.8196385999999999E-2</v>
      </c>
      <c r="BIR295">
        <v>3.8405680999999997E-2</v>
      </c>
      <c r="BIS295">
        <v>3.8510328000000003E-2</v>
      </c>
      <c r="BIT295">
        <v>3.8614976000000002E-2</v>
      </c>
      <c r="BIU295">
        <v>3.8825512999999999E-2</v>
      </c>
      <c r="BIV295">
        <v>3.9033566999999998E-2</v>
      </c>
      <c r="BIW295">
        <v>3.9360666000000002E-2</v>
      </c>
      <c r="BIX295">
        <v>3.9661452E-2</v>
      </c>
      <c r="BIY295">
        <v>3.9870747999999998E-2</v>
      </c>
      <c r="BIZ295">
        <v>4.0080043000000003E-2</v>
      </c>
      <c r="BJA295">
        <v>4.0289338000000001E-2</v>
      </c>
      <c r="BJB295">
        <v>4.0707928999999997E-2</v>
      </c>
      <c r="BJC295">
        <v>4.1126519E-2</v>
      </c>
      <c r="BJD295">
        <v>4.1335813999999999E-2</v>
      </c>
      <c r="BJE295">
        <v>4.1440461999999997E-2</v>
      </c>
      <c r="BJF295">
        <v>4.19637E-2</v>
      </c>
      <c r="BJG295">
        <v>4.2382291000000002E-2</v>
      </c>
      <c r="BJH295">
        <v>4.2837853000000002E-2</v>
      </c>
      <c r="BJI295">
        <v>4.3219472000000002E-2</v>
      </c>
      <c r="BJJ295">
        <v>4.3584005000000002E-2</v>
      </c>
      <c r="BJK295">
        <v>4.3952005000000002E-2</v>
      </c>
      <c r="BJL295">
        <v>4.4370595999999998E-2</v>
      </c>
      <c r="BJM295">
        <v>4.4684539000000002E-2</v>
      </c>
      <c r="BJN295">
        <v>4.5103128999999999E-2</v>
      </c>
      <c r="BJO295">
        <v>4.5417072000000003E-2</v>
      </c>
      <c r="BJP295">
        <v>4.5835662999999999E-2</v>
      </c>
      <c r="BJQ295">
        <v>4.6358901000000001E-2</v>
      </c>
      <c r="BJR295">
        <v>4.6986787000000002E-2</v>
      </c>
      <c r="BJS295">
        <v>4.7405376999999999E-2</v>
      </c>
      <c r="BJT295">
        <v>4.7823968000000001E-2</v>
      </c>
      <c r="BJU295">
        <v>4.8358772000000001E-2</v>
      </c>
      <c r="BJV295">
        <v>4.8975091999999998E-2</v>
      </c>
      <c r="BJW295">
        <v>4.949833E-2</v>
      </c>
      <c r="BJX295">
        <v>5.0021568000000002E-2</v>
      </c>
      <c r="BJY295">
        <v>5.0440157999999999E-2</v>
      </c>
      <c r="BJZ295">
        <v>5.0963397000000001E-2</v>
      </c>
      <c r="BKA295">
        <v>5.1486635000000003E-2</v>
      </c>
      <c r="BKB295">
        <v>5.2009872999999998E-2</v>
      </c>
      <c r="BKC295">
        <v>5.2533111E-2</v>
      </c>
      <c r="BKD295">
        <v>5.3056349000000003E-2</v>
      </c>
      <c r="BKE295">
        <v>5.3579586999999998E-2</v>
      </c>
      <c r="BKF295">
        <v>5.4207472999999999E-2</v>
      </c>
      <c r="BKG295">
        <v>5.4835359E-2</v>
      </c>
      <c r="BKH295">
        <v>5.5358597000000002E-2</v>
      </c>
      <c r="BKI295">
        <v>5.5986482999999997E-2</v>
      </c>
      <c r="BKJ295">
        <v>5.6614368999999998E-2</v>
      </c>
      <c r="BKK295">
        <v>5.7239569999999997E-2</v>
      </c>
      <c r="BKL295">
        <v>5.787014E-2</v>
      </c>
      <c r="BKM295">
        <v>5.8602674E-2</v>
      </c>
      <c r="BKN295">
        <v>5.9230559000000002E-2</v>
      </c>
      <c r="BKO295">
        <v>5.9858445000000003E-2</v>
      </c>
      <c r="BKP295">
        <v>6.0486330999999997E-2</v>
      </c>
      <c r="BKQ295">
        <v>6.1218863999999998E-2</v>
      </c>
      <c r="BKR295">
        <v>6.2056045999999997E-2</v>
      </c>
      <c r="BKS295">
        <v>6.2788578999999997E-2</v>
      </c>
      <c r="BKT295">
        <v>6.3311817000000006E-2</v>
      </c>
      <c r="BKU295">
        <v>6.3939703000000001E-2</v>
      </c>
      <c r="BKV295">
        <v>6.4567588999999995E-2</v>
      </c>
      <c r="BKW295">
        <v>6.5195474000000003E-2</v>
      </c>
      <c r="BKX295">
        <v>6.5823359999999997E-2</v>
      </c>
      <c r="BKY295">
        <v>6.6555894000000004E-2</v>
      </c>
      <c r="BKZ295">
        <v>6.7288426999999998E-2</v>
      </c>
      <c r="BLA295">
        <v>6.7916313000000006E-2</v>
      </c>
      <c r="BLB295">
        <v>6.8544199E-2</v>
      </c>
      <c r="BLC295">
        <v>6.9276731999999994E-2</v>
      </c>
      <c r="BLD295">
        <v>7.0032984000000006E-2</v>
      </c>
      <c r="BLE295">
        <v>7.0846447000000007E-2</v>
      </c>
      <c r="BLF295">
        <v>7.1474332000000002E-2</v>
      </c>
      <c r="BLG295">
        <v>7.2206865999999995E-2</v>
      </c>
      <c r="BLH295">
        <v>7.2827657000000004E-2</v>
      </c>
      <c r="BLI295">
        <v>7.3357989999999998E-2</v>
      </c>
      <c r="BLJ295">
        <v>7.3985875000000006E-2</v>
      </c>
      <c r="BLK295">
        <v>7.4927703999999998E-2</v>
      </c>
      <c r="BLL295">
        <v>7.5764885000000004E-2</v>
      </c>
      <c r="BLM295">
        <v>7.6346003999999995E-2</v>
      </c>
      <c r="BLN295">
        <v>7.6916008999999994E-2</v>
      </c>
      <c r="BLO295">
        <v>7.7648543E-2</v>
      </c>
      <c r="BLP295">
        <v>7.8365647999999996E-2</v>
      </c>
      <c r="BLQ295">
        <v>7.9218257E-2</v>
      </c>
      <c r="BLR295">
        <v>7.9950789999999994E-2</v>
      </c>
      <c r="BLS295">
        <v>8.0474029000000002E-2</v>
      </c>
      <c r="BLT295">
        <v>8.0956035999999995E-2</v>
      </c>
      <c r="BLU295">
        <v>8.1625153000000006E-2</v>
      </c>
      <c r="BLV295">
        <v>8.2357685999999999E-2</v>
      </c>
      <c r="BLW295">
        <v>8.3024674000000007E-2</v>
      </c>
      <c r="BLX295">
        <v>8.3822753E-2</v>
      </c>
      <c r="BLY295">
        <v>8.4555285999999993E-2</v>
      </c>
      <c r="BLZ295">
        <v>8.5183172000000001E-2</v>
      </c>
      <c r="BMA295">
        <v>8.5706409999999997E-2</v>
      </c>
      <c r="BMB295">
        <v>8.6438944000000004E-2</v>
      </c>
      <c r="BMC295">
        <v>8.7171476999999997E-2</v>
      </c>
      <c r="BMD295">
        <v>8.7799363000000005E-2</v>
      </c>
      <c r="BME295">
        <v>8.8427248999999999E-2</v>
      </c>
      <c r="BMF295">
        <v>8.8950486999999995E-2</v>
      </c>
      <c r="BMG295">
        <v>8.9434259000000002E-2</v>
      </c>
      <c r="BMH295">
        <v>8.9892315E-2</v>
      </c>
      <c r="BMI295">
        <v>9.0415553999999995E-2</v>
      </c>
      <c r="BMJ295">
        <v>9.1043439000000004E-2</v>
      </c>
      <c r="BMK295">
        <v>9.1626095000000005E-2</v>
      </c>
      <c r="BML295">
        <v>9.2194562999999993E-2</v>
      </c>
      <c r="BMM295">
        <v>9.2927097E-2</v>
      </c>
      <c r="BMN295">
        <v>9.3554982999999994E-2</v>
      </c>
      <c r="BMO295">
        <v>9.4078221000000004E-2</v>
      </c>
      <c r="BMP295">
        <v>9.4601458999999999E-2</v>
      </c>
      <c r="BMQ295">
        <v>9.5124696999999994E-2</v>
      </c>
      <c r="BMR295">
        <v>9.5647935000000003E-2</v>
      </c>
      <c r="BMS295">
        <v>9.6171172999999999E-2</v>
      </c>
      <c r="BMT295">
        <v>9.6694411999999993E-2</v>
      </c>
      <c r="BMU295">
        <v>9.7322297000000002E-2</v>
      </c>
      <c r="BMV295">
        <v>9.8133017000000003E-2</v>
      </c>
      <c r="BMW295">
        <v>9.8787364000000003E-2</v>
      </c>
      <c r="BMX295">
        <v>9.9310601999999998E-2</v>
      </c>
      <c r="BMY295">
        <v>9.9833839999999993E-2</v>
      </c>
      <c r="BMZ295">
        <v>0.100357079</v>
      </c>
      <c r="BNA295">
        <v>0.100880317</v>
      </c>
      <c r="BNB295">
        <v>0.10140355500000001</v>
      </c>
      <c r="BNC295">
        <v>0.102031441</v>
      </c>
      <c r="BND295">
        <v>0.102554679</v>
      </c>
      <c r="BNE295">
        <v>0.103182565</v>
      </c>
      <c r="BNF295">
        <v>0.10381045</v>
      </c>
      <c r="BNG295">
        <v>0.10443833600000001</v>
      </c>
      <c r="BNH295">
        <v>0.10494286899999999</v>
      </c>
      <c r="BNI295">
        <v>0.105486185</v>
      </c>
      <c r="BNJ295">
        <v>0.10618082299999999</v>
      </c>
      <c r="BNK295">
        <v>0.10694050099999999</v>
      </c>
      <c r="BNL295">
        <v>0.107627763</v>
      </c>
      <c r="BNM295">
        <v>0.108264798</v>
      </c>
      <c r="BNN295">
        <v>0.10894472199999999</v>
      </c>
      <c r="BNO295">
        <v>0.109580056</v>
      </c>
      <c r="BNP295">
        <v>0.11019050399999999</v>
      </c>
      <c r="BNQ295">
        <v>0.110848949</v>
      </c>
      <c r="BNR295">
        <v>0.11151730999999999</v>
      </c>
      <c r="BNS295">
        <v>0.112121044</v>
      </c>
      <c r="BNT295">
        <v>0.112713754</v>
      </c>
      <c r="BNU295">
        <v>0.113557069</v>
      </c>
      <c r="BNV295">
        <v>0.114449388</v>
      </c>
      <c r="BNW295">
        <v>0.115097432</v>
      </c>
      <c r="BNX295">
        <v>0.115597163</v>
      </c>
      <c r="BNY295">
        <v>0.116335206</v>
      </c>
      <c r="BNZ295">
        <v>0.11734742500000001</v>
      </c>
      <c r="BOA295">
        <v>0.11813636600000001</v>
      </c>
      <c r="BOB295">
        <v>0.118526731</v>
      </c>
      <c r="BOC295">
        <v>0.118988952</v>
      </c>
      <c r="BOD295">
        <v>0.11969294599999999</v>
      </c>
      <c r="BOE295">
        <v>0.120411793</v>
      </c>
      <c r="BOF295">
        <v>0.12120789</v>
      </c>
      <c r="BOG295">
        <v>0.121993369</v>
      </c>
      <c r="BOH295">
        <v>0.122619433</v>
      </c>
      <c r="BOI295">
        <v>0.123234699</v>
      </c>
      <c r="BOJ295">
        <v>0.123877658</v>
      </c>
      <c r="BOK295">
        <v>0.124513399</v>
      </c>
      <c r="BOL295">
        <v>0.12531979700000001</v>
      </c>
      <c r="BOM295">
        <v>0.12618201900000001</v>
      </c>
      <c r="BON295">
        <v>0.12678676699999999</v>
      </c>
      <c r="BOO295">
        <v>0.127194637</v>
      </c>
      <c r="BOP295">
        <v>0.127716051</v>
      </c>
      <c r="BOQ295">
        <v>0.128502379</v>
      </c>
      <c r="BOR295">
        <v>0.129255228</v>
      </c>
      <c r="BOS295">
        <v>0.12973342500000001</v>
      </c>
      <c r="BOT295">
        <v>0.13023230699999999</v>
      </c>
      <c r="BOU295">
        <v>0.13098289499999999</v>
      </c>
      <c r="BOV295">
        <v>0.13173663299999999</v>
      </c>
      <c r="BOW295">
        <v>0.13233087700000001</v>
      </c>
      <c r="BOX295">
        <v>0.13289332700000001</v>
      </c>
      <c r="BOY295">
        <v>0.13332422799999999</v>
      </c>
      <c r="BOZ295">
        <v>0.13374911</v>
      </c>
      <c r="BPA295">
        <v>0.134528063</v>
      </c>
      <c r="BPB295">
        <v>0.13540839099999999</v>
      </c>
      <c r="BPC295">
        <v>0.13590096500000001</v>
      </c>
      <c r="BPD295">
        <v>0.13622411300000001</v>
      </c>
      <c r="BPE295">
        <v>0.136832907</v>
      </c>
      <c r="BPF295">
        <v>0.137635905</v>
      </c>
      <c r="BPG295">
        <v>0.13825347900000001</v>
      </c>
      <c r="BPH295">
        <v>0.13866036600000001</v>
      </c>
      <c r="BPI295">
        <v>0.13916572599999999</v>
      </c>
      <c r="BPJ295">
        <v>0.13986507400000001</v>
      </c>
      <c r="BPK295">
        <v>0.140529661</v>
      </c>
      <c r="BPL295">
        <v>0.14095368599999999</v>
      </c>
      <c r="BPM295">
        <v>0.141377539</v>
      </c>
      <c r="BPN295">
        <v>0.14197193999999999</v>
      </c>
      <c r="BPO295">
        <v>0.14259883800000001</v>
      </c>
      <c r="BPP295">
        <v>0.143191399</v>
      </c>
      <c r="BPQ295">
        <v>0.14375812099999999</v>
      </c>
      <c r="BPR295">
        <v>0.144224779</v>
      </c>
      <c r="BPS295">
        <v>0.144738903</v>
      </c>
      <c r="BPT295">
        <v>0.145379602</v>
      </c>
      <c r="BPU295">
        <v>0.14598876999999999</v>
      </c>
      <c r="BPV295">
        <v>0.14647495199999999</v>
      </c>
      <c r="BPW295">
        <v>0.146860459</v>
      </c>
      <c r="BPX295">
        <v>0.147293496</v>
      </c>
      <c r="BPY295">
        <v>0.14782020600000001</v>
      </c>
      <c r="BPZ295">
        <v>0.14831787900000001</v>
      </c>
      <c r="BQA295">
        <v>0.14875316199999999</v>
      </c>
      <c r="BQB295">
        <v>0.14918435899999999</v>
      </c>
      <c r="BQC295">
        <v>0.149609615</v>
      </c>
      <c r="BQD295">
        <v>0.15004558500000001</v>
      </c>
      <c r="BQE295">
        <v>0.15048113199999999</v>
      </c>
      <c r="BQF295">
        <v>0.15090411200000001</v>
      </c>
      <c r="BQG295">
        <v>0.151219042</v>
      </c>
      <c r="BQH295">
        <v>0.151520563</v>
      </c>
      <c r="BQI295">
        <v>0.15180753399999999</v>
      </c>
      <c r="BQJ295">
        <v>0.15215494600000001</v>
      </c>
      <c r="BQK295">
        <v>0.152573668</v>
      </c>
      <c r="BQL295">
        <v>0.15288005399999999</v>
      </c>
      <c r="BQM295">
        <v>0.15323616700000001</v>
      </c>
      <c r="BQN295">
        <v>0.15375333299999999</v>
      </c>
      <c r="BQO295">
        <v>0.15421649700000001</v>
      </c>
      <c r="BQP295">
        <v>0.15452366200000001</v>
      </c>
      <c r="BQQ295">
        <v>0.15482232800000001</v>
      </c>
      <c r="BQR295">
        <v>0.155211828</v>
      </c>
      <c r="BQS295">
        <v>0.155564807</v>
      </c>
      <c r="BQT295">
        <v>0.15583729199999999</v>
      </c>
      <c r="BQU295">
        <v>0.15609995199999999</v>
      </c>
      <c r="BQV295">
        <v>0.15624927699999999</v>
      </c>
      <c r="BQW295">
        <v>0.15642225900000001</v>
      </c>
      <c r="BQX295">
        <v>0.156773257</v>
      </c>
      <c r="BQY295">
        <v>0.15713144500000001</v>
      </c>
      <c r="BQZ295">
        <v>0.15740683</v>
      </c>
      <c r="BRA295">
        <v>0.15767249999999999</v>
      </c>
      <c r="BRB295">
        <v>0.15792769100000001</v>
      </c>
      <c r="BRC295">
        <v>0.15817503799999999</v>
      </c>
      <c r="BRD295">
        <v>0.158341752</v>
      </c>
      <c r="BRE295">
        <v>0.158492574</v>
      </c>
      <c r="BRF295">
        <v>0.15866274799999999</v>
      </c>
      <c r="BRG295">
        <v>0.15885416099999999</v>
      </c>
      <c r="BRH295">
        <v>0.159092962</v>
      </c>
      <c r="BRI295">
        <v>0.15935133400000001</v>
      </c>
      <c r="BRJ295">
        <v>0.159565452</v>
      </c>
      <c r="BRK295">
        <v>0.15971814500000001</v>
      </c>
      <c r="BRL295">
        <v>0.159966257</v>
      </c>
      <c r="BRM295">
        <v>0.16050183900000001</v>
      </c>
      <c r="BRN295">
        <v>0.16095569300000001</v>
      </c>
      <c r="BRO295">
        <v>0.16098301400000001</v>
      </c>
      <c r="BRP295">
        <v>0.16105530600000001</v>
      </c>
      <c r="BRQ295">
        <v>0.16148243400000001</v>
      </c>
      <c r="BRR295">
        <v>0.16191784200000001</v>
      </c>
      <c r="BRS295">
        <v>0.16220621599999999</v>
      </c>
      <c r="BRT295">
        <v>0.16249343699999999</v>
      </c>
      <c r="BRU295">
        <v>0.162645132</v>
      </c>
      <c r="BRV295">
        <v>0.162717316</v>
      </c>
      <c r="BRW295">
        <v>0.163047154</v>
      </c>
      <c r="BRX295">
        <v>0.163532758</v>
      </c>
      <c r="BRY295">
        <v>0.16382921</v>
      </c>
      <c r="BRZ295">
        <v>0.16397731800000001</v>
      </c>
      <c r="BSA295">
        <v>0.164400719</v>
      </c>
      <c r="BSB295">
        <v>0.16501808900000001</v>
      </c>
      <c r="BSC295">
        <v>0.165401087</v>
      </c>
      <c r="BSD295">
        <v>0.165582068</v>
      </c>
      <c r="BSE295">
        <v>0.165927094</v>
      </c>
      <c r="BSF295">
        <v>0.166515897</v>
      </c>
      <c r="BSG295">
        <v>0.166963265</v>
      </c>
      <c r="BSH295">
        <v>0.16695718400000001</v>
      </c>
      <c r="BSI295">
        <v>0.16696820800000001</v>
      </c>
      <c r="BSJ295">
        <v>0.167355525</v>
      </c>
      <c r="BSK295">
        <v>0.16778299499999999</v>
      </c>
      <c r="BSL295">
        <v>0.16808610600000001</v>
      </c>
      <c r="BSM295">
        <v>0.168355799</v>
      </c>
      <c r="BSN295">
        <v>0.16863023299999999</v>
      </c>
      <c r="BSO295">
        <v>0.168917656</v>
      </c>
      <c r="BSP295">
        <v>0.16909054400000001</v>
      </c>
      <c r="BSQ295">
        <v>0.16922071999999999</v>
      </c>
      <c r="BSR295">
        <v>0.16943925000000001</v>
      </c>
      <c r="BSS295">
        <v>0.16971391699999999</v>
      </c>
      <c r="BST295">
        <v>0.16985307599999999</v>
      </c>
      <c r="BSU295">
        <v>0.16998273799999999</v>
      </c>
      <c r="BSV295">
        <v>0.17020487100000001</v>
      </c>
      <c r="BSW295">
        <v>0.17038973399999999</v>
      </c>
      <c r="BSX295">
        <v>0.170440444</v>
      </c>
      <c r="BSY295">
        <v>0.170450456</v>
      </c>
      <c r="BSZ295">
        <v>0.17057715500000001</v>
      </c>
      <c r="BTA295">
        <v>0.17084432199999999</v>
      </c>
      <c r="BTB295">
        <v>0.171050392</v>
      </c>
      <c r="BTC295">
        <v>0.17109734600000001</v>
      </c>
      <c r="BTD295">
        <v>0.17116313499999999</v>
      </c>
      <c r="BTE295">
        <v>0.17137893700000001</v>
      </c>
      <c r="BTF295">
        <v>0.171604795</v>
      </c>
      <c r="BTG295">
        <v>0.17161647499999999</v>
      </c>
      <c r="BTH295">
        <v>0.17159543999999999</v>
      </c>
      <c r="BTI295">
        <v>0.17158737800000001</v>
      </c>
      <c r="BTJ295">
        <v>0.17156902399999999</v>
      </c>
      <c r="BTK295">
        <v>0.17160159999999999</v>
      </c>
      <c r="BTL295">
        <v>0.17168143899999999</v>
      </c>
      <c r="BTM295">
        <v>0.17168670899999999</v>
      </c>
      <c r="BTN295">
        <v>0.17161837799999999</v>
      </c>
      <c r="BTO295">
        <v>0.17153612200000001</v>
      </c>
      <c r="BTP295">
        <v>0.17148063799999999</v>
      </c>
      <c r="BTQ295">
        <v>0.17140466600000001</v>
      </c>
      <c r="BTR295">
        <v>0.171328225</v>
      </c>
      <c r="BTS295">
        <v>0.171005826</v>
      </c>
      <c r="BTT295">
        <v>0.170650102</v>
      </c>
      <c r="BTU295">
        <v>0.17046118399999999</v>
      </c>
      <c r="BTV295">
        <v>0.170291415</v>
      </c>
      <c r="BTW295">
        <v>0.17002303199999999</v>
      </c>
      <c r="BTX295">
        <v>0.169693755</v>
      </c>
      <c r="BTY295">
        <v>0.169273848</v>
      </c>
      <c r="BTZ295">
        <v>0.16880620800000001</v>
      </c>
      <c r="BUA295">
        <v>0.168172666</v>
      </c>
      <c r="BUB295">
        <v>0.16730989800000001</v>
      </c>
      <c r="BUC295">
        <v>0.166764788</v>
      </c>
      <c r="BUD295">
        <v>0.166653043</v>
      </c>
      <c r="BUE295">
        <v>0.16633098700000001</v>
      </c>
      <c r="BUF295">
        <v>0.16563882899999999</v>
      </c>
      <c r="BUG295">
        <v>0.16496438499999999</v>
      </c>
      <c r="BUH295">
        <v>0.16429575799999999</v>
      </c>
      <c r="BUI295">
        <v>0.163615919</v>
      </c>
      <c r="BUJ295">
        <v>0.16297197599999999</v>
      </c>
      <c r="BUK295">
        <v>0.16235314000000001</v>
      </c>
      <c r="BUL295">
        <v>0.16188018300000001</v>
      </c>
      <c r="BUM295">
        <v>0.16141082800000001</v>
      </c>
      <c r="BUN295">
        <v>0.16087164400000001</v>
      </c>
      <c r="BUO295">
        <v>0.160323572</v>
      </c>
      <c r="BUP295">
        <v>0.15981535699999999</v>
      </c>
      <c r="BUQ295">
        <v>0.15930577000000001</v>
      </c>
      <c r="BUR295">
        <v>0.15879083399999999</v>
      </c>
      <c r="BUS295">
        <v>0.15827777000000001</v>
      </c>
      <c r="BUT295">
        <v>0.15763376500000001</v>
      </c>
      <c r="BUU295">
        <v>0.15690786200000001</v>
      </c>
      <c r="BUV295">
        <v>0.156426172</v>
      </c>
      <c r="BUW295">
        <v>0.15603862299999999</v>
      </c>
      <c r="BUX295">
        <v>0.15547271100000001</v>
      </c>
      <c r="BUY295">
        <v>0.15491543799999999</v>
      </c>
      <c r="BUZ295">
        <v>0.15435605999999999</v>
      </c>
      <c r="BVA295">
        <v>0.15373653800000001</v>
      </c>
      <c r="BVB295">
        <v>0.15299752</v>
      </c>
      <c r="BVC295">
        <v>0.15214799100000001</v>
      </c>
      <c r="BVD295">
        <v>0.151379439</v>
      </c>
      <c r="BVE295">
        <v>0.15069656000000001</v>
      </c>
      <c r="BVF295">
        <v>0.15014703700000001</v>
      </c>
      <c r="BVG295">
        <v>0.14970330200000001</v>
      </c>
      <c r="BVH295">
        <v>0.14903281900000001</v>
      </c>
      <c r="BVI295">
        <v>0.14819089899999999</v>
      </c>
      <c r="BVJ295">
        <v>0.14755085500000001</v>
      </c>
      <c r="BVK295">
        <v>0.146984476</v>
      </c>
      <c r="BVL295">
        <v>0.14626502899999999</v>
      </c>
      <c r="BVM295">
        <v>0.14570108300000001</v>
      </c>
      <c r="BVN295">
        <v>0.145278508</v>
      </c>
      <c r="BVO295">
        <v>0.14489429500000001</v>
      </c>
      <c r="BVP295">
        <v>0.14437464999999999</v>
      </c>
      <c r="BVQ295">
        <v>0.14366722600000001</v>
      </c>
      <c r="BVR295">
        <v>0.14302925599999999</v>
      </c>
      <c r="BVS295">
        <v>0.142420976</v>
      </c>
      <c r="BVT295">
        <v>0.14179998699999999</v>
      </c>
      <c r="BVU295">
        <v>0.14135481799999999</v>
      </c>
      <c r="BVV295">
        <v>0.14094995900000001</v>
      </c>
      <c r="BVW295">
        <v>0.14063024099999999</v>
      </c>
      <c r="BVX295">
        <v>0.14028064600000001</v>
      </c>
      <c r="BVY295">
        <v>0.13961438900000001</v>
      </c>
      <c r="BVZ295">
        <v>0.138961152</v>
      </c>
      <c r="BWA295">
        <v>0.13885609800000001</v>
      </c>
      <c r="BWB295">
        <v>0.13880835</v>
      </c>
      <c r="BWC295">
        <v>0.138223648</v>
      </c>
      <c r="BWD295">
        <v>0.137501082</v>
      </c>
      <c r="BWE295">
        <v>0.137106172</v>
      </c>
      <c r="BWF295">
        <v>0.13684421299999999</v>
      </c>
      <c r="BWG295">
        <v>0.136477917</v>
      </c>
      <c r="BWH295">
        <v>0.13595385800000001</v>
      </c>
      <c r="BWI295">
        <v>0.135171818</v>
      </c>
      <c r="BWJ295">
        <v>0.13450568500000001</v>
      </c>
      <c r="BWK295">
        <v>0.134196447</v>
      </c>
      <c r="BWL295">
        <v>0.133793988</v>
      </c>
      <c r="BWM295">
        <v>0.133134328</v>
      </c>
      <c r="BWN295">
        <v>0.13259447299999999</v>
      </c>
      <c r="BWO295">
        <v>0.132196694</v>
      </c>
      <c r="BWP295">
        <v>0.13167385200000001</v>
      </c>
      <c r="BWQ295">
        <v>0.13100994999999999</v>
      </c>
      <c r="BWR295">
        <v>0.13039458300000001</v>
      </c>
      <c r="BWS295">
        <v>0.129942365</v>
      </c>
      <c r="BWT295">
        <v>0.12952404100000001</v>
      </c>
      <c r="BWU295">
        <v>0.12901727599999999</v>
      </c>
      <c r="BWV295">
        <v>0.12835365400000001</v>
      </c>
      <c r="BWW295">
        <v>0.12758318499999999</v>
      </c>
      <c r="BWX295">
        <v>0.12666733499999999</v>
      </c>
      <c r="BWY295">
        <v>0.12584136700000001</v>
      </c>
      <c r="BWZ295">
        <v>0.12525175299999999</v>
      </c>
      <c r="BXA295">
        <v>0.124707447</v>
      </c>
      <c r="BXB295">
        <v>0.124415899</v>
      </c>
      <c r="BXC295">
        <v>0.12404742000000001</v>
      </c>
      <c r="BXD295">
        <v>0.123506645</v>
      </c>
      <c r="BXE295">
        <v>0.123053578</v>
      </c>
      <c r="BXF295">
        <v>0.122552201</v>
      </c>
      <c r="BXG295">
        <v>0.12202658399999999</v>
      </c>
      <c r="BXH295">
        <v>0.121838766</v>
      </c>
      <c r="BXI295">
        <v>0.121634019</v>
      </c>
      <c r="BXJ295">
        <v>0.12111503</v>
      </c>
      <c r="BXK295">
        <v>0.120688526</v>
      </c>
      <c r="BXL295">
        <v>0.120622245</v>
      </c>
      <c r="BXM295">
        <v>0.12036332</v>
      </c>
      <c r="BXN295">
        <v>0.119417046</v>
      </c>
      <c r="BXO295">
        <v>0.11863294000000001</v>
      </c>
      <c r="BXP295">
        <v>0.118440537</v>
      </c>
      <c r="BXQ295">
        <v>0.118108079</v>
      </c>
      <c r="BXR295">
        <v>0.117521942</v>
      </c>
      <c r="BXS295">
        <v>0.117115999</v>
      </c>
      <c r="BXT295">
        <v>0.11688415100000001</v>
      </c>
      <c r="BXU295">
        <v>0.116387039</v>
      </c>
      <c r="BXV295">
        <v>0.115589648</v>
      </c>
      <c r="BXW295">
        <v>0.11509243399999999</v>
      </c>
      <c r="BXX295">
        <v>0.114972534</v>
      </c>
      <c r="BXY295">
        <v>0.114574964</v>
      </c>
      <c r="BXZ295">
        <v>0.113666763</v>
      </c>
      <c r="BYA295">
        <v>0.112978948</v>
      </c>
      <c r="BYB295">
        <v>0.11293321100000001</v>
      </c>
      <c r="BYC295">
        <v>0.11276501799999999</v>
      </c>
      <c r="BYD295">
        <v>0.112339863</v>
      </c>
      <c r="BYE295">
        <v>0.111890662</v>
      </c>
      <c r="BYF295">
        <v>0.11121954000000001</v>
      </c>
      <c r="BYG295">
        <v>0.110592907</v>
      </c>
      <c r="BYH295">
        <v>0.110305695</v>
      </c>
      <c r="BYI295">
        <v>0.10999695499999999</v>
      </c>
      <c r="BYJ295">
        <v>0.109092152</v>
      </c>
      <c r="BYK295">
        <v>0.10802028</v>
      </c>
      <c r="BYL295">
        <v>0.10753942399999999</v>
      </c>
      <c r="BYM295">
        <v>0.10732713200000001</v>
      </c>
      <c r="BYN295">
        <v>0.10688908900000001</v>
      </c>
      <c r="BYO295">
        <v>0.106192806</v>
      </c>
      <c r="BYP295">
        <v>0.10556499599999999</v>
      </c>
      <c r="BYQ295">
        <v>0.10522994099999999</v>
      </c>
      <c r="BYR295">
        <v>0.105067891</v>
      </c>
      <c r="BYS295">
        <v>0.10482162</v>
      </c>
      <c r="BYT295">
        <v>0.10433368899999999</v>
      </c>
      <c r="BYU295">
        <v>0.103601155</v>
      </c>
      <c r="BYV295">
        <v>0.10307791700000001</v>
      </c>
      <c r="BYW295">
        <v>0.10297326900000001</v>
      </c>
      <c r="BYX295">
        <v>0.10265932699999999</v>
      </c>
      <c r="BYY295">
        <v>0.102240736</v>
      </c>
      <c r="BYZ295">
        <v>0.101717498</v>
      </c>
      <c r="BZA295">
        <v>0.10114661899999999</v>
      </c>
      <c r="BZB295">
        <v>0.100566374</v>
      </c>
      <c r="BZC295">
        <v>0.100357079</v>
      </c>
      <c r="BZD295">
        <v>0.100357079</v>
      </c>
      <c r="BZE295">
        <v>9.9938488000000006E-2</v>
      </c>
      <c r="BZF295">
        <v>9.8996659000000001E-2</v>
      </c>
      <c r="BZG295">
        <v>9.8021038000000005E-2</v>
      </c>
      <c r="BZH295">
        <v>9.7217650000000003E-2</v>
      </c>
      <c r="BZI295">
        <v>9.7008354000000005E-2</v>
      </c>
      <c r="BZJ295">
        <v>9.6589763999999995E-2</v>
      </c>
      <c r="BZK295">
        <v>9.6066525999999999E-2</v>
      </c>
      <c r="BZL295">
        <v>9.5817787000000001E-2</v>
      </c>
      <c r="BZM295">
        <v>9.5647935000000003E-2</v>
      </c>
      <c r="BZN295">
        <v>9.5229345000000007E-2</v>
      </c>
      <c r="BZO295">
        <v>9.4496811E-2</v>
      </c>
      <c r="BZP295">
        <v>9.3554982999999994E-2</v>
      </c>
      <c r="BZQ295">
        <v>9.2927097E-2</v>
      </c>
      <c r="BZR295">
        <v>9.2613154000000003E-2</v>
      </c>
      <c r="BZS295">
        <v>9.2194562999999993E-2</v>
      </c>
      <c r="BZT295">
        <v>9.1985267999999995E-2</v>
      </c>
      <c r="BZU295">
        <v>9.1880619999999996E-2</v>
      </c>
      <c r="BZV295">
        <v>9.1473013000000006E-2</v>
      </c>
      <c r="BZW295">
        <v>9.0624848999999993E-2</v>
      </c>
      <c r="BZX295">
        <v>8.9683020000000002E-2</v>
      </c>
      <c r="BZY295">
        <v>8.9369077000000005E-2</v>
      </c>
      <c r="BZZ295">
        <v>8.9473725000000004E-2</v>
      </c>
      <c r="CAA295">
        <v>8.8950486999999995E-2</v>
      </c>
      <c r="CAB295">
        <v>8.7799363000000005E-2</v>
      </c>
      <c r="CAC295">
        <v>8.7066828999999998E-2</v>
      </c>
      <c r="CAD295">
        <v>8.7171476999999997E-2</v>
      </c>
      <c r="CAE295">
        <v>8.7171476999999997E-2</v>
      </c>
      <c r="CAF295">
        <v>8.6020352999999994E-2</v>
      </c>
      <c r="CAG295">
        <v>8.4973877000000003E-2</v>
      </c>
      <c r="CAH295">
        <v>8.4555285999999993E-2</v>
      </c>
      <c r="CAI295">
        <v>8.3718105000000001E-2</v>
      </c>
      <c r="CAJ295">
        <v>8.2718990000000006E-2</v>
      </c>
      <c r="CAK295">
        <v>8.2253038000000001E-2</v>
      </c>
      <c r="CAL295">
        <v>8.2043743000000002E-2</v>
      </c>
      <c r="CAM295">
        <v>8.2148391000000001E-2</v>
      </c>
      <c r="CAN295">
        <v>8.1939095000000003E-2</v>
      </c>
      <c r="CAO295">
        <v>8.1101913999999997E-2</v>
      </c>
      <c r="CAP295">
        <v>8.0474029000000002E-2</v>
      </c>
      <c r="CAQ295">
        <v>8.0264733000000005E-2</v>
      </c>
      <c r="CAR295">
        <v>8.0264733000000005E-2</v>
      </c>
      <c r="CAS295">
        <v>7.9322904999999999E-2</v>
      </c>
      <c r="CAT295">
        <v>7.8037679999999998E-2</v>
      </c>
      <c r="CAU295">
        <v>7.7648543E-2</v>
      </c>
      <c r="CAV295">
        <v>7.8276427999999995E-2</v>
      </c>
      <c r="CAW295">
        <v>7.8485724000000007E-2</v>
      </c>
      <c r="CAX295">
        <v>7.7125304000000006E-2</v>
      </c>
      <c r="CAY295">
        <v>7.4823056999999998E-2</v>
      </c>
      <c r="CAZ295">
        <v>7.4299818000000004E-2</v>
      </c>
      <c r="CBA295">
        <v>7.5346294999999994E-2</v>
      </c>
      <c r="CBB295">
        <v>7.5346294999999994E-2</v>
      </c>
      <c r="CBC295">
        <v>7.3776579999999994E-2</v>
      </c>
      <c r="CBD295">
        <v>7.3253341999999999E-2</v>
      </c>
      <c r="CBE295">
        <v>7.3253341999999999E-2</v>
      </c>
      <c r="CBF295">
        <v>7.2576270999999998E-2</v>
      </c>
      <c r="CBG295">
        <v>7.2625456000000005E-2</v>
      </c>
      <c r="CBH295">
        <v>7.2625456000000005E-2</v>
      </c>
      <c r="CBI295">
        <v>7.1369685000000002E-2</v>
      </c>
      <c r="CBJ295">
        <v>7.0981815000000004E-2</v>
      </c>
      <c r="CBK295">
        <v>7.1683627999999999E-2</v>
      </c>
      <c r="CBL295">
        <v>7.0218560999999999E-2</v>
      </c>
      <c r="CBM295">
        <v>6.8020960000000005E-2</v>
      </c>
      <c r="CBN295">
        <v>6.8439551000000001E-2</v>
      </c>
      <c r="CBO295">
        <v>6.9590675000000005E-2</v>
      </c>
      <c r="CBP295">
        <v>6.8648845999999999E-2</v>
      </c>
      <c r="CBQ295">
        <v>6.6974484000000001E-2</v>
      </c>
      <c r="CBR295">
        <v>6.6137302999999995E-2</v>
      </c>
      <c r="CBS295">
        <v>6.6451246000000005E-2</v>
      </c>
      <c r="CBT295">
        <v>6.6660541000000004E-2</v>
      </c>
      <c r="CBU295">
        <v>6.5928007999999996E-2</v>
      </c>
      <c r="CBV295">
        <v>6.4776884000000007E-2</v>
      </c>
      <c r="CBW295">
        <v>6.3835055000000002E-2</v>
      </c>
      <c r="CBX295">
        <v>6.3521112000000005E-2</v>
      </c>
      <c r="CBY295">
        <v>6.3939703000000001E-2</v>
      </c>
      <c r="CBZ295">
        <v>6.3625760000000003E-2</v>
      </c>
      <c r="CCA295">
        <v>6.2265341000000002E-2</v>
      </c>
      <c r="CCB295">
        <v>6.1428160000000002E-2</v>
      </c>
      <c r="CCC295">
        <v>6.1171451000000002E-2</v>
      </c>
      <c r="CCD295">
        <v>6.0486330999999997E-2</v>
      </c>
      <c r="CCE295">
        <v>6.0172388E-2</v>
      </c>
      <c r="CCF295">
        <v>6.0486330999999997E-2</v>
      </c>
      <c r="CCG295">
        <v>6.0172388E-2</v>
      </c>
      <c r="CCH295">
        <v>5.8707321E-2</v>
      </c>
      <c r="CCI295">
        <v>5.7556197000000003E-2</v>
      </c>
      <c r="CCJ295">
        <v>5.8602674E-2</v>
      </c>
      <c r="CCK295">
        <v>5.9439855E-2</v>
      </c>
      <c r="CCL295">
        <v>5.7346901999999998E-2</v>
      </c>
      <c r="CCM295">
        <v>5.4835359E-2</v>
      </c>
      <c r="CCN295">
        <v>5.4416767999999997E-2</v>
      </c>
      <c r="CCO295">
        <v>5.4940006999999999E-2</v>
      </c>
      <c r="CCP295">
        <v>5.5777187999999998E-2</v>
      </c>
      <c r="CCQ295">
        <v>5.6195778000000002E-2</v>
      </c>
      <c r="CCR295">
        <v>5.4626064000000002E-2</v>
      </c>
      <c r="CCS295">
        <v>5.2847053999999997E-2</v>
      </c>
      <c r="CCT295">
        <v>5.2847053999999997E-2</v>
      </c>
      <c r="CCU295">
        <v>5.2637758999999999E-2</v>
      </c>
      <c r="CCV295">
        <v>5.1381986999999997E-2</v>
      </c>
      <c r="CCW295">
        <v>5.1277338999999998E-2</v>
      </c>
      <c r="CCX295">
        <v>5.1869489999999997E-2</v>
      </c>
      <c r="CCY295">
        <v>5.1695930000000001E-2</v>
      </c>
      <c r="CCZ295">
        <v>5.1068044E-2</v>
      </c>
      <c r="CDA295">
        <v>4.9942413999999997E-2</v>
      </c>
      <c r="CDB295">
        <v>4.9184387000000003E-2</v>
      </c>
      <c r="CDC295">
        <v>5.0126216000000001E-2</v>
      </c>
      <c r="CDD295">
        <v>5.1018622999999999E-2</v>
      </c>
      <c r="CDE295">
        <v>5.0230863000000001E-2</v>
      </c>
      <c r="CDF295">
        <v>4.9602976999999999E-2</v>
      </c>
      <c r="CDG295">
        <v>4.9707624999999998E-2</v>
      </c>
      <c r="CDH295">
        <v>4.8881005999999998E-2</v>
      </c>
      <c r="CDI295">
        <v>4.8451853000000003E-2</v>
      </c>
      <c r="CDJ295">
        <v>4.9393682000000001E-2</v>
      </c>
      <c r="CDK295">
        <v>4.9184387000000003E-2</v>
      </c>
      <c r="CDL295">
        <v>4.7300729E-2</v>
      </c>
      <c r="CDM295">
        <v>4.6137010999999999E-2</v>
      </c>
      <c r="CDN295">
        <v>4.6568195999999999E-2</v>
      </c>
      <c r="CDO295">
        <v>4.6149606000000003E-2</v>
      </c>
      <c r="CDP295">
        <v>4.5521720000000002E-2</v>
      </c>
      <c r="CDQ295">
        <v>4.5417072000000003E-2</v>
      </c>
      <c r="CDR295">
        <v>4.3742709999999997E-2</v>
      </c>
      <c r="CDS295">
        <v>4.2277642999999997E-2</v>
      </c>
      <c r="CDT295">
        <v>4.4056653000000001E-2</v>
      </c>
      <c r="CDU295">
        <v>4.4893834000000001E-2</v>
      </c>
      <c r="CDV295">
        <v>4.2905528999999998E-2</v>
      </c>
      <c r="CDW295">
        <v>4.2068347999999998E-2</v>
      </c>
      <c r="CDX295">
        <v>4.19637E-2</v>
      </c>
      <c r="CDY295">
        <v>4.2696234E-2</v>
      </c>
      <c r="CDZ295">
        <v>4.5417072000000003E-2</v>
      </c>
      <c r="CEA295">
        <v>4.6463548E-2</v>
      </c>
      <c r="CEB295">
        <v>4.5207776999999998E-2</v>
      </c>
      <c r="CEC295">
        <v>4.4789186000000002E-2</v>
      </c>
      <c r="CED295">
        <v>4.3638061999999998E-2</v>
      </c>
      <c r="CEE295">
        <v>4.2172995999999997E-2</v>
      </c>
      <c r="CEF295">
        <v>4.2800880999999999E-2</v>
      </c>
      <c r="CEG295">
        <v>4.2696234E-2</v>
      </c>
    </row>
    <row r="296" spans="1:2165" x14ac:dyDescent="0.3">
      <c r="A296">
        <v>289</v>
      </c>
      <c r="B296" t="s">
        <v>28</v>
      </c>
      <c r="C296" s="1">
        <v>41624</v>
      </c>
      <c r="D296" s="1">
        <v>41550</v>
      </c>
      <c r="E296">
        <v>74</v>
      </c>
      <c r="G296">
        <v>54</v>
      </c>
      <c r="H296">
        <v>1</v>
      </c>
      <c r="I296">
        <v>8</v>
      </c>
      <c r="J296" t="s">
        <v>10</v>
      </c>
      <c r="K296">
        <v>1</v>
      </c>
      <c r="L296" t="s">
        <v>1238</v>
      </c>
      <c r="M296" t="s">
        <v>1277</v>
      </c>
      <c r="N296" t="s">
        <v>4107</v>
      </c>
      <c r="O296">
        <v>8.9599999999999999E-2</v>
      </c>
      <c r="P296">
        <v>8.2500000000000004E-2</v>
      </c>
      <c r="Q296">
        <v>9.5200000000000007E-2</v>
      </c>
      <c r="R296">
        <v>8.9200000000000002E-2</v>
      </c>
      <c r="S296">
        <v>9.35E-2</v>
      </c>
      <c r="T296">
        <v>9.8599999999999993E-2</v>
      </c>
      <c r="U296">
        <v>8.0699999999999994E-2</v>
      </c>
      <c r="V296">
        <v>9.4100000000000003E-2</v>
      </c>
      <c r="W296">
        <v>0.101565592</v>
      </c>
      <c r="X296">
        <v>8.6832196E-2</v>
      </c>
      <c r="Y296">
        <v>9.35E-2</v>
      </c>
      <c r="Z296">
        <v>8.3699999999999997E-2</v>
      </c>
      <c r="AA296">
        <v>6.6100000000000006E-2</v>
      </c>
      <c r="AB296">
        <v>8.3699999999999997E-2</v>
      </c>
      <c r="AC296">
        <v>7.9500000000000001E-2</v>
      </c>
      <c r="AD296">
        <v>7.6799999999999993E-2</v>
      </c>
      <c r="AE296">
        <v>9.3100000000000002E-2</v>
      </c>
      <c r="AF296">
        <v>7.6600000000000001E-2</v>
      </c>
      <c r="AG296">
        <v>7.3899999999999993E-2</v>
      </c>
      <c r="AH296">
        <v>8.5599999999999996E-2</v>
      </c>
      <c r="AI296">
        <v>7.5499999999999998E-2</v>
      </c>
      <c r="AJ296">
        <v>7.5835183E-2</v>
      </c>
      <c r="AK296">
        <v>7.6799999999999993E-2</v>
      </c>
      <c r="AL296">
        <v>6.6699999999999995E-2</v>
      </c>
      <c r="AM296">
        <v>7.4800000000000005E-2</v>
      </c>
      <c r="AN296">
        <v>7.3700000000000002E-2</v>
      </c>
      <c r="AO296">
        <v>5.8400000000000001E-2</v>
      </c>
      <c r="AP296">
        <v>6.8400000000000002E-2</v>
      </c>
      <c r="AQ296">
        <v>6.6900000000000001E-2</v>
      </c>
      <c r="AR296">
        <v>6.0900000000000003E-2</v>
      </c>
      <c r="AS296">
        <v>6.3500000000000001E-2</v>
      </c>
      <c r="AT296">
        <v>5.7799999999999997E-2</v>
      </c>
      <c r="AU296">
        <v>5.5832251999999999E-2</v>
      </c>
      <c r="AV296">
        <v>6.3E-2</v>
      </c>
      <c r="AW296">
        <v>5.2200000000000003E-2</v>
      </c>
      <c r="AX296">
        <v>5.0500000000000003E-2</v>
      </c>
      <c r="AY296">
        <v>5.5599999999999997E-2</v>
      </c>
      <c r="AZ296">
        <v>5.33E-2</v>
      </c>
      <c r="BA296">
        <v>5.3699999999999998E-2</v>
      </c>
      <c r="BB296">
        <v>5.2900000000000003E-2</v>
      </c>
      <c r="BC296">
        <v>4.7100000000000003E-2</v>
      </c>
      <c r="BD296">
        <v>5.3499999999999999E-2</v>
      </c>
      <c r="BE296">
        <v>5.5131022000000002E-2</v>
      </c>
      <c r="BF296">
        <v>5.0144300000000003E-2</v>
      </c>
      <c r="BG296">
        <v>5.3800000000000001E-2</v>
      </c>
      <c r="BH296">
        <v>5.1881455E-2</v>
      </c>
      <c r="BI296">
        <v>4.9129669000000001E-2</v>
      </c>
      <c r="BJ296">
        <v>5.4300000000000001E-2</v>
      </c>
      <c r="BK296">
        <v>5.16E-2</v>
      </c>
      <c r="BL296">
        <v>5.0599999999999999E-2</v>
      </c>
      <c r="BM296">
        <v>5.5199999999999999E-2</v>
      </c>
      <c r="BN296">
        <v>5.1200000000000002E-2</v>
      </c>
      <c r="BO296">
        <v>4.9137319999999998E-2</v>
      </c>
      <c r="BP296">
        <v>4.8800000000000003E-2</v>
      </c>
      <c r="BQ296">
        <v>4.6899999999999997E-2</v>
      </c>
      <c r="BR296">
        <v>0.05</v>
      </c>
      <c r="BS296">
        <v>5.2499999999999998E-2</v>
      </c>
      <c r="BT296">
        <v>4.87E-2</v>
      </c>
      <c r="BU296">
        <v>5.0599999999999999E-2</v>
      </c>
      <c r="BV296">
        <v>5.1147460999999998E-2</v>
      </c>
      <c r="BW296">
        <v>4.9299999999999997E-2</v>
      </c>
      <c r="BX296">
        <v>5.2900000000000003E-2</v>
      </c>
      <c r="BY296">
        <v>5.2900000000000003E-2</v>
      </c>
      <c r="BZ296">
        <v>5.1700000000000003E-2</v>
      </c>
      <c r="CA296">
        <v>5.4699999999999999E-2</v>
      </c>
      <c r="CB296">
        <v>5.4800000000000001E-2</v>
      </c>
      <c r="CC296">
        <v>5.4800000000000001E-2</v>
      </c>
      <c r="CD296">
        <v>5.62E-2</v>
      </c>
      <c r="CE296">
        <v>5.5580873000000003E-2</v>
      </c>
      <c r="CF296">
        <v>5.6300000000000003E-2</v>
      </c>
      <c r="CG296">
        <v>5.8400000000000001E-2</v>
      </c>
      <c r="CH296">
        <v>5.8500000000000003E-2</v>
      </c>
      <c r="CI296">
        <v>5.9900000000000002E-2</v>
      </c>
      <c r="CJ296">
        <v>6.0900000000000003E-2</v>
      </c>
      <c r="CK296">
        <v>5.8900000000000001E-2</v>
      </c>
      <c r="CL296">
        <v>0.06</v>
      </c>
      <c r="CM296">
        <v>6.1199999999999997E-2</v>
      </c>
      <c r="CN296">
        <v>6.1400000000000003E-2</v>
      </c>
      <c r="CO296">
        <v>6.2300000000000001E-2</v>
      </c>
      <c r="CP296">
        <v>6.2100000000000002E-2</v>
      </c>
      <c r="CQ296">
        <v>6.1199999999999997E-2</v>
      </c>
      <c r="CR296">
        <v>6.2966451000000007E-2</v>
      </c>
      <c r="CS296">
        <v>6.3720815E-2</v>
      </c>
      <c r="CT296">
        <v>6.3799999999999996E-2</v>
      </c>
      <c r="CU296">
        <v>6.3500000000000001E-2</v>
      </c>
      <c r="CV296">
        <v>6.3200000000000006E-2</v>
      </c>
      <c r="CW296">
        <v>6.3399999999999998E-2</v>
      </c>
      <c r="CX296">
        <v>6.4500000000000002E-2</v>
      </c>
      <c r="CY296">
        <v>6.4199999999999993E-2</v>
      </c>
      <c r="CZ296">
        <v>6.4324788999999993E-2</v>
      </c>
      <c r="DA296">
        <v>6.4699999999999994E-2</v>
      </c>
      <c r="DB296">
        <v>6.4699999999999994E-2</v>
      </c>
      <c r="DC296">
        <v>6.5000000000000002E-2</v>
      </c>
      <c r="DD296">
        <v>6.5299999999999997E-2</v>
      </c>
      <c r="DE296">
        <v>6.5299999999999997E-2</v>
      </c>
      <c r="DF296">
        <v>6.5799999999999997E-2</v>
      </c>
      <c r="DG296">
        <v>6.59E-2</v>
      </c>
      <c r="DH296">
        <v>6.5199999999999994E-2</v>
      </c>
      <c r="DI296">
        <v>6.6414863000000005E-2</v>
      </c>
      <c r="DJ296">
        <v>6.6600000000000006E-2</v>
      </c>
      <c r="DK296">
        <v>6.6100000000000006E-2</v>
      </c>
      <c r="DL296">
        <v>6.6100000000000006E-2</v>
      </c>
      <c r="DM296">
        <v>6.6540352999999997E-2</v>
      </c>
      <c r="DN296">
        <v>6.6900000000000001E-2</v>
      </c>
      <c r="DO296">
        <v>6.6900000000000001E-2</v>
      </c>
      <c r="DP296">
        <v>6.6900000000000001E-2</v>
      </c>
      <c r="DQ296">
        <v>6.7199999999999996E-2</v>
      </c>
      <c r="DR296">
        <v>6.7599999999999993E-2</v>
      </c>
      <c r="DS296">
        <v>6.7500000000000004E-2</v>
      </c>
      <c r="DT296">
        <v>6.7672037000000004E-2</v>
      </c>
      <c r="DU296">
        <v>6.7699999999999996E-2</v>
      </c>
      <c r="DV296">
        <v>6.6500000000000004E-2</v>
      </c>
      <c r="DW296">
        <v>6.6799999999999998E-2</v>
      </c>
      <c r="DX296">
        <v>6.7199999999999996E-2</v>
      </c>
      <c r="DY296">
        <v>6.6499263000000003E-2</v>
      </c>
      <c r="DZ296">
        <v>6.6699999999999995E-2</v>
      </c>
      <c r="EA296">
        <v>6.7000000000000004E-2</v>
      </c>
      <c r="EB296">
        <v>6.7299999999999999E-2</v>
      </c>
      <c r="EC296">
        <v>6.7000000000000004E-2</v>
      </c>
      <c r="ED296">
        <v>6.7000000000000004E-2</v>
      </c>
      <c r="EE296">
        <v>6.7132406000000006E-2</v>
      </c>
      <c r="EF296">
        <v>6.7199999999999996E-2</v>
      </c>
      <c r="EG296">
        <v>6.6811167000000005E-2</v>
      </c>
      <c r="EH296">
        <v>6.6461407E-2</v>
      </c>
      <c r="EI296">
        <v>6.6400000000000001E-2</v>
      </c>
      <c r="EJ296">
        <v>6.6500000000000004E-2</v>
      </c>
      <c r="EK296">
        <v>6.6500000000000004E-2</v>
      </c>
      <c r="EL296">
        <v>6.6299999999999998E-2</v>
      </c>
      <c r="EM296">
        <v>6.6100000000000006E-2</v>
      </c>
      <c r="EN296">
        <v>6.6199999999999995E-2</v>
      </c>
      <c r="EO296">
        <v>6.6299999999999998E-2</v>
      </c>
      <c r="EP296">
        <v>6.6100000000000006E-2</v>
      </c>
      <c r="EQ296">
        <v>6.6100000000000006E-2</v>
      </c>
      <c r="ER296">
        <v>6.6199999999999995E-2</v>
      </c>
      <c r="ES296">
        <v>6.6199999999999995E-2</v>
      </c>
      <c r="ET296">
        <v>6.6299999999999998E-2</v>
      </c>
      <c r="EU296">
        <v>6.6274456999999995E-2</v>
      </c>
      <c r="EV296">
        <v>6.6299999999999998E-2</v>
      </c>
      <c r="EW296">
        <v>6.6199999999999995E-2</v>
      </c>
      <c r="EX296">
        <v>6.6100000000000006E-2</v>
      </c>
      <c r="EY296">
        <v>6.6100000000000006E-2</v>
      </c>
      <c r="EZ296">
        <v>6.6254586000000004E-2</v>
      </c>
      <c r="FA296">
        <v>6.6400000000000001E-2</v>
      </c>
      <c r="FB296">
        <v>6.6400000000000001E-2</v>
      </c>
      <c r="FC296">
        <v>6.6143311999999996E-2</v>
      </c>
      <c r="FD296">
        <v>6.6400000000000001E-2</v>
      </c>
      <c r="FE296">
        <v>6.6645510000000005E-2</v>
      </c>
      <c r="FF296">
        <v>6.6699999999999995E-2</v>
      </c>
      <c r="FG296">
        <v>6.6799999999999998E-2</v>
      </c>
      <c r="FH296">
        <v>6.7000000000000004E-2</v>
      </c>
      <c r="FI296">
        <v>6.7299999999999999E-2</v>
      </c>
      <c r="FJ296">
        <v>6.7699999999999996E-2</v>
      </c>
      <c r="FK296">
        <v>6.8306029000000004E-2</v>
      </c>
      <c r="FL296">
        <v>6.8915880999999998E-2</v>
      </c>
      <c r="FM296">
        <v>6.9400000000000003E-2</v>
      </c>
      <c r="FN296">
        <v>7.0120743999999999E-2</v>
      </c>
      <c r="FO296">
        <v>7.0800000000000002E-2</v>
      </c>
      <c r="FP296">
        <v>7.1199999999999999E-2</v>
      </c>
      <c r="FQ296">
        <v>7.1999999999999995E-2</v>
      </c>
      <c r="FR296">
        <v>7.2900000000000006E-2</v>
      </c>
      <c r="FS296">
        <v>7.3999999999999996E-2</v>
      </c>
      <c r="FT296">
        <v>7.51E-2</v>
      </c>
      <c r="FU296">
        <v>7.6300000000000007E-2</v>
      </c>
      <c r="FV296">
        <v>7.7700000000000005E-2</v>
      </c>
      <c r="FW296">
        <v>7.9299999999999995E-2</v>
      </c>
      <c r="FX296">
        <v>8.1699999999999995E-2</v>
      </c>
      <c r="FY296">
        <v>8.4099999999999994E-2</v>
      </c>
      <c r="FZ296">
        <v>8.5800000000000001E-2</v>
      </c>
      <c r="GA296">
        <v>8.7800000000000003E-2</v>
      </c>
      <c r="GB296">
        <v>9.0057298999999993E-2</v>
      </c>
      <c r="GC296">
        <v>9.2499999999999999E-2</v>
      </c>
      <c r="GD296">
        <v>9.4500000000000001E-2</v>
      </c>
      <c r="GE296">
        <v>9.6799999999999997E-2</v>
      </c>
      <c r="GF296">
        <v>9.9099999999999994E-2</v>
      </c>
      <c r="GG296">
        <v>0.101347402</v>
      </c>
      <c r="GH296">
        <v>0.103901699</v>
      </c>
      <c r="GI296">
        <v>0.106384426</v>
      </c>
      <c r="GJ296">
        <v>0.108538896</v>
      </c>
      <c r="GK296">
        <v>0.11073566999999999</v>
      </c>
      <c r="GL296">
        <v>0.11277659199999999</v>
      </c>
      <c r="GM296">
        <v>0.114627995</v>
      </c>
      <c r="GN296">
        <v>0.11654619099999999</v>
      </c>
      <c r="GO296">
        <v>0.118527062</v>
      </c>
      <c r="GP296">
        <v>0.120476693</v>
      </c>
      <c r="GQ296">
        <v>0.12194564200000001</v>
      </c>
      <c r="GR296">
        <v>0.123277813</v>
      </c>
      <c r="GS296">
        <v>0.124487102</v>
      </c>
      <c r="GT296">
        <v>0.12553766399999999</v>
      </c>
      <c r="GU296">
        <v>0.126468197</v>
      </c>
      <c r="GV296">
        <v>0.127361268</v>
      </c>
      <c r="GW296">
        <v>0.12824164299999999</v>
      </c>
      <c r="GX296">
        <v>0.12888227399999999</v>
      </c>
      <c r="GY296">
        <v>0.129576892</v>
      </c>
      <c r="GZ296">
        <v>0.130314767</v>
      </c>
      <c r="HA296">
        <v>0.13086019500000001</v>
      </c>
      <c r="HB296">
        <v>0.131448805</v>
      </c>
      <c r="HC296">
        <v>0.13204558199999999</v>
      </c>
      <c r="HD296">
        <v>0.13259370600000001</v>
      </c>
      <c r="HE296">
        <v>0.13313013300000001</v>
      </c>
      <c r="HF296">
        <v>0.133618131</v>
      </c>
      <c r="HG296">
        <v>0.13402245900000001</v>
      </c>
      <c r="HH296">
        <v>0.13425335299999999</v>
      </c>
      <c r="HI296">
        <v>0.13442322600000001</v>
      </c>
      <c r="HJ296">
        <v>0.13454049800000001</v>
      </c>
      <c r="HK296">
        <v>0.134408683</v>
      </c>
      <c r="HL296">
        <v>0.13412189499999999</v>
      </c>
      <c r="HM296">
        <v>0.13370938600000001</v>
      </c>
      <c r="HN296">
        <v>0.13319313499999999</v>
      </c>
      <c r="HO296">
        <v>0.13254834700000001</v>
      </c>
      <c r="HP296">
        <v>0.13172329999999999</v>
      </c>
      <c r="HQ296">
        <v>0.130556807</v>
      </c>
      <c r="HR296">
        <v>0.12966609000000001</v>
      </c>
      <c r="HS296">
        <v>0.12869145000000001</v>
      </c>
      <c r="HT296">
        <v>0.127512559</v>
      </c>
      <c r="HU296">
        <v>0.12632331299999999</v>
      </c>
      <c r="HV296">
        <v>0.124941833</v>
      </c>
      <c r="HW296">
        <v>0.123416021</v>
      </c>
      <c r="HX296">
        <v>0.122173138</v>
      </c>
      <c r="HY296">
        <v>0.120747805</v>
      </c>
      <c r="HZ296">
        <v>0.119179733</v>
      </c>
      <c r="IA296">
        <v>0.11743187200000001</v>
      </c>
      <c r="IB296">
        <v>0.115722291</v>
      </c>
      <c r="IC296">
        <v>0.11410137300000001</v>
      </c>
      <c r="ID296">
        <v>0.112624101</v>
      </c>
      <c r="IE296">
        <v>0.111001417</v>
      </c>
      <c r="IF296">
        <v>0.10952542699999999</v>
      </c>
      <c r="IG296">
        <v>0.10823173799999999</v>
      </c>
      <c r="IH296">
        <v>0.106744193</v>
      </c>
      <c r="II296">
        <v>0.10534202300000001</v>
      </c>
      <c r="IJ296">
        <v>0.104018025</v>
      </c>
      <c r="IK296">
        <v>0.102764219</v>
      </c>
      <c r="IL296">
        <v>0.10178074199999999</v>
      </c>
      <c r="IM296">
        <v>0.100891359</v>
      </c>
      <c r="IN296">
        <v>9.9900000000000003E-2</v>
      </c>
      <c r="IO296">
        <v>9.9199999999999997E-2</v>
      </c>
      <c r="IP296">
        <v>9.8500000000000004E-2</v>
      </c>
      <c r="IQ296">
        <v>9.7900000000000001E-2</v>
      </c>
      <c r="IR296">
        <v>9.74E-2</v>
      </c>
      <c r="IS296">
        <v>9.6799999999999997E-2</v>
      </c>
      <c r="IT296">
        <v>9.6199999999999994E-2</v>
      </c>
      <c r="IU296">
        <v>9.5799999999999996E-2</v>
      </c>
      <c r="IV296">
        <v>9.5399999999999999E-2</v>
      </c>
      <c r="IW296">
        <v>9.4899999999999998E-2</v>
      </c>
      <c r="IX296">
        <v>9.4600000000000004E-2</v>
      </c>
      <c r="IY296">
        <v>9.4299999999999995E-2</v>
      </c>
      <c r="IZ296">
        <v>9.4E-2</v>
      </c>
      <c r="JA296">
        <v>9.3600000000000003E-2</v>
      </c>
      <c r="JB296">
        <v>9.3257836999999996E-2</v>
      </c>
      <c r="JC296">
        <v>9.2899999999999996E-2</v>
      </c>
      <c r="JD296">
        <v>9.2600000000000002E-2</v>
      </c>
      <c r="JE296">
        <v>9.2399999999999996E-2</v>
      </c>
      <c r="JF296">
        <v>9.1899999999999996E-2</v>
      </c>
      <c r="JG296">
        <v>9.1300000000000006E-2</v>
      </c>
      <c r="JH296">
        <v>9.0800000000000006E-2</v>
      </c>
      <c r="JI296">
        <v>9.0300000000000005E-2</v>
      </c>
      <c r="JJ296">
        <v>8.9700000000000002E-2</v>
      </c>
      <c r="JK296">
        <v>8.8999999999999996E-2</v>
      </c>
      <c r="JL296">
        <v>8.8300000000000003E-2</v>
      </c>
      <c r="JM296">
        <v>8.7499999999999994E-2</v>
      </c>
      <c r="JN296">
        <v>8.6699999999999999E-2</v>
      </c>
      <c r="JO296">
        <v>8.5999999999999993E-2</v>
      </c>
      <c r="JP296">
        <v>8.5300000000000001E-2</v>
      </c>
      <c r="JQ296">
        <v>8.4599999999999995E-2</v>
      </c>
      <c r="JR296">
        <v>8.4000000000000005E-2</v>
      </c>
      <c r="JS296">
        <v>8.3299999999999999E-2</v>
      </c>
      <c r="JT296">
        <v>8.2699999999999996E-2</v>
      </c>
      <c r="JU296">
        <v>8.2000000000000003E-2</v>
      </c>
      <c r="JV296">
        <v>8.14E-2</v>
      </c>
      <c r="JW296">
        <v>8.0778568999999995E-2</v>
      </c>
      <c r="JX296">
        <v>8.0298125999999997E-2</v>
      </c>
      <c r="JY296">
        <v>7.9899999999999999E-2</v>
      </c>
      <c r="JZ296">
        <v>7.9399999999999998E-2</v>
      </c>
      <c r="KA296">
        <v>7.8899999999999998E-2</v>
      </c>
      <c r="KB296">
        <v>7.8600000000000003E-2</v>
      </c>
      <c r="KC296">
        <v>7.8299999999999995E-2</v>
      </c>
      <c r="KD296">
        <v>7.8100000000000003E-2</v>
      </c>
      <c r="KE296">
        <v>7.7799999999999994E-2</v>
      </c>
      <c r="KF296">
        <v>7.7499999999999999E-2</v>
      </c>
      <c r="KG296">
        <v>7.7299999999999994E-2</v>
      </c>
      <c r="KH296">
        <v>7.7200000000000005E-2</v>
      </c>
      <c r="KI296">
        <v>7.7100000000000002E-2</v>
      </c>
      <c r="KJ296">
        <v>7.6899999999999996E-2</v>
      </c>
      <c r="KK296">
        <v>7.6700000000000004E-2</v>
      </c>
      <c r="KL296">
        <v>7.6499999999999999E-2</v>
      </c>
      <c r="KM296">
        <v>7.6200000000000004E-2</v>
      </c>
      <c r="KN296">
        <v>7.5899999999999995E-2</v>
      </c>
      <c r="KO296">
        <v>7.5499999999999998E-2</v>
      </c>
      <c r="KP296">
        <v>7.4999999999999997E-2</v>
      </c>
      <c r="KQ296">
        <v>7.4499999999999997E-2</v>
      </c>
      <c r="KR296">
        <v>7.3999999999999996E-2</v>
      </c>
      <c r="KS296">
        <v>7.3499999999999996E-2</v>
      </c>
      <c r="KT296">
        <v>7.2900000000000006E-2</v>
      </c>
      <c r="KU296">
        <v>7.22E-2</v>
      </c>
      <c r="KV296">
        <v>7.1599999999999997E-2</v>
      </c>
      <c r="KW296">
        <v>7.0999999999999994E-2</v>
      </c>
      <c r="KX296">
        <v>7.0400000000000004E-2</v>
      </c>
      <c r="KY296">
        <v>6.9699999999999998E-2</v>
      </c>
      <c r="KZ296">
        <v>6.9099999999999995E-2</v>
      </c>
      <c r="LA296">
        <v>6.8599999999999994E-2</v>
      </c>
      <c r="LB296">
        <v>6.8000000000000005E-2</v>
      </c>
      <c r="LC296">
        <v>6.7500000000000004E-2</v>
      </c>
      <c r="LD296">
        <v>6.7100000000000007E-2</v>
      </c>
      <c r="LE296">
        <v>6.6600000000000006E-2</v>
      </c>
      <c r="LF296">
        <v>6.6199999999999995E-2</v>
      </c>
      <c r="LG296">
        <v>6.5699999999999995E-2</v>
      </c>
      <c r="LH296">
        <v>6.5100000000000005E-2</v>
      </c>
      <c r="LI296">
        <v>6.4699999999999994E-2</v>
      </c>
      <c r="LJ296">
        <v>6.4100000000000004E-2</v>
      </c>
      <c r="LK296">
        <v>6.3477948000000006E-2</v>
      </c>
      <c r="LL296">
        <v>6.2799999999999995E-2</v>
      </c>
      <c r="LM296">
        <v>6.2199999999999998E-2</v>
      </c>
      <c r="LN296">
        <v>6.1600000000000002E-2</v>
      </c>
      <c r="LO296">
        <v>6.0999999999999999E-2</v>
      </c>
      <c r="LP296">
        <v>6.0499482E-2</v>
      </c>
      <c r="LQ296">
        <v>6.0100000000000001E-2</v>
      </c>
      <c r="LR296">
        <v>5.96E-2</v>
      </c>
      <c r="LS296">
        <v>5.9200000000000003E-2</v>
      </c>
      <c r="LT296">
        <v>5.8999999999999997E-2</v>
      </c>
      <c r="LU296">
        <v>5.8799999999999998E-2</v>
      </c>
      <c r="LV296">
        <v>5.8599999999999999E-2</v>
      </c>
      <c r="LW296">
        <v>5.8400000000000001E-2</v>
      </c>
      <c r="LX296">
        <v>5.8255274000000003E-2</v>
      </c>
      <c r="LY296">
        <v>5.8299999999999998E-2</v>
      </c>
      <c r="LZ296">
        <v>5.8299999999999998E-2</v>
      </c>
      <c r="MA296">
        <v>5.8400000000000001E-2</v>
      </c>
      <c r="MB296">
        <v>5.8500000000000003E-2</v>
      </c>
      <c r="MC296">
        <v>5.8599999999999999E-2</v>
      </c>
      <c r="MD296">
        <v>5.8746911999999998E-2</v>
      </c>
      <c r="ME296">
        <v>5.8999999999999997E-2</v>
      </c>
      <c r="MF296">
        <v>5.9299999999999999E-2</v>
      </c>
      <c r="MG296">
        <v>5.9700000000000003E-2</v>
      </c>
      <c r="MH296">
        <v>0.06</v>
      </c>
      <c r="MI296">
        <v>6.0499999999999998E-2</v>
      </c>
      <c r="MJ296">
        <v>6.1089888000000002E-2</v>
      </c>
      <c r="MK296">
        <v>6.1800000000000001E-2</v>
      </c>
      <c r="ML296">
        <v>6.2799999999999995E-2</v>
      </c>
      <c r="MM296">
        <v>6.3899999999999998E-2</v>
      </c>
      <c r="MN296">
        <v>6.5299999999999997E-2</v>
      </c>
      <c r="MO296">
        <v>6.7000000000000004E-2</v>
      </c>
      <c r="MP296">
        <v>6.9500000000000006E-2</v>
      </c>
      <c r="MQ296">
        <v>7.2300000000000003E-2</v>
      </c>
      <c r="MR296">
        <v>7.5200000000000003E-2</v>
      </c>
      <c r="MS296">
        <v>7.8899999999999998E-2</v>
      </c>
      <c r="MT296">
        <v>8.3000000000000004E-2</v>
      </c>
      <c r="MU296">
        <v>8.77E-2</v>
      </c>
      <c r="MV296">
        <v>9.3399999999999997E-2</v>
      </c>
      <c r="MW296">
        <v>9.9400000000000002E-2</v>
      </c>
      <c r="MX296">
        <v>0.10579635900000001</v>
      </c>
      <c r="MY296">
        <v>0.11281988799999999</v>
      </c>
      <c r="MZ296">
        <v>0.12014535799999999</v>
      </c>
      <c r="NA296">
        <v>0.12782412800000001</v>
      </c>
      <c r="NB296">
        <v>0.13600754700000001</v>
      </c>
      <c r="NC296">
        <v>0.14425604</v>
      </c>
      <c r="ND296">
        <v>0.15264144499999999</v>
      </c>
      <c r="NE296">
        <v>0.16117155599999999</v>
      </c>
      <c r="NF296">
        <v>0.169741541</v>
      </c>
      <c r="NG296">
        <v>0.17833152399999999</v>
      </c>
      <c r="NH296">
        <v>0.186947629</v>
      </c>
      <c r="NI296">
        <v>0.19568395599999999</v>
      </c>
      <c r="NJ296">
        <v>0.20460836600000001</v>
      </c>
      <c r="NK296">
        <v>0.21355570900000001</v>
      </c>
      <c r="NL296">
        <v>0.22246716899999999</v>
      </c>
      <c r="NM296">
        <v>0.231448188</v>
      </c>
      <c r="NN296">
        <v>0.240594119</v>
      </c>
      <c r="NO296">
        <v>0.24994008200000001</v>
      </c>
      <c r="NP296">
        <v>0.25950604700000002</v>
      </c>
      <c r="NQ296">
        <v>0.26911810000000003</v>
      </c>
      <c r="NR296">
        <v>0.27876231099999998</v>
      </c>
      <c r="NS296">
        <v>0.28841745899999999</v>
      </c>
      <c r="NT296">
        <v>0.29820126299999999</v>
      </c>
      <c r="NU296">
        <v>0.308037281</v>
      </c>
      <c r="NV296">
        <v>0.31793263599999999</v>
      </c>
      <c r="NW296">
        <v>0.32784763</v>
      </c>
      <c r="NX296">
        <v>0.33762803699999999</v>
      </c>
      <c r="NY296">
        <v>0.34722003299999998</v>
      </c>
      <c r="NZ296">
        <v>0.35685160799999999</v>
      </c>
      <c r="OA296">
        <v>0.36639180799999999</v>
      </c>
      <c r="OB296">
        <v>0.37581187500000002</v>
      </c>
      <c r="OC296">
        <v>0.38495489999999999</v>
      </c>
      <c r="OD296">
        <v>0.393755138</v>
      </c>
      <c r="OE296">
        <v>0.40227869199999999</v>
      </c>
      <c r="OF296">
        <v>0.41047275100000002</v>
      </c>
      <c r="OG296">
        <v>0.41833081799999999</v>
      </c>
      <c r="OH296">
        <v>0.425974399</v>
      </c>
      <c r="OI296">
        <v>0.433404654</v>
      </c>
      <c r="OJ296">
        <v>0.44015678800000002</v>
      </c>
      <c r="OK296">
        <v>0.44671717300000002</v>
      </c>
      <c r="OL296">
        <v>0.45308530299999999</v>
      </c>
      <c r="OM296">
        <v>0.45886743099999999</v>
      </c>
      <c r="ON296">
        <v>0.46436920799999998</v>
      </c>
      <c r="OO296">
        <v>0.46960025999999999</v>
      </c>
      <c r="OP296">
        <v>0.474424124</v>
      </c>
      <c r="OQ296">
        <v>0.47895395800000001</v>
      </c>
      <c r="OR296">
        <v>0.483201355</v>
      </c>
      <c r="OS296">
        <v>0.48708426999999999</v>
      </c>
      <c r="OT296">
        <v>0.49071615899999999</v>
      </c>
      <c r="OU296">
        <v>0.49409431199999998</v>
      </c>
      <c r="OV296">
        <v>0.497205913</v>
      </c>
      <c r="OW296">
        <v>0.49994987200000002</v>
      </c>
      <c r="OX296">
        <v>0.50244039299999999</v>
      </c>
      <c r="OY296">
        <v>0.50477433199999999</v>
      </c>
      <c r="OZ296">
        <v>0.50710618500000004</v>
      </c>
      <c r="PA296">
        <v>0.50900596399999998</v>
      </c>
      <c r="PB296">
        <v>0.51068586100000002</v>
      </c>
      <c r="PC296">
        <v>0.51219743500000003</v>
      </c>
      <c r="PD296">
        <v>0.51362448900000002</v>
      </c>
      <c r="PE296">
        <v>0.51490372399999995</v>
      </c>
      <c r="PF296">
        <v>0.51601809300000001</v>
      </c>
      <c r="PG296">
        <v>0.51694285900000003</v>
      </c>
      <c r="PH296">
        <v>0.51778209200000003</v>
      </c>
      <c r="PI296">
        <v>0.51854366100000004</v>
      </c>
      <c r="PJ296">
        <v>0.51920056299999995</v>
      </c>
      <c r="PK296">
        <v>0.51979118599999996</v>
      </c>
      <c r="PL296">
        <v>0.52037471499999999</v>
      </c>
      <c r="PM296">
        <v>0.52099055100000002</v>
      </c>
      <c r="PN296">
        <v>0.52135658299999998</v>
      </c>
      <c r="PO296">
        <v>0.52166897099999998</v>
      </c>
      <c r="PP296">
        <v>0.52195388099999995</v>
      </c>
      <c r="PQ296">
        <v>0.52219361099999995</v>
      </c>
      <c r="PR296">
        <v>0.522409499</v>
      </c>
      <c r="PS296">
        <v>0.52260643200000001</v>
      </c>
      <c r="PT296">
        <v>0.522788107</v>
      </c>
      <c r="PU296">
        <v>0.52295952999999995</v>
      </c>
      <c r="PV296">
        <v>0.523122847</v>
      </c>
      <c r="PW296">
        <v>0.523275673</v>
      </c>
      <c r="PX296">
        <v>0.52341818799999995</v>
      </c>
      <c r="PY296">
        <v>0.523546815</v>
      </c>
      <c r="PZ296">
        <v>0.52365803700000002</v>
      </c>
      <c r="QA296">
        <v>0.52369588600000005</v>
      </c>
      <c r="QB296">
        <v>0.52374684800000004</v>
      </c>
      <c r="QC296">
        <v>0.52380222099999996</v>
      </c>
      <c r="QD296">
        <v>0.523838103</v>
      </c>
      <c r="QE296">
        <v>0.52388310400000004</v>
      </c>
      <c r="QF296">
        <v>0.52391970200000004</v>
      </c>
      <c r="QG296">
        <v>0.52393204000000004</v>
      </c>
      <c r="QH296">
        <v>0.52405923600000004</v>
      </c>
      <c r="QI296">
        <v>0.52416396099999996</v>
      </c>
      <c r="QJ296">
        <v>0.52421665200000001</v>
      </c>
      <c r="QK296">
        <v>0.52402037400000001</v>
      </c>
      <c r="QL296">
        <v>0.52393472200000002</v>
      </c>
      <c r="QM296">
        <v>0.52391606599999996</v>
      </c>
      <c r="QN296">
        <v>0.523889363</v>
      </c>
      <c r="QO296">
        <v>0.52398723400000002</v>
      </c>
      <c r="QP296">
        <v>0.52409863499999998</v>
      </c>
      <c r="QQ296">
        <v>0.524161816</v>
      </c>
      <c r="QR296">
        <v>0.52426409699999998</v>
      </c>
      <c r="QS296">
        <v>0.52434736500000001</v>
      </c>
      <c r="QT296">
        <v>0.52439624100000004</v>
      </c>
      <c r="QU296">
        <v>0.52429234999999996</v>
      </c>
      <c r="QV296">
        <v>0.52413922499999999</v>
      </c>
      <c r="QW296">
        <v>0.52398145200000001</v>
      </c>
      <c r="QX296">
        <v>0.52390819799999999</v>
      </c>
      <c r="QY296">
        <v>0.524053514</v>
      </c>
      <c r="QZ296">
        <v>0.52422696400000002</v>
      </c>
      <c r="RA296">
        <v>0.52434974899999998</v>
      </c>
      <c r="RB296">
        <v>0.52444654700000004</v>
      </c>
      <c r="RC296">
        <v>0.52448695899999997</v>
      </c>
      <c r="RD296">
        <v>0.52448809100000005</v>
      </c>
      <c r="RE296">
        <v>0.52459323400000002</v>
      </c>
      <c r="RF296">
        <v>0.52449083299999999</v>
      </c>
      <c r="RG296">
        <v>0.52434450399999999</v>
      </c>
      <c r="RH296">
        <v>0.52436542500000005</v>
      </c>
      <c r="RI296">
        <v>0.52453535799999995</v>
      </c>
      <c r="RJ296">
        <v>0.52464955999999996</v>
      </c>
      <c r="RK296">
        <v>0.52463781799999998</v>
      </c>
      <c r="RL296">
        <v>0.52463704300000003</v>
      </c>
      <c r="RM296">
        <v>0.52461618200000004</v>
      </c>
      <c r="RN296">
        <v>0.52459365099999999</v>
      </c>
      <c r="RO296">
        <v>0.52465534199999997</v>
      </c>
      <c r="RP296">
        <v>0.52471685400000001</v>
      </c>
      <c r="RQ296">
        <v>0.52477538599999995</v>
      </c>
      <c r="RR296">
        <v>0.524827182</v>
      </c>
      <c r="RS296">
        <v>0.52485358699999995</v>
      </c>
      <c r="RT296">
        <v>0.52490663500000001</v>
      </c>
      <c r="RU296">
        <v>0.52499580400000001</v>
      </c>
      <c r="RV296">
        <v>0.52509999299999999</v>
      </c>
      <c r="RW296">
        <v>0.52504819599999997</v>
      </c>
      <c r="RX296">
        <v>0.52491176100000003</v>
      </c>
      <c r="RY296">
        <v>0.52482223500000003</v>
      </c>
      <c r="RZ296">
        <v>0.52478164400000005</v>
      </c>
      <c r="SA296">
        <v>0.52480941999999997</v>
      </c>
      <c r="SB296">
        <v>0.524934173</v>
      </c>
      <c r="SC296">
        <v>0.52500206199999999</v>
      </c>
      <c r="SD296">
        <v>0.52506387200000004</v>
      </c>
      <c r="SE296">
        <v>0.52510404600000005</v>
      </c>
      <c r="SF296">
        <v>0.52498251200000001</v>
      </c>
      <c r="SG296">
        <v>0.52503097099999996</v>
      </c>
      <c r="SH296">
        <v>0.52513873600000005</v>
      </c>
      <c r="SI296">
        <v>0.52519661200000001</v>
      </c>
      <c r="SJ296">
        <v>0.52528923699999996</v>
      </c>
      <c r="SK296">
        <v>0.525400639</v>
      </c>
      <c r="SL296">
        <v>0.52552551000000003</v>
      </c>
      <c r="SM296">
        <v>0.52549743699999996</v>
      </c>
      <c r="SN296">
        <v>0.52558511500000005</v>
      </c>
      <c r="SO296">
        <v>0.52566295900000004</v>
      </c>
      <c r="SP296">
        <v>0.52535659099999998</v>
      </c>
      <c r="SQ296">
        <v>0.52534478900000003</v>
      </c>
      <c r="SR296">
        <v>0.52545231599999997</v>
      </c>
      <c r="SS296">
        <v>0.52561616899999997</v>
      </c>
      <c r="ST296">
        <v>0.52571946400000003</v>
      </c>
      <c r="SU296">
        <v>0.52577495600000002</v>
      </c>
      <c r="SV296">
        <v>0.52578324099999996</v>
      </c>
      <c r="SW296">
        <v>0.52573692800000005</v>
      </c>
      <c r="SX296">
        <v>0.52560609599999997</v>
      </c>
      <c r="SY296">
        <v>0.52546155500000002</v>
      </c>
      <c r="SZ296">
        <v>0.525380552</v>
      </c>
      <c r="TA296">
        <v>0.52545165999999999</v>
      </c>
      <c r="TB296">
        <v>0.52550929800000001</v>
      </c>
      <c r="TC296">
        <v>0.52552276799999997</v>
      </c>
      <c r="TD296">
        <v>0.52560561900000002</v>
      </c>
      <c r="TE296">
        <v>0.52552819299999998</v>
      </c>
      <c r="TF296">
        <v>0.52537137300000003</v>
      </c>
      <c r="TG296">
        <v>0.52528303899999995</v>
      </c>
      <c r="TH296">
        <v>0.52526223699999997</v>
      </c>
      <c r="TI296">
        <v>0.52530878800000003</v>
      </c>
      <c r="TJ296">
        <v>0.52543479199999998</v>
      </c>
      <c r="TK296">
        <v>0.52536416100000005</v>
      </c>
      <c r="TL296">
        <v>0.52541714900000003</v>
      </c>
      <c r="TM296">
        <v>0.52555275000000001</v>
      </c>
      <c r="TN296">
        <v>0.52558803600000004</v>
      </c>
      <c r="TO296">
        <v>0.52539873100000001</v>
      </c>
      <c r="TP296">
        <v>0.525179744</v>
      </c>
      <c r="TQ296">
        <v>0.52506357400000003</v>
      </c>
      <c r="TR296">
        <v>0.52497625400000003</v>
      </c>
      <c r="TS296">
        <v>0.52493023900000002</v>
      </c>
      <c r="TT296">
        <v>0.52492159599999999</v>
      </c>
      <c r="TU296">
        <v>0.52490931699999999</v>
      </c>
      <c r="TV296">
        <v>0.52504324899999999</v>
      </c>
      <c r="TW296">
        <v>0.52517646600000001</v>
      </c>
      <c r="TX296">
        <v>0.52513545800000005</v>
      </c>
      <c r="TY296">
        <v>0.52480483099999997</v>
      </c>
      <c r="TZ296">
        <v>0.52460390300000004</v>
      </c>
      <c r="UA296">
        <v>0.52460229400000002</v>
      </c>
      <c r="UB296">
        <v>0.52454835200000005</v>
      </c>
      <c r="UC296">
        <v>0.52455532599999999</v>
      </c>
      <c r="UD296">
        <v>0.52460473799999996</v>
      </c>
      <c r="UE296">
        <v>0.52468204500000004</v>
      </c>
      <c r="UF296">
        <v>0.52465277899999996</v>
      </c>
      <c r="UG296">
        <v>0.524419725</v>
      </c>
      <c r="UH296">
        <v>0.52395176899999996</v>
      </c>
      <c r="UI296">
        <v>0.52417099499999997</v>
      </c>
      <c r="UJ296">
        <v>0.52424812300000001</v>
      </c>
      <c r="UK296">
        <v>0.52419960499999996</v>
      </c>
      <c r="UL296">
        <v>0.52401739400000003</v>
      </c>
      <c r="UM296">
        <v>0.523975313</v>
      </c>
      <c r="UN296">
        <v>0.52399003499999997</v>
      </c>
      <c r="UO296">
        <v>0.52403873199999995</v>
      </c>
      <c r="UP296">
        <v>0.52361923499999996</v>
      </c>
      <c r="UQ296">
        <v>0.52346247400000001</v>
      </c>
      <c r="UR296">
        <v>0.52351373400000001</v>
      </c>
      <c r="US296">
        <v>0.52364879799999997</v>
      </c>
      <c r="UT296">
        <v>0.52359431999999995</v>
      </c>
      <c r="UU296">
        <v>0.52350509199999995</v>
      </c>
      <c r="UV296">
        <v>0.52344834799999995</v>
      </c>
      <c r="UW296">
        <v>0.52357333900000003</v>
      </c>
      <c r="UX296">
        <v>0.52339971100000005</v>
      </c>
      <c r="UY296">
        <v>0.523042381</v>
      </c>
      <c r="UZ296">
        <v>0.52292430400000001</v>
      </c>
      <c r="VA296">
        <v>0.52300298199999995</v>
      </c>
      <c r="VB296">
        <v>0.52304816200000004</v>
      </c>
      <c r="VC296">
        <v>0.52292716500000003</v>
      </c>
      <c r="VD296">
        <v>0.52285093100000002</v>
      </c>
      <c r="VE296">
        <v>0.52289313100000001</v>
      </c>
      <c r="VF296">
        <v>0.52291822399999999</v>
      </c>
      <c r="VG296">
        <v>0.52237617999999997</v>
      </c>
      <c r="VH296">
        <v>0.52222889699999997</v>
      </c>
      <c r="VI296">
        <v>0.52216696699999998</v>
      </c>
      <c r="VJ296">
        <v>0.52203607600000002</v>
      </c>
      <c r="VK296">
        <v>0.52227312299999995</v>
      </c>
      <c r="VL296">
        <v>0.52227449400000003</v>
      </c>
      <c r="VM296">
        <v>0.52208924300000004</v>
      </c>
      <c r="VN296">
        <v>0.52195292699999996</v>
      </c>
      <c r="VO296">
        <v>0.52177315999999996</v>
      </c>
      <c r="VP296">
        <v>0.52149593800000005</v>
      </c>
      <c r="VQ296">
        <v>0.52107334100000002</v>
      </c>
      <c r="VR296">
        <v>0.52108013600000003</v>
      </c>
      <c r="VS296">
        <v>0.52110213000000005</v>
      </c>
      <c r="VT296">
        <v>0.52109557399999995</v>
      </c>
      <c r="VU296">
        <v>0.52094548900000004</v>
      </c>
      <c r="VV296">
        <v>0.52069902400000001</v>
      </c>
      <c r="VW296">
        <v>0.52035439000000006</v>
      </c>
      <c r="VX296">
        <v>0.51989513600000004</v>
      </c>
      <c r="VY296">
        <v>0.51978754999999999</v>
      </c>
      <c r="VZ296">
        <v>0.51951515699999995</v>
      </c>
      <c r="WA296">
        <v>0.51921939800000005</v>
      </c>
      <c r="WB296">
        <v>0.51929736100000001</v>
      </c>
      <c r="WC296">
        <v>0.51900875599999996</v>
      </c>
      <c r="WD296">
        <v>0.51870465300000002</v>
      </c>
      <c r="WE296">
        <v>0.51850253300000004</v>
      </c>
      <c r="WF296">
        <v>0.51803201399999999</v>
      </c>
      <c r="WG296">
        <v>0.51780891399999995</v>
      </c>
      <c r="WH296">
        <v>0.51763874300000001</v>
      </c>
      <c r="WI296">
        <v>0.51714330900000005</v>
      </c>
      <c r="WJ296">
        <v>0.51674950100000006</v>
      </c>
      <c r="WK296">
        <v>0.51653087099999995</v>
      </c>
      <c r="WL296">
        <v>0.51649081699999999</v>
      </c>
      <c r="WM296">
        <v>0.51616746199999997</v>
      </c>
      <c r="WN296">
        <v>0.51545447099999997</v>
      </c>
      <c r="WO296">
        <v>0.51475751400000003</v>
      </c>
      <c r="WP296">
        <v>0.51464062899999996</v>
      </c>
      <c r="WQ296">
        <v>0.51411127999999995</v>
      </c>
      <c r="WR296">
        <v>0.51362603900000003</v>
      </c>
      <c r="WS296">
        <v>0.51324367500000001</v>
      </c>
      <c r="WT296">
        <v>0.51286310000000002</v>
      </c>
      <c r="WU296">
        <v>0.51229423299999999</v>
      </c>
      <c r="WV296">
        <v>0.51161551500000002</v>
      </c>
      <c r="WW296">
        <v>0.51086813200000003</v>
      </c>
      <c r="WX296">
        <v>0.51024955500000002</v>
      </c>
      <c r="WY296">
        <v>0.50999355300000004</v>
      </c>
      <c r="WZ296">
        <v>0.50994831299999999</v>
      </c>
      <c r="XA296">
        <v>0.50947761499999999</v>
      </c>
      <c r="XB296">
        <v>0.50919592400000002</v>
      </c>
      <c r="XC296">
        <v>0.50903385899999998</v>
      </c>
      <c r="XD296">
        <v>0.50897186999999999</v>
      </c>
      <c r="XE296">
        <v>0.50829279400000005</v>
      </c>
      <c r="XF296">
        <v>0.50792861</v>
      </c>
      <c r="XG296">
        <v>0.50782346700000003</v>
      </c>
      <c r="XH296">
        <v>0.50792169600000003</v>
      </c>
      <c r="XI296">
        <v>0.50786829</v>
      </c>
      <c r="XJ296">
        <v>0.50778609500000005</v>
      </c>
      <c r="XK296">
        <v>0.50770944399999995</v>
      </c>
      <c r="XL296">
        <v>0.50771868200000003</v>
      </c>
      <c r="XM296">
        <v>0.50765579900000002</v>
      </c>
      <c r="XN296">
        <v>0.50749909900000001</v>
      </c>
      <c r="XO296">
        <v>0.50720483100000002</v>
      </c>
      <c r="XP296">
        <v>0.50699132700000005</v>
      </c>
      <c r="XQ296">
        <v>0.50689536300000004</v>
      </c>
      <c r="XR296">
        <v>0.50698351900000005</v>
      </c>
      <c r="XS296">
        <v>0.50752151000000001</v>
      </c>
      <c r="XT296">
        <v>0.50755637899999995</v>
      </c>
      <c r="XU296">
        <v>0.50758731400000001</v>
      </c>
      <c r="XV296">
        <v>0.50780940100000005</v>
      </c>
      <c r="XW296">
        <v>0.50769794000000001</v>
      </c>
      <c r="XX296">
        <v>0.50758761200000002</v>
      </c>
      <c r="XY296">
        <v>0.50744277199999999</v>
      </c>
      <c r="XZ296">
        <v>0.50720089700000004</v>
      </c>
      <c r="YA296">
        <v>0.50738501499999999</v>
      </c>
      <c r="YB296">
        <v>0.507564723</v>
      </c>
      <c r="YC296">
        <v>0.50770527099999996</v>
      </c>
      <c r="YD296">
        <v>0.507967532</v>
      </c>
      <c r="YE296">
        <v>0.50803405000000001</v>
      </c>
      <c r="YF296">
        <v>0.50818842600000003</v>
      </c>
      <c r="YG296">
        <v>0.50860136700000003</v>
      </c>
      <c r="YH296">
        <v>0.50861293100000005</v>
      </c>
      <c r="YI296">
        <v>0.50836473699999996</v>
      </c>
      <c r="YJ296">
        <v>0.50812643800000001</v>
      </c>
      <c r="YK296">
        <v>0.50841730799999996</v>
      </c>
      <c r="YL296">
        <v>0.508718789</v>
      </c>
      <c r="YM296">
        <v>0.50887954199999996</v>
      </c>
      <c r="YN296">
        <v>0.50895166400000003</v>
      </c>
      <c r="YO296">
        <v>0.50944149500000002</v>
      </c>
      <c r="YP296">
        <v>0.50981554399999995</v>
      </c>
      <c r="YQ296">
        <v>0.51008495799999998</v>
      </c>
      <c r="YR296">
        <v>0.51024096100000005</v>
      </c>
      <c r="YS296">
        <v>0.51014977800000005</v>
      </c>
      <c r="YT296">
        <v>0.51000160900000002</v>
      </c>
      <c r="YU296">
        <v>0.51009947700000002</v>
      </c>
      <c r="YV296">
        <v>0.51035676600000002</v>
      </c>
      <c r="YW296">
        <v>0.51050030199999996</v>
      </c>
      <c r="YX296">
        <v>0.51062126799999996</v>
      </c>
      <c r="YY296">
        <v>0.51094430999999996</v>
      </c>
      <c r="YZ296">
        <v>0.51126744400000002</v>
      </c>
      <c r="ZA296">
        <v>0.51141797600000005</v>
      </c>
      <c r="ZB296">
        <v>0.51147757199999999</v>
      </c>
      <c r="ZC296">
        <v>0.51153741699999999</v>
      </c>
      <c r="ZD296">
        <v>0.51153381099999995</v>
      </c>
      <c r="ZE296">
        <v>0.51153521000000002</v>
      </c>
      <c r="ZF296">
        <v>0.51167280800000003</v>
      </c>
      <c r="ZG296">
        <v>0.51189042900000004</v>
      </c>
      <c r="ZH296">
        <v>0.51212023699999998</v>
      </c>
      <c r="ZI296">
        <v>0.51221909799999998</v>
      </c>
      <c r="ZJ296">
        <v>0.51227431099999998</v>
      </c>
      <c r="ZK296">
        <v>0.51259424499999995</v>
      </c>
      <c r="ZL296">
        <v>0.51293115099999997</v>
      </c>
      <c r="ZM296">
        <v>0.51307708100000005</v>
      </c>
      <c r="ZN296">
        <v>0.51306275000000001</v>
      </c>
      <c r="ZO296">
        <v>0.51306763</v>
      </c>
      <c r="ZP296">
        <v>0.51316294799999995</v>
      </c>
      <c r="ZQ296">
        <v>0.51337515899999997</v>
      </c>
      <c r="ZR296">
        <v>0.51362483199999998</v>
      </c>
      <c r="ZS296">
        <v>0.51370752799999997</v>
      </c>
      <c r="ZT296">
        <v>0.51370078200000002</v>
      </c>
      <c r="ZU296">
        <v>0.51375618099999998</v>
      </c>
      <c r="ZV296">
        <v>0.51389825600000005</v>
      </c>
      <c r="ZW296">
        <v>0.51401580300000005</v>
      </c>
      <c r="ZX296">
        <v>0.51410968999999995</v>
      </c>
      <c r="ZY296">
        <v>0.51436181800000003</v>
      </c>
      <c r="ZZ296">
        <v>0.51460974999999998</v>
      </c>
      <c r="AAA296">
        <v>0.51478434399999995</v>
      </c>
      <c r="AAB296">
        <v>0.514873319</v>
      </c>
      <c r="AAC296">
        <v>0.51486784799999996</v>
      </c>
      <c r="AAD296">
        <v>0.51480741100000005</v>
      </c>
      <c r="AAE296">
        <v>0.51476768100000003</v>
      </c>
      <c r="AAF296">
        <v>0.51494591099999998</v>
      </c>
      <c r="AAG296">
        <v>0.51515181099999996</v>
      </c>
      <c r="AAH296">
        <v>0.51518989500000001</v>
      </c>
      <c r="AAI296">
        <v>0.51517609200000003</v>
      </c>
      <c r="AAJ296">
        <v>0.51516648499999995</v>
      </c>
      <c r="AAK296">
        <v>0.51514714800000005</v>
      </c>
      <c r="AAL296">
        <v>0.51508027599999995</v>
      </c>
      <c r="AAM296">
        <v>0.51508636900000004</v>
      </c>
      <c r="AAN296">
        <v>0.51511711599999999</v>
      </c>
      <c r="AAO296">
        <v>0.51516356200000002</v>
      </c>
      <c r="AAP296">
        <v>0.51523550200000001</v>
      </c>
      <c r="AAQ296">
        <v>0.515261368</v>
      </c>
      <c r="AAR296">
        <v>0.51525959600000004</v>
      </c>
      <c r="AAS296">
        <v>0.51515149999999998</v>
      </c>
      <c r="AAT296">
        <v>0.51502981999999997</v>
      </c>
      <c r="AAU296">
        <v>0.51496033699999999</v>
      </c>
      <c r="AAV296">
        <v>0.51495871999999998</v>
      </c>
      <c r="AAW296">
        <v>0.515180101</v>
      </c>
      <c r="AAX296">
        <v>0.51537913099999999</v>
      </c>
      <c r="AAY296">
        <v>0.51522406099999996</v>
      </c>
      <c r="AAZ296">
        <v>0.51501912500000002</v>
      </c>
      <c r="ABA296">
        <v>0.51489993099999998</v>
      </c>
      <c r="ABB296">
        <v>0.51482929799999999</v>
      </c>
      <c r="ABC296">
        <v>0.51491034599999996</v>
      </c>
      <c r="ABD296">
        <v>0.51507210000000003</v>
      </c>
      <c r="ABE296">
        <v>0.51523624700000004</v>
      </c>
      <c r="ABF296">
        <v>0.51530644599999997</v>
      </c>
      <c r="ABG296">
        <v>0.51522054799999994</v>
      </c>
      <c r="ABH296">
        <v>0.51500096900000003</v>
      </c>
      <c r="ABI296">
        <v>0.51488280200000003</v>
      </c>
      <c r="ABJ296">
        <v>0.515015954</v>
      </c>
      <c r="ABK296">
        <v>0.51513306400000003</v>
      </c>
      <c r="ABL296">
        <v>0.51506569599999996</v>
      </c>
      <c r="ABM296">
        <v>0.51496391200000002</v>
      </c>
      <c r="ABN296">
        <v>0.51484773399999995</v>
      </c>
      <c r="ABO296">
        <v>0.51475512099999998</v>
      </c>
      <c r="ABP296">
        <v>0.51469549299999995</v>
      </c>
      <c r="ABQ296">
        <v>0.51465302599999996</v>
      </c>
      <c r="ABR296">
        <v>0.51461146000000002</v>
      </c>
      <c r="ABS296">
        <v>0.51450463899999999</v>
      </c>
      <c r="ABT296">
        <v>0.51452260900000002</v>
      </c>
      <c r="ABU296">
        <v>0.51477510999999998</v>
      </c>
      <c r="ABV296">
        <v>0.51487300800000002</v>
      </c>
      <c r="ABW296">
        <v>0.51467624899999997</v>
      </c>
      <c r="ABX296">
        <v>0.51456706500000005</v>
      </c>
      <c r="ABY296">
        <v>0.51452680500000003</v>
      </c>
      <c r="ABZ296">
        <v>0.51446842199999998</v>
      </c>
      <c r="ACA296">
        <v>0.51447892900000003</v>
      </c>
      <c r="ACB296">
        <v>0.514502711</v>
      </c>
      <c r="ACC296">
        <v>0.51441351899999999</v>
      </c>
      <c r="ACD296">
        <v>0.51431701900000004</v>
      </c>
      <c r="ACE296">
        <v>0.51430138199999997</v>
      </c>
      <c r="ACF296">
        <v>0.51423426100000003</v>
      </c>
      <c r="ACG296">
        <v>0.51401141800000005</v>
      </c>
      <c r="ACH296">
        <v>0.51379320799999995</v>
      </c>
      <c r="ACI296">
        <v>0.513762897</v>
      </c>
      <c r="ACJ296">
        <v>0.513869095</v>
      </c>
      <c r="ACK296">
        <v>0.51384295000000002</v>
      </c>
      <c r="ACL296">
        <v>0.51359041599999999</v>
      </c>
      <c r="ACM296">
        <v>0.51336378000000005</v>
      </c>
      <c r="ACN296">
        <v>0.51321188100000004</v>
      </c>
      <c r="ACO296">
        <v>0.51308861500000003</v>
      </c>
      <c r="ACP296">
        <v>0.51312128899999998</v>
      </c>
      <c r="ACQ296">
        <v>0.51313711399999995</v>
      </c>
      <c r="ACR296">
        <v>0.51295356700000005</v>
      </c>
      <c r="ACS296">
        <v>0.51276924199999996</v>
      </c>
      <c r="ACT296">
        <v>0.51260341499999995</v>
      </c>
      <c r="ACU296">
        <v>0.51238358799999995</v>
      </c>
      <c r="ACV296">
        <v>0.51227331600000003</v>
      </c>
      <c r="ACW296">
        <v>0.51226346199999995</v>
      </c>
      <c r="ACX296">
        <v>0.51210705400000001</v>
      </c>
      <c r="ACY296">
        <v>0.51180487299999999</v>
      </c>
      <c r="ACZ296">
        <v>0.51158492099999997</v>
      </c>
      <c r="ADA296">
        <v>0.51148910700000005</v>
      </c>
      <c r="ADB296">
        <v>0.51133067899999995</v>
      </c>
      <c r="ADC296">
        <v>0.51100135700000004</v>
      </c>
      <c r="ADD296">
        <v>0.51067166200000003</v>
      </c>
      <c r="ADE296">
        <v>0.51045802100000004</v>
      </c>
      <c r="ADF296">
        <v>0.51025243200000003</v>
      </c>
      <c r="ADG296">
        <v>0.50996421000000003</v>
      </c>
      <c r="ADH296">
        <v>0.50965947899999997</v>
      </c>
      <c r="ADI296">
        <v>0.50910616399999997</v>
      </c>
      <c r="ADJ296">
        <v>0.50852147999999997</v>
      </c>
      <c r="ADK296">
        <v>0.50812889400000005</v>
      </c>
      <c r="ADL296">
        <v>0.50782898200000004</v>
      </c>
      <c r="ADM296">
        <v>0.50734225799999999</v>
      </c>
      <c r="ADN296">
        <v>0.50670817499999998</v>
      </c>
      <c r="ADO296">
        <v>0.50590229499999995</v>
      </c>
      <c r="ADP296">
        <v>0.504942373</v>
      </c>
      <c r="ADQ296">
        <v>0.50410636900000005</v>
      </c>
      <c r="ADR296">
        <v>0.50348683500000002</v>
      </c>
      <c r="ADS296">
        <v>0.50273349499999997</v>
      </c>
      <c r="ADT296">
        <v>0.50154569299999996</v>
      </c>
      <c r="ADU296">
        <v>0.50039174600000003</v>
      </c>
      <c r="ADV296">
        <v>0.49925729200000002</v>
      </c>
      <c r="ADW296">
        <v>0.49811941700000001</v>
      </c>
      <c r="ADX296">
        <v>0.496883085</v>
      </c>
      <c r="ADY296">
        <v>0.49566242199999999</v>
      </c>
      <c r="ADZ296">
        <v>0.49425808700000001</v>
      </c>
      <c r="AEA296">
        <v>0.492824653</v>
      </c>
      <c r="AEB296">
        <v>0.49149483799999999</v>
      </c>
      <c r="AEC296">
        <v>0.490210007</v>
      </c>
      <c r="AED296">
        <v>0.48895489800000003</v>
      </c>
      <c r="AEE296">
        <v>0.48773575800000002</v>
      </c>
      <c r="AEF296">
        <v>0.486474711</v>
      </c>
      <c r="AEG296">
        <v>0.485128263</v>
      </c>
      <c r="AEH296">
        <v>0.483867308</v>
      </c>
      <c r="AEI296">
        <v>0.48278990199999999</v>
      </c>
      <c r="AEJ296">
        <v>0.48170521999999999</v>
      </c>
      <c r="AEK296">
        <v>0.48061801999999998</v>
      </c>
      <c r="AEL296">
        <v>0.47958108999999999</v>
      </c>
      <c r="AEM296">
        <v>0.47868856700000001</v>
      </c>
      <c r="AEN296">
        <v>0.47780266700000001</v>
      </c>
      <c r="AEO296">
        <v>0.477043359</v>
      </c>
      <c r="AEP296">
        <v>0.476309543</v>
      </c>
      <c r="AEQ296">
        <v>0.47571602899999998</v>
      </c>
      <c r="AER296">
        <v>0.475141761</v>
      </c>
      <c r="AES296">
        <v>0.47458238400000002</v>
      </c>
      <c r="AET296">
        <v>0.47403251899999999</v>
      </c>
      <c r="AEU296">
        <v>0.47362659499999998</v>
      </c>
      <c r="AEV296">
        <v>0.47333504599999998</v>
      </c>
      <c r="AEW296">
        <v>0.473002056</v>
      </c>
      <c r="AEX296">
        <v>0.47259662899999999</v>
      </c>
      <c r="AEY296">
        <v>0.472267463</v>
      </c>
      <c r="AEZ296">
        <v>0.47209563700000001</v>
      </c>
      <c r="AFA296">
        <v>0.47192042099999998</v>
      </c>
      <c r="AFB296">
        <v>0.47169686199999999</v>
      </c>
      <c r="AFC296">
        <v>0.47145664100000001</v>
      </c>
      <c r="AFD296">
        <v>0.47120948600000001</v>
      </c>
      <c r="AFE296">
        <v>0.470974954</v>
      </c>
      <c r="AFF296">
        <v>0.47078888899999999</v>
      </c>
      <c r="AFG296">
        <v>0.47059480300000001</v>
      </c>
      <c r="AFH296">
        <v>0.47042381500000002</v>
      </c>
      <c r="AFI296">
        <v>0.47027598900000001</v>
      </c>
      <c r="AFJ296">
        <v>0.47003458599999998</v>
      </c>
      <c r="AFK296">
        <v>0.46975338900000002</v>
      </c>
      <c r="AFL296">
        <v>0.46959928299999998</v>
      </c>
      <c r="AFM296">
        <v>0.46950887800000002</v>
      </c>
      <c r="AFN296">
        <v>0.469354522</v>
      </c>
      <c r="AFO296">
        <v>0.469168643</v>
      </c>
      <c r="AFP296">
        <v>0.46899958400000002</v>
      </c>
      <c r="AFQ296">
        <v>0.46882735199999997</v>
      </c>
      <c r="AFR296">
        <v>0.468642748</v>
      </c>
      <c r="AFS296">
        <v>0.46843915000000003</v>
      </c>
      <c r="AFT296">
        <v>0.46824770599999999</v>
      </c>
      <c r="AFU296">
        <v>0.46812161000000002</v>
      </c>
      <c r="AFV296">
        <v>0.46799616700000002</v>
      </c>
      <c r="AFW296">
        <v>0.46784653799999998</v>
      </c>
      <c r="AFX296">
        <v>0.46769749900000002</v>
      </c>
      <c r="AFY296">
        <v>0.46763336300000002</v>
      </c>
      <c r="AFZ296">
        <v>0.46757696900000001</v>
      </c>
      <c r="AGA296">
        <v>0.46746442700000002</v>
      </c>
      <c r="AGB296">
        <v>0.46733416700000002</v>
      </c>
      <c r="AGC296">
        <v>0.46729798</v>
      </c>
      <c r="AGD296">
        <v>0.46730938900000002</v>
      </c>
      <c r="AGE296">
        <v>0.46733264299999999</v>
      </c>
      <c r="AGF296">
        <v>0.46735586699999998</v>
      </c>
      <c r="AGG296">
        <v>0.467381981</v>
      </c>
      <c r="AGH296">
        <v>0.467417888</v>
      </c>
      <c r="AGI296">
        <v>0.46745351600000001</v>
      </c>
      <c r="AGJ296">
        <v>0.46748342300000001</v>
      </c>
      <c r="AGK296">
        <v>0.46754553799999998</v>
      </c>
      <c r="AGL296">
        <v>0.46770601699999997</v>
      </c>
      <c r="AGM296">
        <v>0.46785561599999997</v>
      </c>
      <c r="AGN296">
        <v>0.46794682999999998</v>
      </c>
      <c r="AGO296">
        <v>0.46804087300000002</v>
      </c>
      <c r="AGP296">
        <v>0.46819081400000001</v>
      </c>
      <c r="AGQ296">
        <v>0.46834047400000001</v>
      </c>
      <c r="AGR296">
        <v>0.46843131399999999</v>
      </c>
      <c r="AGS296">
        <v>0.46851783400000002</v>
      </c>
      <c r="AGT296">
        <v>0.46868984800000002</v>
      </c>
      <c r="AGU296">
        <v>0.46888126000000002</v>
      </c>
      <c r="AGV296">
        <v>0.46903434100000002</v>
      </c>
      <c r="AGW296">
        <v>0.46917075800000002</v>
      </c>
      <c r="AGX296">
        <v>0.46930058299999999</v>
      </c>
      <c r="AGY296">
        <v>0.46942671000000002</v>
      </c>
      <c r="AGZ296">
        <v>0.46957913800000001</v>
      </c>
      <c r="AHA296">
        <v>0.46975886100000003</v>
      </c>
      <c r="AHB296">
        <v>0.46994784899999997</v>
      </c>
      <c r="AHC296">
        <v>0.47015346800000002</v>
      </c>
      <c r="AHD296">
        <v>0.47030953399999997</v>
      </c>
      <c r="AHE296">
        <v>0.470325202</v>
      </c>
      <c r="AHF296">
        <v>0.47037077799999999</v>
      </c>
      <c r="AHG296">
        <v>0.47058463699999997</v>
      </c>
      <c r="AHH296">
        <v>0.47079948999999999</v>
      </c>
      <c r="AHI296">
        <v>0.47104188800000002</v>
      </c>
      <c r="AHJ296">
        <v>0.47128400599999998</v>
      </c>
      <c r="AHK296">
        <v>0.47134158199999998</v>
      </c>
      <c r="AHL296">
        <v>0.47138613200000001</v>
      </c>
      <c r="AHM296">
        <v>0.471595141</v>
      </c>
      <c r="AHN296">
        <v>0.471838223</v>
      </c>
      <c r="AHO296">
        <v>0.47203824700000002</v>
      </c>
      <c r="AHP296">
        <v>0.47222067499999998</v>
      </c>
      <c r="AHQ296">
        <v>0.47230545400000001</v>
      </c>
      <c r="AHR296">
        <v>0.47233414800000001</v>
      </c>
      <c r="AHS296">
        <v>0.47247025399999998</v>
      </c>
      <c r="AHT296">
        <v>0.47270083899999998</v>
      </c>
      <c r="AHU296">
        <v>0.47284838499999998</v>
      </c>
      <c r="AHV296">
        <v>0.47288485200000002</v>
      </c>
      <c r="AHW296">
        <v>0.47296005499999999</v>
      </c>
      <c r="AHX296">
        <v>0.47311671100000002</v>
      </c>
      <c r="AHY296">
        <v>0.47326002900000003</v>
      </c>
      <c r="AHZ296">
        <v>0.473349937</v>
      </c>
      <c r="AIA296">
        <v>0.47344500699999997</v>
      </c>
      <c r="AIB296">
        <v>0.47358499900000001</v>
      </c>
      <c r="AIC296">
        <v>0.47372393299999999</v>
      </c>
      <c r="AID296">
        <v>0.47378427699999998</v>
      </c>
      <c r="AIE296">
        <v>0.47384287899999999</v>
      </c>
      <c r="AIF296">
        <v>0.47393437199999999</v>
      </c>
      <c r="AIG296">
        <v>0.47403640499999999</v>
      </c>
      <c r="AIH296">
        <v>0.47407837400000002</v>
      </c>
      <c r="AII296">
        <v>0.47409314200000002</v>
      </c>
      <c r="AIJ296">
        <v>0.47416399300000001</v>
      </c>
      <c r="AIK296">
        <v>0.47427227500000002</v>
      </c>
      <c r="AIL296">
        <v>0.47431377800000002</v>
      </c>
      <c r="AIM296">
        <v>0.47429919700000001</v>
      </c>
      <c r="AIN296">
        <v>0.47433871100000002</v>
      </c>
      <c r="AIO296">
        <v>0.47444204899999998</v>
      </c>
      <c r="AIP296">
        <v>0.47448535600000002</v>
      </c>
      <c r="AIQ296">
        <v>0.474415904</v>
      </c>
      <c r="AIR296">
        <v>0.47438027700000002</v>
      </c>
      <c r="AIS296">
        <v>0.47448013300000003</v>
      </c>
      <c r="AIT296">
        <v>0.47455356399999998</v>
      </c>
      <c r="AIU296">
        <v>0.47441804900000001</v>
      </c>
      <c r="AIV296">
        <v>0.47427787100000002</v>
      </c>
      <c r="AIW296">
        <v>0.47429058600000001</v>
      </c>
      <c r="AIX296">
        <v>0.47430771500000002</v>
      </c>
      <c r="AIY296">
        <v>0.47410607399999999</v>
      </c>
      <c r="AIZ296">
        <v>0.473890164</v>
      </c>
      <c r="AJA296">
        <v>0.47391621699999997</v>
      </c>
      <c r="AJB296">
        <v>0.47398865299999998</v>
      </c>
      <c r="AJC296">
        <v>0.473815086</v>
      </c>
      <c r="AJD296">
        <v>0.473563703</v>
      </c>
      <c r="AJE296">
        <v>0.473421908</v>
      </c>
      <c r="AJF296">
        <v>0.47334278699999999</v>
      </c>
      <c r="AJG296">
        <v>0.47321644299999999</v>
      </c>
      <c r="AJH296">
        <v>0.47304026399999999</v>
      </c>
      <c r="AJI296">
        <v>0.47283165999999999</v>
      </c>
      <c r="AJJ296">
        <v>0.47261748999999997</v>
      </c>
      <c r="AJK296">
        <v>0.47240997299999998</v>
      </c>
      <c r="AJL296">
        <v>0.47218489200000002</v>
      </c>
      <c r="AJM296">
        <v>0.47192039000000002</v>
      </c>
      <c r="AJN296">
        <v>0.47162688200000003</v>
      </c>
      <c r="AJO296">
        <v>0.47136946800000001</v>
      </c>
      <c r="AJP296">
        <v>0.47114003500000001</v>
      </c>
      <c r="AJQ296">
        <v>0.47087432099999998</v>
      </c>
      <c r="AJR296">
        <v>0.470517454</v>
      </c>
      <c r="AJS296">
        <v>0.470172433</v>
      </c>
      <c r="AJT296">
        <v>0.46986565000000002</v>
      </c>
      <c r="AJU296">
        <v>0.46955470199999999</v>
      </c>
      <c r="AJV296">
        <v>0.46923585699999998</v>
      </c>
      <c r="AJW296">
        <v>0.46891909500000001</v>
      </c>
      <c r="AJX296">
        <v>0.46842668300000001</v>
      </c>
      <c r="AJY296">
        <v>0.467915462</v>
      </c>
      <c r="AJZ296">
        <v>0.46754320700000002</v>
      </c>
      <c r="AKA296">
        <v>0.46718024600000002</v>
      </c>
      <c r="AKB296">
        <v>0.46671338899999998</v>
      </c>
      <c r="AKC296">
        <v>0.46623599199999999</v>
      </c>
      <c r="AKD296">
        <v>0.465736865</v>
      </c>
      <c r="AKE296">
        <v>0.46518426499999999</v>
      </c>
      <c r="AKF296">
        <v>0.46464630699999998</v>
      </c>
      <c r="AKG296">
        <v>0.46415361500000002</v>
      </c>
      <c r="AKH296">
        <v>0.46361665299999999</v>
      </c>
      <c r="AKI296">
        <v>0.46300492199999999</v>
      </c>
      <c r="AKJ296">
        <v>0.46239915999999998</v>
      </c>
      <c r="AKK296">
        <v>0.46182221800000001</v>
      </c>
      <c r="AKL296">
        <v>0.46122516099999999</v>
      </c>
      <c r="AKM296">
        <v>0.460571336</v>
      </c>
      <c r="AKN296">
        <v>0.45990072300000001</v>
      </c>
      <c r="AKO296">
        <v>0.45911850300000001</v>
      </c>
      <c r="AKP296">
        <v>0.45833264499999998</v>
      </c>
      <c r="AKQ296">
        <v>0.45759214599999998</v>
      </c>
      <c r="AKR296">
        <v>0.45684166599999998</v>
      </c>
      <c r="AKS296">
        <v>0.455890821</v>
      </c>
      <c r="AKT296">
        <v>0.454930681</v>
      </c>
      <c r="AKU296">
        <v>0.45413509099999999</v>
      </c>
      <c r="AKV296">
        <v>0.45336561800000003</v>
      </c>
      <c r="AKW296">
        <v>0.45230394200000001</v>
      </c>
      <c r="AKX296">
        <v>0.45116970499999998</v>
      </c>
      <c r="AKY296">
        <v>0.45012431899999999</v>
      </c>
      <c r="AKZ296">
        <v>0.44913022899999999</v>
      </c>
      <c r="ALA296">
        <v>0.44791671599999999</v>
      </c>
      <c r="ALB296">
        <v>0.44659286999999998</v>
      </c>
      <c r="ALC296">
        <v>0.44541240500000001</v>
      </c>
      <c r="ALD296">
        <v>0.44434631299999999</v>
      </c>
      <c r="ALE296">
        <v>0.44312095600000001</v>
      </c>
      <c r="ALF296">
        <v>0.44171444399999998</v>
      </c>
      <c r="ALG296">
        <v>0.440385625</v>
      </c>
      <c r="ALH296">
        <v>0.43919552099999998</v>
      </c>
      <c r="ALI296">
        <v>0.43792539600000002</v>
      </c>
      <c r="ALJ296">
        <v>0.43645384700000001</v>
      </c>
      <c r="ALK296">
        <v>0.435006797</v>
      </c>
      <c r="ALL296">
        <v>0.43371702299999998</v>
      </c>
      <c r="ALM296">
        <v>0.43247379000000002</v>
      </c>
      <c r="ALN296">
        <v>0.431107352</v>
      </c>
      <c r="ALO296">
        <v>0.429698105</v>
      </c>
      <c r="ALP296">
        <v>0.42825789399999997</v>
      </c>
      <c r="ALQ296">
        <v>0.42685791200000001</v>
      </c>
      <c r="ALR296">
        <v>0.425501982</v>
      </c>
      <c r="ALS296">
        <v>0.42414303599999997</v>
      </c>
      <c r="ALT296">
        <v>0.422712898</v>
      </c>
      <c r="ALU296">
        <v>0.42130312199999997</v>
      </c>
      <c r="ALV296">
        <v>0.419953784</v>
      </c>
      <c r="ALW296">
        <v>0.41861911800000001</v>
      </c>
      <c r="ALX296">
        <v>0.41726247399999999</v>
      </c>
      <c r="ALY296">
        <v>0.41589709200000002</v>
      </c>
      <c r="ALZ296">
        <v>0.41452309999999998</v>
      </c>
      <c r="AMA296">
        <v>0.41319692299999999</v>
      </c>
      <c r="AMB296">
        <v>0.41194750200000002</v>
      </c>
      <c r="AMC296">
        <v>0.41068101400000001</v>
      </c>
      <c r="AMD296">
        <v>0.40929971599999998</v>
      </c>
      <c r="AME296">
        <v>0.40790240700000002</v>
      </c>
      <c r="AMF296">
        <v>0.40661316199999997</v>
      </c>
      <c r="AMG296">
        <v>0.40536588699999998</v>
      </c>
      <c r="AMH296">
        <v>0.40402040299999997</v>
      </c>
      <c r="AMI296">
        <v>0.40261137400000002</v>
      </c>
      <c r="AMJ296">
        <v>0.40124994200000003</v>
      </c>
      <c r="AMK296">
        <v>0.39988611499999999</v>
      </c>
      <c r="AML296">
        <v>0.39847136500000002</v>
      </c>
      <c r="AMM296">
        <v>0.39693064500000003</v>
      </c>
      <c r="AMN296">
        <v>0.39538731199999999</v>
      </c>
      <c r="AMO296">
        <v>0.39371620600000001</v>
      </c>
      <c r="AMP296">
        <v>0.39202367999999999</v>
      </c>
      <c r="AMQ296">
        <v>0.39018979399999998</v>
      </c>
      <c r="AMR296">
        <v>0.38836352400000002</v>
      </c>
      <c r="AMS296">
        <v>0.38627284699999997</v>
      </c>
      <c r="AMT296">
        <v>0.38416096599999999</v>
      </c>
      <c r="AMU296">
        <v>0.38176879000000002</v>
      </c>
      <c r="AMV296">
        <v>0.37937627299999999</v>
      </c>
      <c r="AMW296">
        <v>0.376733492</v>
      </c>
      <c r="AMX296">
        <v>0.37407187200000003</v>
      </c>
      <c r="AMY296">
        <v>0.370972678</v>
      </c>
      <c r="AMZ296">
        <v>0.36784314299999998</v>
      </c>
      <c r="ANA296">
        <v>0.36440234900000001</v>
      </c>
      <c r="ANB296">
        <v>0.36085805999999998</v>
      </c>
      <c r="ANC296">
        <v>0.356965425</v>
      </c>
      <c r="AND296">
        <v>0.35290145899999997</v>
      </c>
      <c r="ANE296">
        <v>0.348472699</v>
      </c>
      <c r="ANF296">
        <v>0.34390369900000001</v>
      </c>
      <c r="ANG296">
        <v>0.339056829</v>
      </c>
      <c r="ANH296">
        <v>0.33402538500000001</v>
      </c>
      <c r="ANI296">
        <v>0.32869769900000001</v>
      </c>
      <c r="ANJ296">
        <v>0.32307781000000002</v>
      </c>
      <c r="ANK296">
        <v>0.31737920600000002</v>
      </c>
      <c r="ANL296">
        <v>0.31144861699999998</v>
      </c>
      <c r="ANM296">
        <v>0.30536864800000002</v>
      </c>
      <c r="ANN296">
        <v>0.299105754</v>
      </c>
      <c r="ANO296">
        <v>0.29279718999999998</v>
      </c>
      <c r="ANP296">
        <v>0.28639355700000002</v>
      </c>
      <c r="ANQ296">
        <v>0.280008796</v>
      </c>
      <c r="ANR296">
        <v>0.27355262400000002</v>
      </c>
      <c r="ANS296">
        <v>0.26716577899999999</v>
      </c>
      <c r="ANT296">
        <v>0.26069550800000002</v>
      </c>
      <c r="ANU296">
        <v>0.25427159100000002</v>
      </c>
      <c r="ANV296">
        <v>0.24822299</v>
      </c>
      <c r="ANW296">
        <v>0.24221598499999999</v>
      </c>
      <c r="ANX296">
        <v>0.23624165499999999</v>
      </c>
      <c r="ANY296">
        <v>0.23034468899999999</v>
      </c>
      <c r="ANZ296">
        <v>0.22503383800000001</v>
      </c>
      <c r="AOA296">
        <v>0.21982107000000001</v>
      </c>
      <c r="AOB296">
        <v>0.214700853</v>
      </c>
      <c r="AOC296">
        <v>0.20959038199999999</v>
      </c>
      <c r="AOD296">
        <v>0.20507235200000001</v>
      </c>
      <c r="AOE296">
        <v>0.20070570700000001</v>
      </c>
      <c r="AOF296">
        <v>0.196540083</v>
      </c>
      <c r="AOG296">
        <v>0.192448805</v>
      </c>
      <c r="AOH296">
        <v>0.18881356699999999</v>
      </c>
      <c r="AOI296">
        <v>0.18536725400000001</v>
      </c>
      <c r="AOJ296">
        <v>0.18215505400000001</v>
      </c>
      <c r="AOK296">
        <v>0.17897992800000001</v>
      </c>
      <c r="AOL296">
        <v>0.17606644299999999</v>
      </c>
      <c r="AOM296">
        <v>0.17339137600000001</v>
      </c>
      <c r="AON296">
        <v>0.170903635</v>
      </c>
      <c r="AOO296">
        <v>0.168548377</v>
      </c>
      <c r="AOP296">
        <v>0.166354314</v>
      </c>
      <c r="AOQ296">
        <v>0.16433398900000001</v>
      </c>
      <c r="AOR296">
        <v>0.162454402</v>
      </c>
      <c r="AOS296">
        <v>0.160724213</v>
      </c>
      <c r="AOT296">
        <v>0.15908531400000001</v>
      </c>
      <c r="AOU296">
        <v>0.157565065</v>
      </c>
      <c r="AOV296">
        <v>0.15609838200000001</v>
      </c>
      <c r="AOW296">
        <v>0.154816909</v>
      </c>
      <c r="AOX296">
        <v>0.15358186700000001</v>
      </c>
      <c r="AOY296">
        <v>0.15240500800000001</v>
      </c>
      <c r="AOZ296">
        <v>0.151304627</v>
      </c>
      <c r="APA296">
        <v>0.15042684000000001</v>
      </c>
      <c r="APB296">
        <v>0.14954034799999999</v>
      </c>
      <c r="APC296">
        <v>0.14870579</v>
      </c>
      <c r="APD296">
        <v>0.14789740800000001</v>
      </c>
      <c r="APE296">
        <v>0.14721142200000001</v>
      </c>
      <c r="APF296">
        <v>0.14654408999999999</v>
      </c>
      <c r="APG296">
        <v>0.145948774</v>
      </c>
      <c r="APH296">
        <v>0.14537950999999999</v>
      </c>
      <c r="API296">
        <v>0.14493499000000001</v>
      </c>
      <c r="APJ296">
        <v>0.14448765599999999</v>
      </c>
      <c r="APK296">
        <v>0.14405480900000001</v>
      </c>
      <c r="APL296">
        <v>0.143658335</v>
      </c>
      <c r="APM296">
        <v>0.14340755999999999</v>
      </c>
      <c r="APN296">
        <v>0.143155586</v>
      </c>
      <c r="APO296">
        <v>0.142930894</v>
      </c>
      <c r="APP296">
        <v>0.142736589</v>
      </c>
      <c r="APQ296">
        <v>0.14259269599999999</v>
      </c>
      <c r="APR296">
        <v>0.14242045</v>
      </c>
      <c r="APS296">
        <v>0.14225718800000001</v>
      </c>
      <c r="APT296">
        <v>0.14215296299999999</v>
      </c>
      <c r="APU296">
        <v>0.14213177599999999</v>
      </c>
      <c r="APV296">
        <v>0.14210884900000001</v>
      </c>
      <c r="APW296">
        <v>0.14207071800000001</v>
      </c>
      <c r="APX296">
        <v>0.14202951</v>
      </c>
      <c r="APY296">
        <v>0.14210235099999999</v>
      </c>
      <c r="APZ296">
        <v>0.14227041600000001</v>
      </c>
      <c r="AQA296">
        <v>0.14238631500000001</v>
      </c>
      <c r="AQB296">
        <v>0.14242180199999999</v>
      </c>
      <c r="AQC296">
        <v>0.14255641599999999</v>
      </c>
      <c r="AQD296">
        <v>0.14285076199999999</v>
      </c>
      <c r="AQE296">
        <v>0.14313115100000001</v>
      </c>
      <c r="AQF296">
        <v>0.14331546000000001</v>
      </c>
      <c r="AQG296">
        <v>0.143554406</v>
      </c>
      <c r="AQH296">
        <v>0.14399633100000001</v>
      </c>
      <c r="AQI296">
        <v>0.14450402400000001</v>
      </c>
      <c r="AQJ296">
        <v>0.14495348699999999</v>
      </c>
      <c r="AQK296">
        <v>0.14537091399999999</v>
      </c>
      <c r="AQL296">
        <v>0.14594593</v>
      </c>
      <c r="AQM296">
        <v>0.146621268</v>
      </c>
      <c r="AQN296">
        <v>0.14729278200000001</v>
      </c>
      <c r="AQO296">
        <v>0.147920258</v>
      </c>
      <c r="AQP296">
        <v>0.14866411600000001</v>
      </c>
      <c r="AQQ296">
        <v>0.14949388599999999</v>
      </c>
      <c r="AQR296">
        <v>0.15047812099999999</v>
      </c>
      <c r="AQS296">
        <v>0.151420727</v>
      </c>
      <c r="AQT296">
        <v>0.15228412</v>
      </c>
      <c r="AQU296">
        <v>0.15321399699999999</v>
      </c>
      <c r="AQV296">
        <v>0.15438320799999999</v>
      </c>
      <c r="AQW296">
        <v>0.15552369299999999</v>
      </c>
      <c r="AQX296">
        <v>0.15649149700000001</v>
      </c>
      <c r="AQY296">
        <v>0.15748809</v>
      </c>
      <c r="AQZ296">
        <v>0.15873412200000001</v>
      </c>
      <c r="ARA296">
        <v>0.160002491</v>
      </c>
      <c r="ARB296">
        <v>0.16117342700000001</v>
      </c>
      <c r="ARC296">
        <v>0.162330639</v>
      </c>
      <c r="ARD296">
        <v>0.163565137</v>
      </c>
      <c r="ARE296">
        <v>0.16481522500000001</v>
      </c>
      <c r="ARF296">
        <v>0.16603240599999999</v>
      </c>
      <c r="ARG296">
        <v>0.167251235</v>
      </c>
      <c r="ARH296">
        <v>0.16862460600000001</v>
      </c>
      <c r="ARI296">
        <v>0.17004571399999999</v>
      </c>
      <c r="ARJ296">
        <v>0.17130833000000001</v>
      </c>
      <c r="ARK296">
        <v>0.17250306700000001</v>
      </c>
      <c r="ARL296">
        <v>0.17392232299999999</v>
      </c>
      <c r="ARM296">
        <v>0.17542722999999999</v>
      </c>
      <c r="ARN296">
        <v>0.17677942899999999</v>
      </c>
      <c r="ARO296">
        <v>0.17808055</v>
      </c>
      <c r="ARP296">
        <v>0.17952926299999999</v>
      </c>
      <c r="ARQ296">
        <v>0.18105728400000001</v>
      </c>
      <c r="ARR296">
        <v>0.182464185</v>
      </c>
      <c r="ARS296">
        <v>0.183747196</v>
      </c>
      <c r="ART296">
        <v>0.18521030299999999</v>
      </c>
      <c r="ARU296">
        <v>0.186843327</v>
      </c>
      <c r="ARV296">
        <v>0.188293502</v>
      </c>
      <c r="ARW296">
        <v>0.189606202</v>
      </c>
      <c r="ARX296">
        <v>0.19105129400000001</v>
      </c>
      <c r="ARY296">
        <v>0.192610264</v>
      </c>
      <c r="ARZ296">
        <v>0.19410495699999999</v>
      </c>
      <c r="ASA296">
        <v>0.19550352600000001</v>
      </c>
      <c r="ASB296">
        <v>0.196994628</v>
      </c>
      <c r="ASC296">
        <v>0.19857714800000001</v>
      </c>
      <c r="ASD296">
        <v>0.200019116</v>
      </c>
      <c r="ASE296">
        <v>0.20138488500000001</v>
      </c>
      <c r="ASF296">
        <v>0.20290609700000001</v>
      </c>
      <c r="ASG296">
        <v>0.204517685</v>
      </c>
      <c r="ASH296">
        <v>0.20601618699999999</v>
      </c>
      <c r="ASI296">
        <v>0.207410604</v>
      </c>
      <c r="ASJ296">
        <v>0.208856287</v>
      </c>
      <c r="ASK296">
        <v>0.210339836</v>
      </c>
      <c r="ASL296">
        <v>0.21178744599999999</v>
      </c>
      <c r="ASM296">
        <v>0.21322723699999999</v>
      </c>
      <c r="ASN296">
        <v>0.214679232</v>
      </c>
      <c r="ASO296">
        <v>0.21615575400000001</v>
      </c>
      <c r="ASP296">
        <v>0.217647494</v>
      </c>
      <c r="ASQ296">
        <v>0.21905265300000001</v>
      </c>
      <c r="ASR296">
        <v>0.22042931800000001</v>
      </c>
      <c r="ASS296">
        <v>0.22187346299999999</v>
      </c>
      <c r="AST296">
        <v>0.22332091700000001</v>
      </c>
      <c r="ASU296">
        <v>0.22471329900000001</v>
      </c>
      <c r="ASV296">
        <v>0.22612363299999999</v>
      </c>
      <c r="ASW296">
        <v>0.22756295800000001</v>
      </c>
      <c r="ASX296">
        <v>0.22901324200000001</v>
      </c>
      <c r="ASY296">
        <v>0.23044250999999999</v>
      </c>
      <c r="ASZ296">
        <v>0.23184703200000001</v>
      </c>
      <c r="ATA296">
        <v>0.23320959899999999</v>
      </c>
      <c r="ATB296">
        <v>0.23455771</v>
      </c>
      <c r="ATC296">
        <v>0.23590678500000001</v>
      </c>
      <c r="ATD296">
        <v>0.23727499499999999</v>
      </c>
      <c r="ATE296">
        <v>0.23862977399999999</v>
      </c>
      <c r="ATF296">
        <v>0.23997515</v>
      </c>
      <c r="ATG296">
        <v>0.241301234</v>
      </c>
      <c r="ATH296">
        <v>0.24263818500000001</v>
      </c>
      <c r="ATI296">
        <v>0.24397387600000001</v>
      </c>
      <c r="ATJ296">
        <v>0.24528444799999999</v>
      </c>
      <c r="ATK296">
        <v>0.24655954699999999</v>
      </c>
      <c r="ATL296">
        <v>0.24784608599999999</v>
      </c>
      <c r="ATM296">
        <v>0.24908540300000001</v>
      </c>
      <c r="ATN296">
        <v>0.25031547100000001</v>
      </c>
      <c r="ATO296">
        <v>0.25159451900000002</v>
      </c>
      <c r="ATP296">
        <v>0.25288015699999999</v>
      </c>
      <c r="ATQ296">
        <v>0.25408121900000002</v>
      </c>
      <c r="ATR296">
        <v>0.255253866</v>
      </c>
      <c r="ATS296">
        <v>0.256445229</v>
      </c>
      <c r="ATT296">
        <v>0.25767386599999997</v>
      </c>
      <c r="ATU296">
        <v>0.25887464799999998</v>
      </c>
      <c r="ATV296">
        <v>0.26003843500000001</v>
      </c>
      <c r="ATW296">
        <v>0.26122486900000003</v>
      </c>
      <c r="ATX296">
        <v>0.26243061000000001</v>
      </c>
      <c r="ATY296">
        <v>0.26354728199999999</v>
      </c>
      <c r="ATZ296">
        <v>0.26464247099999999</v>
      </c>
      <c r="AUA296">
        <v>0.26583074099999998</v>
      </c>
      <c r="AUB296">
        <v>0.267049539</v>
      </c>
      <c r="AUC296">
        <v>0.268081183</v>
      </c>
      <c r="AUD296">
        <v>0.26906134500000001</v>
      </c>
      <c r="AUE296">
        <v>0.270182276</v>
      </c>
      <c r="AUF296">
        <v>0.271324067</v>
      </c>
      <c r="AUG296">
        <v>0.27230164899999998</v>
      </c>
      <c r="AUH296">
        <v>0.27326741599999999</v>
      </c>
      <c r="AUI296">
        <v>0.27433792200000001</v>
      </c>
      <c r="AUJ296">
        <v>0.27541943299999999</v>
      </c>
      <c r="AUK296">
        <v>0.276336796</v>
      </c>
      <c r="AUL296">
        <v>0.27721638599999998</v>
      </c>
      <c r="AUM296">
        <v>0.27832273600000002</v>
      </c>
      <c r="AUN296">
        <v>0.27951389599999998</v>
      </c>
      <c r="AUO296">
        <v>0.280370014</v>
      </c>
      <c r="AUP296">
        <v>0.28108726000000001</v>
      </c>
      <c r="AUQ296">
        <v>0.282028157</v>
      </c>
      <c r="AUR296">
        <v>0.28307229900000003</v>
      </c>
      <c r="AUS296">
        <v>0.284017144</v>
      </c>
      <c r="AUT296">
        <v>0.28493512900000001</v>
      </c>
      <c r="AUU296">
        <v>0.28590602599999998</v>
      </c>
      <c r="AUV296">
        <v>0.28684711000000002</v>
      </c>
      <c r="AUW296">
        <v>0.28766825299999998</v>
      </c>
      <c r="AUX296">
        <v>0.28852340799999998</v>
      </c>
      <c r="AUY296">
        <v>0.28947605500000001</v>
      </c>
      <c r="AUZ296">
        <v>0.29042121199999998</v>
      </c>
      <c r="AVA296">
        <v>0.29124829299999999</v>
      </c>
      <c r="AVB296">
        <v>0.29204269999999999</v>
      </c>
      <c r="AVC296">
        <v>0.29296466500000001</v>
      </c>
      <c r="AVD296">
        <v>0.29393988300000001</v>
      </c>
      <c r="AVE296">
        <v>0.294741535</v>
      </c>
      <c r="AVF296">
        <v>0.295444292</v>
      </c>
      <c r="AVG296">
        <v>0.29625303200000003</v>
      </c>
      <c r="AVH296">
        <v>0.29715003099999998</v>
      </c>
      <c r="AVI296">
        <v>0.297955413</v>
      </c>
      <c r="AVJ296">
        <v>0.29870685600000002</v>
      </c>
      <c r="AVK296">
        <v>0.29952831000000002</v>
      </c>
      <c r="AVL296">
        <v>0.30034656199999998</v>
      </c>
      <c r="AVM296">
        <v>0.30107126899999997</v>
      </c>
      <c r="AVN296">
        <v>0.30179746800000001</v>
      </c>
      <c r="AVO296">
        <v>0.30252332500000001</v>
      </c>
      <c r="AVP296">
        <v>0.30325285000000002</v>
      </c>
      <c r="AVQ296">
        <v>0.303981008</v>
      </c>
      <c r="AVR296">
        <v>0.30469296800000001</v>
      </c>
      <c r="AVS296">
        <v>0.305437509</v>
      </c>
      <c r="AVT296">
        <v>0.30618192700000002</v>
      </c>
      <c r="AVU296">
        <v>0.30686058999999999</v>
      </c>
      <c r="AVV296">
        <v>0.30753832199999998</v>
      </c>
      <c r="AVW296">
        <v>0.30826041799999998</v>
      </c>
      <c r="AVX296">
        <v>0.309002534</v>
      </c>
      <c r="AVY296">
        <v>0.30963636900000002</v>
      </c>
      <c r="AVZ296">
        <v>0.31020370400000002</v>
      </c>
      <c r="AWA296">
        <v>0.31089066999999998</v>
      </c>
      <c r="AWB296">
        <v>0.311659305</v>
      </c>
      <c r="AWC296">
        <v>0.31231757500000001</v>
      </c>
      <c r="AWD296">
        <v>0.31287847600000002</v>
      </c>
      <c r="AWE296">
        <v>0.31347422600000002</v>
      </c>
      <c r="AWF296">
        <v>0.31414661100000002</v>
      </c>
      <c r="AWG296">
        <v>0.31477090099999999</v>
      </c>
      <c r="AWH296">
        <v>0.31534426900000001</v>
      </c>
      <c r="AWI296">
        <v>0.315915958</v>
      </c>
      <c r="AWJ296">
        <v>0.31646314800000003</v>
      </c>
      <c r="AWK296">
        <v>0.31697241100000001</v>
      </c>
      <c r="AWL296">
        <v>0.317491466</v>
      </c>
      <c r="AWM296">
        <v>0.318024853</v>
      </c>
      <c r="AWN296">
        <v>0.31854801300000002</v>
      </c>
      <c r="AWO296">
        <v>0.319060446</v>
      </c>
      <c r="AWP296">
        <v>0.31958646600000001</v>
      </c>
      <c r="AWQ296">
        <v>0.32010172799999997</v>
      </c>
      <c r="AWR296">
        <v>0.32061565400000003</v>
      </c>
      <c r="AWS296">
        <v>0.32113275200000002</v>
      </c>
      <c r="AWT296">
        <v>0.32164073900000001</v>
      </c>
      <c r="AWU296">
        <v>0.32209177300000003</v>
      </c>
      <c r="AWV296">
        <v>0.32252387300000002</v>
      </c>
      <c r="AWW296">
        <v>0.322948389</v>
      </c>
      <c r="AWX296">
        <v>0.32334181499999998</v>
      </c>
      <c r="AWY296">
        <v>0.323719013</v>
      </c>
      <c r="AWZ296">
        <v>0.32413644000000003</v>
      </c>
      <c r="AXA296">
        <v>0.32457991899999999</v>
      </c>
      <c r="AXB296">
        <v>0.32499467100000001</v>
      </c>
      <c r="AXC296">
        <v>0.32537348700000002</v>
      </c>
      <c r="AXD296">
        <v>0.32576448899999999</v>
      </c>
      <c r="AXE296">
        <v>0.32614339599999997</v>
      </c>
      <c r="AXF296">
        <v>0.32650616999999998</v>
      </c>
      <c r="AXG296">
        <v>0.32685569799999997</v>
      </c>
      <c r="AXH296">
        <v>0.32720687500000001</v>
      </c>
      <c r="AXI296">
        <v>0.32753280899999998</v>
      </c>
      <c r="AXJ296">
        <v>0.32784027500000001</v>
      </c>
      <c r="AXK296">
        <v>0.32810530500000001</v>
      </c>
      <c r="AXL296">
        <v>0.32836408700000003</v>
      </c>
      <c r="AXM296">
        <v>0.328667294</v>
      </c>
      <c r="AXN296">
        <v>0.32897305100000002</v>
      </c>
      <c r="AXO296">
        <v>0.32921973799999998</v>
      </c>
      <c r="AXP296">
        <v>0.329477307</v>
      </c>
      <c r="AXQ296">
        <v>0.329715602</v>
      </c>
      <c r="AXR296">
        <v>0.329915813</v>
      </c>
      <c r="AXS296">
        <v>0.33007355599999999</v>
      </c>
      <c r="AXT296">
        <v>0.330277031</v>
      </c>
      <c r="AXU296">
        <v>0.33038804900000002</v>
      </c>
      <c r="AXV296">
        <v>0.33040225600000001</v>
      </c>
      <c r="AXW296">
        <v>0.33056578199999997</v>
      </c>
      <c r="AXX296">
        <v>0.33084946599999998</v>
      </c>
      <c r="AXY296">
        <v>0.33096262900000001</v>
      </c>
      <c r="AXZ296">
        <v>0.33093399600000001</v>
      </c>
      <c r="AYA296">
        <v>0.330935861</v>
      </c>
      <c r="AYB296">
        <v>0.331035843</v>
      </c>
      <c r="AYC296">
        <v>0.33110271400000002</v>
      </c>
      <c r="AYD296">
        <v>0.33110731500000001</v>
      </c>
      <c r="AYE296">
        <v>0.331114248</v>
      </c>
      <c r="AYF296">
        <v>0.33111415500000002</v>
      </c>
      <c r="AYG296">
        <v>0.33107106600000002</v>
      </c>
      <c r="AYH296">
        <v>0.33106052699999999</v>
      </c>
      <c r="AYI296">
        <v>0.33107579100000001</v>
      </c>
      <c r="AYJ296">
        <v>0.33103121000000002</v>
      </c>
      <c r="AYK296">
        <v>0.33084163100000002</v>
      </c>
      <c r="AYL296">
        <v>0.33069535900000002</v>
      </c>
      <c r="AYM296">
        <v>0.33055791699999998</v>
      </c>
      <c r="AYN296">
        <v>0.33033193399999999</v>
      </c>
      <c r="AYO296">
        <v>0.330030406</v>
      </c>
      <c r="AYP296">
        <v>0.32979804899999998</v>
      </c>
      <c r="AYQ296">
        <v>0.32959771399999999</v>
      </c>
      <c r="AYR296">
        <v>0.32933560499999998</v>
      </c>
      <c r="AYS296">
        <v>0.32894174399999998</v>
      </c>
      <c r="AYT296">
        <v>0.32853967499999998</v>
      </c>
      <c r="AYU296">
        <v>0.32824924500000002</v>
      </c>
      <c r="AYV296">
        <v>0.32798732400000002</v>
      </c>
      <c r="AYW296">
        <v>0.32755979299999999</v>
      </c>
      <c r="AYX296">
        <v>0.32707521499999997</v>
      </c>
      <c r="AYY296">
        <v>0.32666754999999997</v>
      </c>
      <c r="AYZ296">
        <v>0.32631481800000001</v>
      </c>
      <c r="AZA296">
        <v>0.32592860499999998</v>
      </c>
      <c r="AZB296">
        <v>0.32548649400000002</v>
      </c>
      <c r="AZC296">
        <v>0.32511029000000002</v>
      </c>
      <c r="AZD296">
        <v>0.32475264700000001</v>
      </c>
      <c r="AZE296">
        <v>0.32419544500000003</v>
      </c>
      <c r="AZF296">
        <v>0.32363961299999999</v>
      </c>
      <c r="AZG296">
        <v>0.323297793</v>
      </c>
      <c r="AZH296">
        <v>0.32295796399999999</v>
      </c>
      <c r="AZI296">
        <v>0.32251690900000002</v>
      </c>
      <c r="AZJ296">
        <v>0.3220674</v>
      </c>
      <c r="AZK296">
        <v>0.32172135200000002</v>
      </c>
      <c r="AZL296">
        <v>0.32138037200000003</v>
      </c>
      <c r="AZM296">
        <v>0.32093798099999998</v>
      </c>
      <c r="AZN296">
        <v>0.320509145</v>
      </c>
      <c r="AZO296">
        <v>0.32016138700000002</v>
      </c>
      <c r="AZP296">
        <v>0.31976435399999997</v>
      </c>
      <c r="AZQ296">
        <v>0.31927470899999999</v>
      </c>
      <c r="AZR296">
        <v>0.31886319000000002</v>
      </c>
      <c r="AZS296">
        <v>0.318559702</v>
      </c>
      <c r="AZT296">
        <v>0.31812729099999998</v>
      </c>
      <c r="AZU296">
        <v>0.31757366399999998</v>
      </c>
      <c r="AZV296">
        <v>0.31708666200000002</v>
      </c>
      <c r="AZW296">
        <v>0.31657214500000003</v>
      </c>
      <c r="AZX296">
        <v>0.31609521499999998</v>
      </c>
      <c r="AZY296">
        <v>0.315744566</v>
      </c>
      <c r="AZZ296">
        <v>0.31529660999999998</v>
      </c>
      <c r="BAA296">
        <v>0.31472019600000001</v>
      </c>
      <c r="BAB296">
        <v>0.31423235399999999</v>
      </c>
      <c r="BAC296">
        <v>0.31383118599999998</v>
      </c>
      <c r="BAD296">
        <v>0.313406764</v>
      </c>
      <c r="BAE296">
        <v>0.312969846</v>
      </c>
      <c r="BAF296">
        <v>0.31256563100000001</v>
      </c>
      <c r="BAG296">
        <v>0.31216129300000001</v>
      </c>
      <c r="BAH296">
        <v>0.31161136499999997</v>
      </c>
      <c r="BAI296">
        <v>0.31100209200000001</v>
      </c>
      <c r="BAJ296">
        <v>0.31055074599999999</v>
      </c>
      <c r="BAK296">
        <v>0.31017581799999999</v>
      </c>
      <c r="BAL296">
        <v>0.30971763400000002</v>
      </c>
      <c r="BAM296">
        <v>0.30921269200000001</v>
      </c>
      <c r="BAN296">
        <v>0.30867669399999997</v>
      </c>
      <c r="BAO296">
        <v>0.30813696499999998</v>
      </c>
      <c r="BAP296">
        <v>0.30773191100000002</v>
      </c>
      <c r="BAQ296">
        <v>0.30735626799999999</v>
      </c>
      <c r="BAR296">
        <v>0.306774133</v>
      </c>
      <c r="BAS296">
        <v>0.30612798800000002</v>
      </c>
      <c r="BAT296">
        <v>0.305642197</v>
      </c>
      <c r="BAU296">
        <v>0.30518730799999999</v>
      </c>
      <c r="BAV296">
        <v>0.30476817099999998</v>
      </c>
      <c r="BAW296">
        <v>0.30437166700000001</v>
      </c>
      <c r="BAX296">
        <v>0.30372968700000003</v>
      </c>
      <c r="BAY296">
        <v>0.303029416</v>
      </c>
      <c r="BAZ296">
        <v>0.30253137699999999</v>
      </c>
      <c r="BBA296">
        <v>0.30205696399999998</v>
      </c>
      <c r="BBB296">
        <v>0.30135318</v>
      </c>
      <c r="BBC296">
        <v>0.30062670200000002</v>
      </c>
      <c r="BBD296">
        <v>0.29994182000000003</v>
      </c>
      <c r="BBE296">
        <v>0.29923178700000003</v>
      </c>
      <c r="BBF296">
        <v>0.29861859499999999</v>
      </c>
      <c r="BBG296">
        <v>0.29801227400000002</v>
      </c>
      <c r="BBH296">
        <v>0.29718006299999999</v>
      </c>
      <c r="BBI296">
        <v>0.29638515799999998</v>
      </c>
      <c r="BBJ296">
        <v>0.295739417</v>
      </c>
      <c r="BBK296">
        <v>0.29501859600000002</v>
      </c>
      <c r="BBL296">
        <v>0.29430215799999998</v>
      </c>
      <c r="BBM296">
        <v>0.29360477899999998</v>
      </c>
      <c r="BBN296">
        <v>0.29275578000000002</v>
      </c>
      <c r="BBO296">
        <v>0.29194203499999999</v>
      </c>
      <c r="BBP296">
        <v>0.29129181799999998</v>
      </c>
      <c r="BBQ296">
        <v>0.29059605399999999</v>
      </c>
      <c r="BBR296">
        <v>0.28988602200000002</v>
      </c>
      <c r="BBS296">
        <v>0.289152144</v>
      </c>
      <c r="BBT296">
        <v>0.28828337199999998</v>
      </c>
      <c r="BBU296">
        <v>0.28751859200000002</v>
      </c>
      <c r="BBV296">
        <v>0.28690689200000002</v>
      </c>
      <c r="BBW296">
        <v>0.28625956499999999</v>
      </c>
      <c r="BBX296">
        <v>0.285580155</v>
      </c>
      <c r="BBY296">
        <v>0.28490117999999998</v>
      </c>
      <c r="BBZ296">
        <v>0.28422745900000002</v>
      </c>
      <c r="BCA296">
        <v>0.28362928199999998</v>
      </c>
      <c r="BCB296">
        <v>0.28304372799999999</v>
      </c>
      <c r="BCC296">
        <v>0.282265985</v>
      </c>
      <c r="BCD296">
        <v>0.28147524600000001</v>
      </c>
      <c r="BCE296">
        <v>0.28108999499999998</v>
      </c>
      <c r="BCF296">
        <v>0.28074743000000002</v>
      </c>
      <c r="BCG296">
        <v>0.28008807200000002</v>
      </c>
      <c r="BCH296">
        <v>0.27940660899999997</v>
      </c>
      <c r="BCI296">
        <v>0.27902269600000001</v>
      </c>
      <c r="BCJ296">
        <v>0.278667198</v>
      </c>
      <c r="BCK296">
        <v>0.27823503599999999</v>
      </c>
      <c r="BCL296">
        <v>0.27780389799999999</v>
      </c>
      <c r="BCM296">
        <v>0.27739362200000001</v>
      </c>
      <c r="BCN296">
        <v>0.277017295</v>
      </c>
      <c r="BCO296">
        <v>0.276804306</v>
      </c>
      <c r="BCP296">
        <v>0.276553204</v>
      </c>
      <c r="BCQ296">
        <v>0.27626305299999998</v>
      </c>
      <c r="BCR296">
        <v>0.27601279000000001</v>
      </c>
      <c r="BCS296">
        <v>0.27586937900000003</v>
      </c>
      <c r="BCT296">
        <v>0.27570777899999999</v>
      </c>
      <c r="BCU296">
        <v>0.27545990999999997</v>
      </c>
      <c r="BCV296">
        <v>0.27526128500000002</v>
      </c>
      <c r="BCW296">
        <v>0.27516270300000001</v>
      </c>
      <c r="BCX296">
        <v>0.27504982</v>
      </c>
      <c r="BCY296">
        <v>0.27497063700000002</v>
      </c>
      <c r="BCZ296">
        <v>0.27495108299999999</v>
      </c>
      <c r="BDA296">
        <v>0.27499264800000001</v>
      </c>
      <c r="BDB296">
        <v>0.27497744600000001</v>
      </c>
      <c r="BDC296">
        <v>0.27494669999999999</v>
      </c>
      <c r="BDD296">
        <v>0.27504394399999998</v>
      </c>
      <c r="BDE296">
        <v>0.27519944899999998</v>
      </c>
      <c r="BDF296">
        <v>0.27515452699999998</v>
      </c>
      <c r="BDG296">
        <v>0.27500303100000001</v>
      </c>
      <c r="BDH296">
        <v>0.27505075299999998</v>
      </c>
      <c r="BDI296">
        <v>0.27518026800000001</v>
      </c>
      <c r="BDJ296">
        <v>0.275298451</v>
      </c>
      <c r="BDK296">
        <v>0.27540543200000001</v>
      </c>
      <c r="BDL296">
        <v>0.27545155999999998</v>
      </c>
      <c r="BDM296">
        <v>0.27550077000000001</v>
      </c>
      <c r="BDN296">
        <v>0.27564422999999999</v>
      </c>
      <c r="BDO296">
        <v>0.27587020499999998</v>
      </c>
      <c r="BDP296">
        <v>0.27614377200000001</v>
      </c>
      <c r="BDQ296">
        <v>0.27639477299999998</v>
      </c>
      <c r="BDR296">
        <v>0.27626668900000001</v>
      </c>
      <c r="BDS296">
        <v>0.276132722</v>
      </c>
      <c r="BDT296">
        <v>0.27627263299999999</v>
      </c>
      <c r="BDU296">
        <v>0.27649403299999997</v>
      </c>
      <c r="BDV296">
        <v>0.276587474</v>
      </c>
      <c r="BDW296">
        <v>0.27659285900000002</v>
      </c>
      <c r="BDX296">
        <v>0.27657875799999998</v>
      </c>
      <c r="BDY296">
        <v>0.27658538799999999</v>
      </c>
      <c r="BDZ296">
        <v>0.27659721599999998</v>
      </c>
      <c r="BEA296">
        <v>0.276553453</v>
      </c>
      <c r="BEB296">
        <v>0.27651006299999997</v>
      </c>
      <c r="BEC296">
        <v>0.27645873599999998</v>
      </c>
      <c r="BED296">
        <v>0.27639831999999998</v>
      </c>
      <c r="BEE296">
        <v>0.27626684400000001</v>
      </c>
      <c r="BEF296">
        <v>0.27611547800000003</v>
      </c>
      <c r="BEG296">
        <v>0.27606421399999997</v>
      </c>
      <c r="BEH296">
        <v>0.276102499</v>
      </c>
      <c r="BEI296">
        <v>0.27603470600000002</v>
      </c>
      <c r="BEJ296">
        <v>0.27562262799999998</v>
      </c>
      <c r="BEK296">
        <v>0.27521581099999998</v>
      </c>
      <c r="BEL296">
        <v>0.27489770299999999</v>
      </c>
      <c r="BEM296">
        <v>0.27457277899999999</v>
      </c>
      <c r="BEN296">
        <v>0.27415161300000002</v>
      </c>
      <c r="BEO296">
        <v>0.273707849</v>
      </c>
      <c r="BEP296">
        <v>0.27327463600000002</v>
      </c>
      <c r="BEQ296">
        <v>0.27282119300000002</v>
      </c>
      <c r="BER296">
        <v>0.27227794999999999</v>
      </c>
      <c r="BES296">
        <v>0.27147934899999998</v>
      </c>
      <c r="BET296">
        <v>0.27069565800000001</v>
      </c>
      <c r="BEU296">
        <v>0.27004935800000002</v>
      </c>
      <c r="BEV296">
        <v>0.26940626200000001</v>
      </c>
      <c r="BEW296">
        <v>0.26852673399999999</v>
      </c>
      <c r="BEX296">
        <v>0.26758828499999998</v>
      </c>
      <c r="BEY296">
        <v>0.26656734999999998</v>
      </c>
      <c r="BEZ296">
        <v>0.26547221300000001</v>
      </c>
      <c r="BFA296">
        <v>0.26431311000000002</v>
      </c>
      <c r="BFB296">
        <v>0.26299663499999998</v>
      </c>
      <c r="BFC296">
        <v>0.261661794</v>
      </c>
      <c r="BFD296">
        <v>0.25993282200000001</v>
      </c>
      <c r="BFE296">
        <v>0.25821628299999999</v>
      </c>
      <c r="BFF296">
        <v>0.25638993199999999</v>
      </c>
      <c r="BFG296">
        <v>0.25455327799999999</v>
      </c>
      <c r="BFH296">
        <v>0.25261498199999999</v>
      </c>
      <c r="BFI296">
        <v>0.250618652</v>
      </c>
      <c r="BFJ296">
        <v>0.24837784199999999</v>
      </c>
      <c r="BFK296">
        <v>0.24570133</v>
      </c>
      <c r="BFL296">
        <v>0.243004321</v>
      </c>
      <c r="BFM296">
        <v>0.24015962099999999</v>
      </c>
      <c r="BFN296">
        <v>0.23733138400000001</v>
      </c>
      <c r="BFO296">
        <v>0.23411927099999999</v>
      </c>
      <c r="BFP296">
        <v>0.23089405399999999</v>
      </c>
      <c r="BFQ296">
        <v>0.22746135100000001</v>
      </c>
      <c r="BFR296">
        <v>0.22393285800000001</v>
      </c>
      <c r="BFS296">
        <v>0.22012642399999999</v>
      </c>
      <c r="BFT296">
        <v>0.21601314999999999</v>
      </c>
      <c r="BFU296">
        <v>0.211836986</v>
      </c>
      <c r="BFV296">
        <v>0.20744665900000001</v>
      </c>
      <c r="BFW296">
        <v>0.20303708100000001</v>
      </c>
      <c r="BFX296">
        <v>0.19808173900000001</v>
      </c>
      <c r="BFY296">
        <v>0.19312711199999999</v>
      </c>
      <c r="BFZ296">
        <v>0.18797829099999999</v>
      </c>
      <c r="BGA296">
        <v>0.18278399400000001</v>
      </c>
      <c r="BGB296">
        <v>0.17728824200000001</v>
      </c>
      <c r="BGC296">
        <v>0.17159354800000001</v>
      </c>
      <c r="BGD296">
        <v>0.165900239</v>
      </c>
      <c r="BGE296">
        <v>0.16018901699999999</v>
      </c>
      <c r="BGF296">
        <v>0.15446764800000001</v>
      </c>
      <c r="BGG296">
        <v>0.14854593599999999</v>
      </c>
      <c r="BGH296">
        <v>0.142661014</v>
      </c>
      <c r="BGI296">
        <v>0.136933732</v>
      </c>
      <c r="BGJ296">
        <v>0.131245216</v>
      </c>
      <c r="BGK296">
        <v>0.12566630200000001</v>
      </c>
      <c r="BGL296">
        <v>0.12014046</v>
      </c>
      <c r="BGM296">
        <v>0.114707667</v>
      </c>
      <c r="BGN296">
        <v>0.109363063</v>
      </c>
      <c r="BGO296">
        <v>0.10402386499999999</v>
      </c>
      <c r="BGP296">
        <v>9.8906225E-2</v>
      </c>
      <c r="BGQ296">
        <v>9.3788584999999994E-2</v>
      </c>
      <c r="BGR296">
        <v>8.9297594999999994E-2</v>
      </c>
      <c r="BGS296">
        <v>8.4806604999999993E-2</v>
      </c>
      <c r="BGT296">
        <v>8.0524498E-2</v>
      </c>
      <c r="BGU296">
        <v>7.6242391000000007E-2</v>
      </c>
      <c r="BGV296">
        <v>7.2482491999999996E-2</v>
      </c>
      <c r="BGW296">
        <v>6.8827034999999995E-2</v>
      </c>
      <c r="BGX296">
        <v>6.5589343999999994E-2</v>
      </c>
      <c r="BGY296">
        <v>6.2664978999999996E-2</v>
      </c>
      <c r="BGZ296">
        <v>5.9748254000000001E-2</v>
      </c>
      <c r="BHA296">
        <v>5.7129572000000003E-2</v>
      </c>
      <c r="BHB296">
        <v>5.4518532000000001E-2</v>
      </c>
      <c r="BHC296">
        <v>5.2363676999999997E-2</v>
      </c>
      <c r="BHD296">
        <v>5.0236425000000001E-2</v>
      </c>
      <c r="BHE296">
        <v>4.8460916999999999E-2</v>
      </c>
      <c r="BHF296">
        <v>4.6894291999999997E-2</v>
      </c>
      <c r="BHG296">
        <v>4.5327668000000002E-2</v>
      </c>
      <c r="BHH296">
        <v>4.3969926999999999E-2</v>
      </c>
      <c r="BHI296">
        <v>4.2612186000000003E-2</v>
      </c>
      <c r="BHJ296">
        <v>4.1672211000000001E-2</v>
      </c>
      <c r="BHK296">
        <v>4.0627795000000001E-2</v>
      </c>
      <c r="BHL296">
        <v>3.9741347000000003E-2</v>
      </c>
      <c r="BHM296">
        <v>3.8852286999999999E-2</v>
      </c>
      <c r="BHN296">
        <v>3.8225637E-2</v>
      </c>
      <c r="BHO296">
        <v>3.7598987E-2</v>
      </c>
      <c r="BHP296">
        <v>3.7076778999999997E-2</v>
      </c>
      <c r="BHQ296">
        <v>3.6554571000000001E-2</v>
      </c>
      <c r="BHR296">
        <v>3.6032362999999998E-2</v>
      </c>
      <c r="BHS296">
        <v>3.5719038000000002E-2</v>
      </c>
      <c r="BHT296">
        <v>3.5297865999999997E-2</v>
      </c>
      <c r="BHU296">
        <v>3.4987945999999999E-2</v>
      </c>
      <c r="BHV296">
        <v>3.4674622000000002E-2</v>
      </c>
      <c r="BHW296">
        <v>3.4359155000000002E-2</v>
      </c>
      <c r="BHX296">
        <v>3.4047972000000003E-2</v>
      </c>
      <c r="BHY296">
        <v>3.3920114000000001E-2</v>
      </c>
      <c r="BHZ296">
        <v>3.3734647E-2</v>
      </c>
      <c r="BIA296">
        <v>3.3569797999999998E-2</v>
      </c>
      <c r="BIB296">
        <v>3.331688E-2</v>
      </c>
      <c r="BIC296">
        <v>3.3212439000000003E-2</v>
      </c>
      <c r="BID296">
        <v>3.331688E-2</v>
      </c>
      <c r="BIE296">
        <v>3.331688E-2</v>
      </c>
      <c r="BIF296">
        <v>3.3212439000000003E-2</v>
      </c>
      <c r="BIG296">
        <v>3.3212439000000003E-2</v>
      </c>
      <c r="BIH296">
        <v>3.3212439000000003E-2</v>
      </c>
      <c r="BII296">
        <v>3.331688E-2</v>
      </c>
      <c r="BIJ296">
        <v>3.331688E-2</v>
      </c>
      <c r="BIK296">
        <v>3.3421322000000003E-2</v>
      </c>
      <c r="BIL296">
        <v>3.3421322000000003E-2</v>
      </c>
      <c r="BIM296">
        <v>3.331688E-2</v>
      </c>
      <c r="BIN296">
        <v>3.3421322000000003E-2</v>
      </c>
      <c r="BIO296">
        <v>3.3630205000000003E-2</v>
      </c>
      <c r="BIP296">
        <v>3.3777709000000003E-2</v>
      </c>
      <c r="BIQ296">
        <v>3.394353E-2</v>
      </c>
      <c r="BIR296">
        <v>3.4152413E-2</v>
      </c>
      <c r="BIS296">
        <v>3.4361296999999999E-2</v>
      </c>
      <c r="BIT296">
        <v>3.4570179999999999E-2</v>
      </c>
      <c r="BIU296">
        <v>3.4674622000000002E-2</v>
      </c>
      <c r="BIV296">
        <v>3.4987945999999999E-2</v>
      </c>
      <c r="BIW296">
        <v>3.5196829999999998E-2</v>
      </c>
      <c r="BIX296">
        <v>3.5301271000000002E-2</v>
      </c>
      <c r="BIY296">
        <v>3.5510155000000002E-2</v>
      </c>
      <c r="BIZ296">
        <v>3.5823479999999998E-2</v>
      </c>
      <c r="BJA296">
        <v>3.6136804000000002E-2</v>
      </c>
      <c r="BJB296">
        <v>3.6459544000000003E-2</v>
      </c>
      <c r="BJC296">
        <v>3.6763454000000001E-2</v>
      </c>
      <c r="BJD296">
        <v>3.6867895999999997E-2</v>
      </c>
      <c r="BJE296">
        <v>3.7076778999999997E-2</v>
      </c>
      <c r="BJF296">
        <v>3.7598987E-2</v>
      </c>
      <c r="BJG296">
        <v>3.8121194999999997E-2</v>
      </c>
      <c r="BJH296">
        <v>3.8485092999999998E-2</v>
      </c>
      <c r="BJI296">
        <v>3.8747845000000003E-2</v>
      </c>
      <c r="BJJ296">
        <v>3.8956728000000003E-2</v>
      </c>
      <c r="BJK296">
        <v>3.9270052999999999E-2</v>
      </c>
      <c r="BJL296">
        <v>3.9687819999999999E-2</v>
      </c>
      <c r="BJM296">
        <v>4.0210028000000002E-2</v>
      </c>
      <c r="BJN296">
        <v>4.0627795000000001E-2</v>
      </c>
      <c r="BJO296">
        <v>4.0941118999999998E-2</v>
      </c>
      <c r="BJP296">
        <v>4.1150002999999997E-2</v>
      </c>
      <c r="BJQ296">
        <v>4.1672211000000001E-2</v>
      </c>
      <c r="BJR296">
        <v>4.2194418999999997E-2</v>
      </c>
      <c r="BJS296">
        <v>4.2612186000000003E-2</v>
      </c>
      <c r="BJT296">
        <v>4.3029952000000003E-2</v>
      </c>
      <c r="BJU296">
        <v>4.3552159999999999E-2</v>
      </c>
      <c r="BJV296">
        <v>4.3969926999999999E-2</v>
      </c>
      <c r="BJW296">
        <v>4.4492135000000002E-2</v>
      </c>
      <c r="BJX296">
        <v>4.5014342999999998E-2</v>
      </c>
      <c r="BJY296">
        <v>4.5536551000000001E-2</v>
      </c>
      <c r="BJZ296">
        <v>4.5849875999999998E-2</v>
      </c>
      <c r="BKA296">
        <v>4.6267642999999997E-2</v>
      </c>
      <c r="BKB296">
        <v>4.6894291999999997E-2</v>
      </c>
      <c r="BKC296">
        <v>4.7625384E-2</v>
      </c>
      <c r="BKD296">
        <v>4.7938709000000003E-2</v>
      </c>
      <c r="BKE296">
        <v>4.8356475000000003E-2</v>
      </c>
      <c r="BKF296">
        <v>4.8878682999999999E-2</v>
      </c>
      <c r="BKG296">
        <v>4.9505332999999999E-2</v>
      </c>
      <c r="BKH296">
        <v>5.0131982999999998E-2</v>
      </c>
      <c r="BKI296">
        <v>5.0549749999999997E-2</v>
      </c>
      <c r="BKJ296">
        <v>5.0967515999999997E-2</v>
      </c>
      <c r="BKK296">
        <v>5.1489724000000001E-2</v>
      </c>
      <c r="BKL296">
        <v>5.2116374E-2</v>
      </c>
      <c r="BKM296">
        <v>5.2743023999999999E-2</v>
      </c>
      <c r="BKN296">
        <v>5.3474115000000003E-2</v>
      </c>
      <c r="BKO296">
        <v>5.3996322999999999E-2</v>
      </c>
      <c r="BKP296">
        <v>5.4518532000000001E-2</v>
      </c>
      <c r="BKQ296">
        <v>5.5040739999999998E-2</v>
      </c>
      <c r="BKR296">
        <v>5.5697703000000001E-2</v>
      </c>
      <c r="BKS296">
        <v>5.6398481E-2</v>
      </c>
      <c r="BKT296">
        <v>5.7025131E-2</v>
      </c>
      <c r="BKU296">
        <v>5.7547339000000003E-2</v>
      </c>
      <c r="BKV296">
        <v>5.8173989000000002E-2</v>
      </c>
      <c r="BKW296">
        <v>5.8800638000000002E-2</v>
      </c>
      <c r="BKX296">
        <v>5.9578629000000001E-2</v>
      </c>
      <c r="BKY296">
        <v>6.0262821000000001E-2</v>
      </c>
      <c r="BKZ296">
        <v>6.0889471000000001E-2</v>
      </c>
      <c r="BLA296">
        <v>6.1411678999999997E-2</v>
      </c>
      <c r="BLB296">
        <v>6.2142770999999999E-2</v>
      </c>
      <c r="BLC296">
        <v>6.2769420000000006E-2</v>
      </c>
      <c r="BLD296">
        <v>6.3354783999999997E-2</v>
      </c>
      <c r="BLE296">
        <v>6.3907041999999997E-2</v>
      </c>
      <c r="BLF296">
        <v>6.4586857999999997E-2</v>
      </c>
      <c r="BLG296">
        <v>6.5380461000000001E-2</v>
      </c>
      <c r="BLH296">
        <v>6.6111553000000003E-2</v>
      </c>
      <c r="BLI296">
        <v>6.6633761E-2</v>
      </c>
      <c r="BLJ296">
        <v>6.7051527E-2</v>
      </c>
      <c r="BLK296">
        <v>6.7678177000000006E-2</v>
      </c>
      <c r="BLL296">
        <v>6.8341816999999999E-2</v>
      </c>
      <c r="BLM296">
        <v>6.9140359999999998E-2</v>
      </c>
      <c r="BLN296">
        <v>6.9975892999999997E-2</v>
      </c>
      <c r="BLO296">
        <v>7.0498100999999994E-2</v>
      </c>
      <c r="BLP296">
        <v>7.1020309000000004E-2</v>
      </c>
      <c r="BLQ296">
        <v>7.1855842000000003E-2</v>
      </c>
      <c r="BLR296">
        <v>7.2586934000000006E-2</v>
      </c>
      <c r="BLS296">
        <v>7.3213582999999999E-2</v>
      </c>
      <c r="BLT296">
        <v>7.3693114000000004E-2</v>
      </c>
      <c r="BLU296">
        <v>7.4362441000000001E-2</v>
      </c>
      <c r="BLV296">
        <v>7.5093533000000004E-2</v>
      </c>
      <c r="BLW296">
        <v>7.5824623999999993E-2</v>
      </c>
      <c r="BLX296">
        <v>7.6346832000000003E-2</v>
      </c>
      <c r="BLY296">
        <v>7.6869040999999999E-2</v>
      </c>
      <c r="BLZ296">
        <v>7.7391248999999995E-2</v>
      </c>
      <c r="BMA296">
        <v>7.8017899000000002E-2</v>
      </c>
      <c r="BMB296">
        <v>7.8644547999999995E-2</v>
      </c>
      <c r="BMC296">
        <v>7.9166756000000005E-2</v>
      </c>
      <c r="BMD296">
        <v>7.9757949999999994E-2</v>
      </c>
      <c r="BME296">
        <v>8.0315613999999994E-2</v>
      </c>
      <c r="BMF296">
        <v>8.0942264E-2</v>
      </c>
      <c r="BMG296">
        <v>8.1464471999999996E-2</v>
      </c>
      <c r="BMH296">
        <v>8.1986681000000006E-2</v>
      </c>
      <c r="BMI296">
        <v>8.2508889000000002E-2</v>
      </c>
      <c r="BMJ296">
        <v>8.3051185999999999E-2</v>
      </c>
      <c r="BMK296">
        <v>8.3646984999999993E-2</v>
      </c>
      <c r="BML296">
        <v>8.4283923999999996E-2</v>
      </c>
      <c r="BMM296">
        <v>8.4911046000000004E-2</v>
      </c>
      <c r="BMN296">
        <v>8.5537695999999996E-2</v>
      </c>
      <c r="BMO296">
        <v>8.6164346000000003E-2</v>
      </c>
      <c r="BMP296">
        <v>8.6686553999999999E-2</v>
      </c>
      <c r="BMQ296">
        <v>8.7208761999999995E-2</v>
      </c>
      <c r="BMR296">
        <v>8.7713204000000003E-2</v>
      </c>
      <c r="BMS296">
        <v>8.8277728E-2</v>
      </c>
      <c r="BMT296">
        <v>8.8879827999999994E-2</v>
      </c>
      <c r="BMU296">
        <v>8.9297594999999994E-2</v>
      </c>
      <c r="BMV296">
        <v>8.9715360999999993E-2</v>
      </c>
      <c r="BMW296">
        <v>9.0237569000000004E-2</v>
      </c>
      <c r="BMX296">
        <v>9.1073102000000003E-2</v>
      </c>
      <c r="BMY296">
        <v>9.1699751999999995E-2</v>
      </c>
      <c r="BMZ296">
        <v>9.2117518999999995E-2</v>
      </c>
      <c r="BNA296">
        <v>9.2535284999999995E-2</v>
      </c>
      <c r="BNB296">
        <v>9.3266376999999998E-2</v>
      </c>
      <c r="BNC296">
        <v>9.3997468000000001E-2</v>
      </c>
      <c r="BND296">
        <v>9.4519675999999997E-2</v>
      </c>
      <c r="BNE296">
        <v>9.5041883999999993E-2</v>
      </c>
      <c r="BNF296">
        <v>9.5564093000000003E-2</v>
      </c>
      <c r="BNG296">
        <v>9.6121107999999997E-2</v>
      </c>
      <c r="BNH296">
        <v>9.6817392000000002E-2</v>
      </c>
      <c r="BNI296">
        <v>9.7652925000000002E-2</v>
      </c>
      <c r="BNJ296">
        <v>9.8357162999999997E-2</v>
      </c>
      <c r="BNK296">
        <v>9.8906225E-2</v>
      </c>
      <c r="BNL296">
        <v>9.9428432999999997E-2</v>
      </c>
      <c r="BNM296">
        <v>0.100159524</v>
      </c>
      <c r="BNN296">
        <v>0.10078617400000001</v>
      </c>
      <c r="BNO296">
        <v>0.10151726599999999</v>
      </c>
      <c r="BNP296">
        <v>0.102143915</v>
      </c>
      <c r="BNQ296">
        <v>0.102875007</v>
      </c>
      <c r="BNR296">
        <v>0.103612763</v>
      </c>
      <c r="BNS296">
        <v>0.10444163099999999</v>
      </c>
      <c r="BNT296">
        <v>0.105175794</v>
      </c>
      <c r="BNU296">
        <v>0.10567841</v>
      </c>
      <c r="BNV296">
        <v>0.106149782</v>
      </c>
      <c r="BNW296">
        <v>0.106749371</v>
      </c>
      <c r="BNX296">
        <v>0.107411562</v>
      </c>
      <c r="BNY296">
        <v>0.108075325</v>
      </c>
      <c r="BNZ296">
        <v>0.10876868000000001</v>
      </c>
      <c r="BOA296">
        <v>0.109475172</v>
      </c>
      <c r="BOB296">
        <v>0.11003863</v>
      </c>
      <c r="BOC296">
        <v>0.110582783</v>
      </c>
      <c r="BOD296">
        <v>0.111381111</v>
      </c>
      <c r="BOE296">
        <v>0.112201812</v>
      </c>
      <c r="BOF296">
        <v>0.112738697</v>
      </c>
      <c r="BOG296">
        <v>0.113236822</v>
      </c>
      <c r="BOH296">
        <v>0.11397853199999999</v>
      </c>
      <c r="BOI296">
        <v>0.11481303599999999</v>
      </c>
      <c r="BOJ296">
        <v>0.11545973499999999</v>
      </c>
      <c r="BOK296">
        <v>0.11596263</v>
      </c>
      <c r="BOL296">
        <v>0.11646951699999999</v>
      </c>
      <c r="BOM296">
        <v>0.117108636</v>
      </c>
      <c r="BON296">
        <v>0.117690739</v>
      </c>
      <c r="BOO296">
        <v>0.11805394900000001</v>
      </c>
      <c r="BOP296">
        <v>0.11859750300000001</v>
      </c>
      <c r="BOQ296">
        <v>0.11953442</v>
      </c>
      <c r="BOR296">
        <v>0.120363648</v>
      </c>
      <c r="BOS296">
        <v>0.120864132</v>
      </c>
      <c r="BOT296">
        <v>0.121379112</v>
      </c>
      <c r="BOU296">
        <v>0.12187220999999999</v>
      </c>
      <c r="BOV296">
        <v>0.12237004</v>
      </c>
      <c r="BOW296">
        <v>0.123075061</v>
      </c>
      <c r="BOX296">
        <v>0.123822272</v>
      </c>
      <c r="BOY296">
        <v>0.124514336</v>
      </c>
      <c r="BOZ296">
        <v>0.12514935399999999</v>
      </c>
      <c r="BPA296">
        <v>0.12561800200000001</v>
      </c>
      <c r="BPB296">
        <v>0.12612187</v>
      </c>
      <c r="BPC296">
        <v>0.126820822</v>
      </c>
      <c r="BPD296">
        <v>0.12755390899999999</v>
      </c>
      <c r="BPE296">
        <v>0.128083168</v>
      </c>
      <c r="BPF296">
        <v>0.128489878</v>
      </c>
      <c r="BPG296">
        <v>0.12902807699999999</v>
      </c>
      <c r="BPH296">
        <v>0.12968723300000001</v>
      </c>
      <c r="BPI296">
        <v>0.13032063999999999</v>
      </c>
      <c r="BPJ296">
        <v>0.13090468099999999</v>
      </c>
      <c r="BPK296">
        <v>0.13147361799999999</v>
      </c>
      <c r="BPL296">
        <v>0.13189747700000001</v>
      </c>
      <c r="BPM296">
        <v>0.13231995099999999</v>
      </c>
      <c r="BPN296">
        <v>0.13292838700000001</v>
      </c>
      <c r="BPO296">
        <v>0.13357772300000001</v>
      </c>
      <c r="BPP296">
        <v>0.13419583900000001</v>
      </c>
      <c r="BPQ296">
        <v>0.13478958399999999</v>
      </c>
      <c r="BPR296">
        <v>0.13531874199999999</v>
      </c>
      <c r="BPS296">
        <v>0.135847091</v>
      </c>
      <c r="BPT296">
        <v>0.13635340200000001</v>
      </c>
      <c r="BPU296">
        <v>0.13680065199999999</v>
      </c>
      <c r="BPV296">
        <v>0.137228401</v>
      </c>
      <c r="BPW296">
        <v>0.137692958</v>
      </c>
      <c r="BPX296">
        <v>0.13821151800000001</v>
      </c>
      <c r="BPY296">
        <v>0.13878090500000001</v>
      </c>
      <c r="BPZ296">
        <v>0.139316896</v>
      </c>
      <c r="BQA296">
        <v>0.13967669699999999</v>
      </c>
      <c r="BQB296">
        <v>0.14002937100000001</v>
      </c>
      <c r="BQC296">
        <v>0.140488838</v>
      </c>
      <c r="BQD296">
        <v>0.14093502999999999</v>
      </c>
      <c r="BQE296">
        <v>0.14129761699999999</v>
      </c>
      <c r="BQF296">
        <v>0.141681478</v>
      </c>
      <c r="BQG296">
        <v>0.14226502899999999</v>
      </c>
      <c r="BQH296">
        <v>0.14284333499999999</v>
      </c>
      <c r="BQI296">
        <v>0.14319216500000001</v>
      </c>
      <c r="BQJ296">
        <v>0.14352609999999999</v>
      </c>
      <c r="BQK296">
        <v>0.14385816800000001</v>
      </c>
      <c r="BQL296">
        <v>0.14417240200000001</v>
      </c>
      <c r="BQM296">
        <v>0.14447346799999999</v>
      </c>
      <c r="BQN296">
        <v>0.14482070999999999</v>
      </c>
      <c r="BQO296">
        <v>0.14521294400000001</v>
      </c>
      <c r="BQP296">
        <v>0.14552348900000001</v>
      </c>
      <c r="BQQ296">
        <v>0.14582187899999999</v>
      </c>
      <c r="BQR296">
        <v>0.146178629</v>
      </c>
      <c r="BQS296">
        <v>0.14652802000000001</v>
      </c>
      <c r="BQT296">
        <v>0.14683405099999999</v>
      </c>
      <c r="BQU296">
        <v>0.14712792799999999</v>
      </c>
      <c r="BQV296">
        <v>0.147453801</v>
      </c>
      <c r="BQW296">
        <v>0.147800343</v>
      </c>
      <c r="BQX296">
        <v>0.148147632</v>
      </c>
      <c r="BQY296">
        <v>0.14847442299999999</v>
      </c>
      <c r="BQZ296">
        <v>0.14870962700000001</v>
      </c>
      <c r="BRA296">
        <v>0.14894316599999999</v>
      </c>
      <c r="BRB296">
        <v>0.14916800499999999</v>
      </c>
      <c r="BRC296">
        <v>0.14942162</v>
      </c>
      <c r="BRD296">
        <v>0.14972782200000001</v>
      </c>
      <c r="BRE296">
        <v>0.14999742099999999</v>
      </c>
      <c r="BRF296">
        <v>0.150310253</v>
      </c>
      <c r="BRG296">
        <v>0.150678598</v>
      </c>
      <c r="BRH296">
        <v>0.15090441800000001</v>
      </c>
      <c r="BRI296">
        <v>0.15099527500000001</v>
      </c>
      <c r="BRJ296">
        <v>0.151167728</v>
      </c>
      <c r="BRK296">
        <v>0.15154617400000001</v>
      </c>
      <c r="BRL296">
        <v>0.15191839500000001</v>
      </c>
      <c r="BRM296">
        <v>0.15200349299999999</v>
      </c>
      <c r="BRN296">
        <v>0.152088996</v>
      </c>
      <c r="BRO296">
        <v>0.15250851300000001</v>
      </c>
      <c r="BRP296">
        <v>0.152916249</v>
      </c>
      <c r="BRQ296">
        <v>0.15303431000000001</v>
      </c>
      <c r="BRR296">
        <v>0.153147265</v>
      </c>
      <c r="BRS296">
        <v>0.15353746099999999</v>
      </c>
      <c r="BRT296">
        <v>0.153956076</v>
      </c>
      <c r="BRU296">
        <v>0.154100921</v>
      </c>
      <c r="BRV296">
        <v>0.15420029099999999</v>
      </c>
      <c r="BRW296">
        <v>0.15455786699999999</v>
      </c>
      <c r="BRX296">
        <v>0.15500550499999999</v>
      </c>
      <c r="BRY296">
        <v>0.15534775100000001</v>
      </c>
      <c r="BRZ296">
        <v>0.155603453</v>
      </c>
      <c r="BSA296">
        <v>0.155864895</v>
      </c>
      <c r="BSB296">
        <v>0.15611197399999999</v>
      </c>
      <c r="BSC296">
        <v>0.15636425000000001</v>
      </c>
      <c r="BSD296">
        <v>0.15675704500000001</v>
      </c>
      <c r="BSE296">
        <v>0.157143071</v>
      </c>
      <c r="BSF296">
        <v>0.15736071900000001</v>
      </c>
      <c r="BSG296">
        <v>0.157562494</v>
      </c>
      <c r="BSH296">
        <v>0.157681084</v>
      </c>
      <c r="BSI296">
        <v>0.15780143199999999</v>
      </c>
      <c r="BSJ296">
        <v>0.15826984799999999</v>
      </c>
      <c r="BSK296">
        <v>0.15872444399999999</v>
      </c>
      <c r="BSL296">
        <v>0.15890863199999999</v>
      </c>
      <c r="BSM296">
        <v>0.15909380100000001</v>
      </c>
      <c r="BSN296">
        <v>0.15939563000000001</v>
      </c>
      <c r="BSO296">
        <v>0.159688261</v>
      </c>
      <c r="BSP296">
        <v>0.15981922400000001</v>
      </c>
      <c r="BSQ296">
        <v>0.159932554</v>
      </c>
      <c r="BSR296">
        <v>0.16008983399999999</v>
      </c>
      <c r="BSS296">
        <v>0.16027865999999999</v>
      </c>
      <c r="BST296">
        <v>0.160492045</v>
      </c>
      <c r="BSU296">
        <v>0.160721225</v>
      </c>
      <c r="BSV296">
        <v>0.161038664</v>
      </c>
      <c r="BSW296">
        <v>0.16131500100000001</v>
      </c>
      <c r="BSX296">
        <v>0.161289089</v>
      </c>
      <c r="BSY296">
        <v>0.16111235500000001</v>
      </c>
      <c r="BSZ296">
        <v>0.161147278</v>
      </c>
      <c r="BTA296">
        <v>0.161448283</v>
      </c>
      <c r="BTB296">
        <v>0.16168485599999999</v>
      </c>
      <c r="BTC296">
        <v>0.16158271599999999</v>
      </c>
      <c r="BTD296">
        <v>0.16146554199999999</v>
      </c>
      <c r="BTE296">
        <v>0.161591759</v>
      </c>
      <c r="BTF296">
        <v>0.16167304399999999</v>
      </c>
      <c r="BTG296">
        <v>0.16155428299999999</v>
      </c>
      <c r="BTH296">
        <v>0.16146671000000001</v>
      </c>
      <c r="BTI296">
        <v>0.16158586</v>
      </c>
      <c r="BTJ296">
        <v>0.16172404300000001</v>
      </c>
      <c r="BTK296">
        <v>0.161698178</v>
      </c>
      <c r="BTL296">
        <v>0.16163572300000001</v>
      </c>
      <c r="BTM296">
        <v>0.16159062199999999</v>
      </c>
      <c r="BTN296">
        <v>0.161543995</v>
      </c>
      <c r="BTO296">
        <v>0.16158509700000001</v>
      </c>
      <c r="BTP296">
        <v>0.161714161</v>
      </c>
      <c r="BTQ296">
        <v>0.161643443</v>
      </c>
      <c r="BTR296">
        <v>0.16137943199999999</v>
      </c>
      <c r="BTS296">
        <v>0.161067455</v>
      </c>
      <c r="BTT296">
        <v>0.16088012400000001</v>
      </c>
      <c r="BTU296">
        <v>0.16073979199999999</v>
      </c>
      <c r="BTV296">
        <v>0.16047869100000001</v>
      </c>
      <c r="BTW296">
        <v>0.16015309699999999</v>
      </c>
      <c r="BTX296">
        <v>0.15989134299999999</v>
      </c>
      <c r="BTY296">
        <v>0.15959657999999999</v>
      </c>
      <c r="BTZ296">
        <v>0.15921089699999999</v>
      </c>
      <c r="BUA296">
        <v>0.15871015699999999</v>
      </c>
      <c r="BUB296">
        <v>0.15823570200000001</v>
      </c>
      <c r="BUC296">
        <v>0.15788748</v>
      </c>
      <c r="BUD296">
        <v>0.157336005</v>
      </c>
      <c r="BUE296">
        <v>0.15670257400000001</v>
      </c>
      <c r="BUF296">
        <v>0.15629135299999999</v>
      </c>
      <c r="BUG296">
        <v>0.15579630899999999</v>
      </c>
      <c r="BUH296">
        <v>0.154975111</v>
      </c>
      <c r="BUI296">
        <v>0.15424515899999999</v>
      </c>
      <c r="BUJ296">
        <v>0.15392782899999999</v>
      </c>
      <c r="BUK296">
        <v>0.15354071499999999</v>
      </c>
      <c r="BUL296">
        <v>0.15250012399999999</v>
      </c>
      <c r="BUM296">
        <v>0.15148982</v>
      </c>
      <c r="BUN296">
        <v>0.151414619</v>
      </c>
      <c r="BUO296">
        <v>0.151431023</v>
      </c>
      <c r="BUP296">
        <v>0.15078978100000001</v>
      </c>
      <c r="BUQ296">
        <v>0.15002465600000001</v>
      </c>
      <c r="BUR296">
        <v>0.14973963500000001</v>
      </c>
      <c r="BUS296">
        <v>0.149605668</v>
      </c>
      <c r="BUT296">
        <v>0.14887551399999999</v>
      </c>
      <c r="BUU296">
        <v>0.14788259400000001</v>
      </c>
      <c r="BUV296">
        <v>0.14748713699999999</v>
      </c>
      <c r="BUW296">
        <v>0.14740963300000001</v>
      </c>
      <c r="BUX296">
        <v>0.14674129499999999</v>
      </c>
      <c r="BUY296">
        <v>0.14569701700000001</v>
      </c>
      <c r="BUZ296">
        <v>0.14506033400000001</v>
      </c>
      <c r="BVA296">
        <v>0.14482187699999999</v>
      </c>
      <c r="BVB296">
        <v>0.144507147</v>
      </c>
      <c r="BVC296">
        <v>0.14390096699999999</v>
      </c>
      <c r="BVD296">
        <v>0.143087146</v>
      </c>
      <c r="BVE296">
        <v>0.14227246800000001</v>
      </c>
      <c r="BVF296">
        <v>0.141730891</v>
      </c>
      <c r="BVG296">
        <v>0.14141041800000001</v>
      </c>
      <c r="BVH296">
        <v>0.14078940700000001</v>
      </c>
      <c r="BVI296">
        <v>0.139733145</v>
      </c>
      <c r="BVJ296">
        <v>0.13901908199999999</v>
      </c>
      <c r="BVK296">
        <v>0.13894178099999999</v>
      </c>
      <c r="BVL296">
        <v>0.13859899000000001</v>
      </c>
      <c r="BVM296">
        <v>0.13787650800000001</v>
      </c>
      <c r="BVN296">
        <v>0.137264305</v>
      </c>
      <c r="BVO296">
        <v>0.13658413999999999</v>
      </c>
      <c r="BVP296">
        <v>0.135841768</v>
      </c>
      <c r="BVQ296">
        <v>0.13538491599999999</v>
      </c>
      <c r="BVR296">
        <v>0.13502790000000001</v>
      </c>
      <c r="BVS296">
        <v>0.13449757400000001</v>
      </c>
      <c r="BVT296">
        <v>0.133903099</v>
      </c>
      <c r="BVU296">
        <v>0.133477761</v>
      </c>
      <c r="BVV296">
        <v>0.13310314400000001</v>
      </c>
      <c r="BVW296">
        <v>0.13276944199999999</v>
      </c>
      <c r="BVX296">
        <v>0.13242562399999999</v>
      </c>
      <c r="BVY296">
        <v>0.13192419899999999</v>
      </c>
      <c r="BVZ296">
        <v>0.131368973</v>
      </c>
      <c r="BWA296">
        <v>0.13092010400000001</v>
      </c>
      <c r="BWB296">
        <v>0.13060328900000001</v>
      </c>
      <c r="BWC296">
        <v>0.13023158900000001</v>
      </c>
      <c r="BWD296">
        <v>0.129641384</v>
      </c>
      <c r="BWE296">
        <v>0.128977061</v>
      </c>
      <c r="BWF296">
        <v>0.12853874500000001</v>
      </c>
      <c r="BWG296">
        <v>0.128199915</v>
      </c>
      <c r="BWH296">
        <v>0.12768649900000001</v>
      </c>
      <c r="BWI296">
        <v>0.12725082800000001</v>
      </c>
      <c r="BWJ296">
        <v>0.12694137999999999</v>
      </c>
      <c r="BWK296">
        <v>0.12657897200000001</v>
      </c>
      <c r="BWL296">
        <v>0.12617429499999999</v>
      </c>
      <c r="BWM296">
        <v>0.12563739400000001</v>
      </c>
      <c r="BWN296">
        <v>0.1249923</v>
      </c>
      <c r="BWO296">
        <v>0.124521355</v>
      </c>
      <c r="BWP296">
        <v>0.124039656</v>
      </c>
      <c r="BWQ296">
        <v>0.123357762</v>
      </c>
      <c r="BWR296">
        <v>0.122783332</v>
      </c>
      <c r="BWS296">
        <v>0.122305415</v>
      </c>
      <c r="BWT296">
        <v>0.121691058</v>
      </c>
      <c r="BWU296">
        <v>0.12084902</v>
      </c>
      <c r="BWV296">
        <v>0.120133534</v>
      </c>
      <c r="BWW296">
        <v>0.119708337</v>
      </c>
      <c r="BWX296">
        <v>0.11912128399999999</v>
      </c>
      <c r="BWY296">
        <v>0.118309992</v>
      </c>
      <c r="BWZ296">
        <v>0.11764881200000001</v>
      </c>
      <c r="BXA296">
        <v>0.117251154</v>
      </c>
      <c r="BXB296">
        <v>0.116737178</v>
      </c>
      <c r="BXC296">
        <v>0.11610314100000001</v>
      </c>
      <c r="BXD296">
        <v>0.11575851299999999</v>
      </c>
      <c r="BXE296">
        <v>0.115398447</v>
      </c>
      <c r="BXF296">
        <v>0.115071981</v>
      </c>
      <c r="BXG296">
        <v>0.114878331</v>
      </c>
      <c r="BXH296">
        <v>0.114617301</v>
      </c>
      <c r="BXI296">
        <v>0.114186073</v>
      </c>
      <c r="BXJ296">
        <v>0.113765934</v>
      </c>
      <c r="BXK296">
        <v>0.113386071</v>
      </c>
      <c r="BXL296">
        <v>0.112873971</v>
      </c>
      <c r="BXM296">
        <v>0.112346999</v>
      </c>
      <c r="BXN296">
        <v>0.111910985</v>
      </c>
      <c r="BXO296">
        <v>0.111497437</v>
      </c>
      <c r="BXP296">
        <v>0.111120952</v>
      </c>
      <c r="BXQ296">
        <v>0.110676651</v>
      </c>
      <c r="BXR296">
        <v>0.11013853699999999</v>
      </c>
      <c r="BXS296">
        <v>0.109722943</v>
      </c>
      <c r="BXT296">
        <v>0.109333104</v>
      </c>
      <c r="BXU296">
        <v>0.10879162000000001</v>
      </c>
      <c r="BXV296">
        <v>0.10841575000000001</v>
      </c>
      <c r="BXW296">
        <v>0.10813199</v>
      </c>
      <c r="BXX296">
        <v>0.107306612</v>
      </c>
      <c r="BXY296">
        <v>0.10634379099999999</v>
      </c>
      <c r="BXZ296">
        <v>0.10606426400000001</v>
      </c>
      <c r="BYA296">
        <v>0.105904206</v>
      </c>
      <c r="BYB296">
        <v>0.10508118700000001</v>
      </c>
      <c r="BYC296">
        <v>0.104128306</v>
      </c>
      <c r="BYD296">
        <v>0.103397215</v>
      </c>
      <c r="BYE296">
        <v>0.102561682</v>
      </c>
      <c r="BYF296">
        <v>0.102143915</v>
      </c>
      <c r="BYG296">
        <v>0.102143915</v>
      </c>
      <c r="BYH296">
        <v>0.101946328</v>
      </c>
      <c r="BYI296">
        <v>0.101412824</v>
      </c>
      <c r="BYJ296">
        <v>0.10078617400000001</v>
      </c>
      <c r="BYK296">
        <v>0.100263966</v>
      </c>
      <c r="BYL296">
        <v>9.9846198999999997E-2</v>
      </c>
      <c r="BYM296">
        <v>9.9428432999999997E-2</v>
      </c>
      <c r="BYN296">
        <v>9.8592899999999997E-2</v>
      </c>
      <c r="BYO296">
        <v>9.7861807999999995E-2</v>
      </c>
      <c r="BYP296">
        <v>9.7652925000000002E-2</v>
      </c>
      <c r="BYQ296">
        <v>9.7415740000000001E-2</v>
      </c>
      <c r="BYR296">
        <v>9.6712951000000005E-2</v>
      </c>
      <c r="BYS296">
        <v>9.5877417000000006E-2</v>
      </c>
      <c r="BYT296">
        <v>9.5676892999999999E-2</v>
      </c>
      <c r="BYU296">
        <v>9.5564093000000003E-2</v>
      </c>
      <c r="BYV296">
        <v>9.4833001E-2</v>
      </c>
      <c r="BYW296">
        <v>9.4415235E-2</v>
      </c>
      <c r="BYX296">
        <v>9.4310793000000004E-2</v>
      </c>
      <c r="BYY296">
        <v>9.3997468000000001E-2</v>
      </c>
      <c r="BYZ296">
        <v>9.3524659999999996E-2</v>
      </c>
      <c r="BZA296">
        <v>9.3057493000000005E-2</v>
      </c>
      <c r="BZB296">
        <v>9.2326402000000002E-2</v>
      </c>
      <c r="BZC296">
        <v>9.1595310999999999E-2</v>
      </c>
      <c r="BZD296">
        <v>9.1281985999999996E-2</v>
      </c>
      <c r="BZE296">
        <v>9.0968661000000006E-2</v>
      </c>
      <c r="BZF296">
        <v>9.0446452999999996E-2</v>
      </c>
      <c r="BZG296">
        <v>9.0028685999999997E-2</v>
      </c>
      <c r="BZH296">
        <v>8.9924244E-2</v>
      </c>
      <c r="BZI296">
        <v>8.9610919999999997E-2</v>
      </c>
      <c r="BZJ296">
        <v>8.8775386999999997E-2</v>
      </c>
      <c r="BZK296">
        <v>8.8357619999999998E-2</v>
      </c>
      <c r="BZL296">
        <v>8.8148737000000005E-2</v>
      </c>
      <c r="BZM296">
        <v>8.7626528999999995E-2</v>
      </c>
      <c r="BZN296">
        <v>8.7208761999999995E-2</v>
      </c>
      <c r="BZO296">
        <v>8.6895437000000006E-2</v>
      </c>
      <c r="BZP296">
        <v>8.6268787E-2</v>
      </c>
      <c r="BZQ296">
        <v>8.5224370999999993E-2</v>
      </c>
      <c r="BZR296">
        <v>8.4911046000000004E-2</v>
      </c>
      <c r="BZS296">
        <v>8.5107527000000002E-2</v>
      </c>
      <c r="BZT296">
        <v>8.4806604999999993E-2</v>
      </c>
      <c r="BZU296">
        <v>8.3871177000000005E-2</v>
      </c>
      <c r="BZV296">
        <v>8.3344422000000001E-2</v>
      </c>
      <c r="BZW296">
        <v>8.3135537999999995E-2</v>
      </c>
      <c r="BZX296">
        <v>8.2613329999999999E-2</v>
      </c>
      <c r="BZY296">
        <v>8.2091122000000002E-2</v>
      </c>
      <c r="BZZ296">
        <v>8.1360030999999999E-2</v>
      </c>
      <c r="CAA296">
        <v>8.0524498E-2</v>
      </c>
      <c r="CAB296">
        <v>8.0211172999999997E-2</v>
      </c>
      <c r="CAC296">
        <v>8.0106731E-2</v>
      </c>
      <c r="CAD296">
        <v>7.9688965E-2</v>
      </c>
      <c r="CAE296">
        <v>7.9375639999999997E-2</v>
      </c>
      <c r="CAF296">
        <v>7.8853432000000001E-2</v>
      </c>
      <c r="CAG296">
        <v>7.7809014999999995E-2</v>
      </c>
      <c r="CAH296">
        <v>7.7286806999999999E-2</v>
      </c>
      <c r="CAI296">
        <v>7.7391248999999995E-2</v>
      </c>
      <c r="CAJ296">
        <v>7.6660157000000007E-2</v>
      </c>
      <c r="CAK296">
        <v>7.5511299000000004E-2</v>
      </c>
      <c r="CAL296">
        <v>7.5093533000000004E-2</v>
      </c>
      <c r="CAM296">
        <v>7.4466882999999998E-2</v>
      </c>
      <c r="CAN296">
        <v>7.3213582999999999E-2</v>
      </c>
      <c r="CAO296">
        <v>7.3213582999999999E-2</v>
      </c>
      <c r="CAP296">
        <v>7.3631349999999998E-2</v>
      </c>
      <c r="CAQ296">
        <v>7.2900258999999995E-2</v>
      </c>
      <c r="CAR296">
        <v>7.2586934000000006E-2</v>
      </c>
      <c r="CAS296">
        <v>7.2900258999999995E-2</v>
      </c>
      <c r="CAT296">
        <v>7.1960283999999999E-2</v>
      </c>
      <c r="CAU296">
        <v>7.0393658999999997E-2</v>
      </c>
      <c r="CAV296">
        <v>6.9975892999999997E-2</v>
      </c>
      <c r="CAW296">
        <v>7.0289218000000001E-2</v>
      </c>
      <c r="CAX296">
        <v>6.9662567999999994E-2</v>
      </c>
      <c r="CAY296">
        <v>6.9035918000000002E-2</v>
      </c>
      <c r="CAZ296">
        <v>6.9035918000000002E-2</v>
      </c>
      <c r="CBA296">
        <v>6.8931477000000005E-2</v>
      </c>
      <c r="CBB296">
        <v>6.8409267999999995E-2</v>
      </c>
      <c r="CBC296">
        <v>6.7687252000000003E-2</v>
      </c>
      <c r="CBD296">
        <v>6.6947086000000003E-2</v>
      </c>
      <c r="CBE296">
        <v>6.6424876999999993E-2</v>
      </c>
      <c r="CBF296">
        <v>6.6215994E-2</v>
      </c>
      <c r="CBG296">
        <v>6.5798228E-2</v>
      </c>
      <c r="CBH296">
        <v>6.4919092999999997E-2</v>
      </c>
      <c r="CBI296">
        <v>6.3813836999999998E-2</v>
      </c>
      <c r="CBJ296">
        <v>6.3500511999999995E-2</v>
      </c>
      <c r="CBK296">
        <v>6.3709395000000002E-2</v>
      </c>
      <c r="CBL296">
        <v>6.2978303999999999E-2</v>
      </c>
      <c r="CBM296">
        <v>6.2175221000000003E-2</v>
      </c>
      <c r="CBN296">
        <v>6.1767754000000001E-2</v>
      </c>
      <c r="CBO296">
        <v>6.1307238E-2</v>
      </c>
      <c r="CBP296">
        <v>6.0889471000000001E-2</v>
      </c>
      <c r="CBQ296">
        <v>6.0785028999999997E-2</v>
      </c>
      <c r="CBR296">
        <v>6.0367262999999997E-2</v>
      </c>
      <c r="CBS296">
        <v>5.9636171000000002E-2</v>
      </c>
      <c r="CBT296">
        <v>5.9009522000000002E-2</v>
      </c>
      <c r="CBU296">
        <v>5.8591755000000002E-2</v>
      </c>
      <c r="CBV296">
        <v>5.8173989000000002E-2</v>
      </c>
      <c r="CBW296">
        <v>5.7547339000000003E-2</v>
      </c>
      <c r="CBX296">
        <v>5.6607364E-2</v>
      </c>
      <c r="CBY296">
        <v>5.6085155999999997E-2</v>
      </c>
      <c r="CBZ296">
        <v>5.6711805999999997E-2</v>
      </c>
      <c r="CCA296">
        <v>5.7442897E-2</v>
      </c>
      <c r="CCB296">
        <v>5.6391988999999997E-2</v>
      </c>
      <c r="CCC296">
        <v>5.5249622999999998E-2</v>
      </c>
      <c r="CCD296">
        <v>5.5249622999999998E-2</v>
      </c>
      <c r="CCE296">
        <v>5.4518532000000001E-2</v>
      </c>
      <c r="CCF296">
        <v>5.3369673999999999E-2</v>
      </c>
      <c r="CCG296">
        <v>5.3160789999999999E-2</v>
      </c>
      <c r="CCH296">
        <v>5.3002025000000001E-2</v>
      </c>
      <c r="CCI296">
        <v>5.2534140999999999E-2</v>
      </c>
      <c r="CCJ296">
        <v>5.2638582000000003E-2</v>
      </c>
      <c r="CCK296">
        <v>5.2534140999999999E-2</v>
      </c>
      <c r="CCL296">
        <v>5.1594165999999997E-2</v>
      </c>
      <c r="CCM296">
        <v>5.1071958000000001E-2</v>
      </c>
      <c r="CCN296">
        <v>4.9923099999999998E-2</v>
      </c>
      <c r="CCO296">
        <v>4.8252033999999999E-2</v>
      </c>
      <c r="CCP296">
        <v>4.804315E-2</v>
      </c>
      <c r="CCQ296">
        <v>4.8669799999999999E-2</v>
      </c>
      <c r="CCR296">
        <v>4.8356475000000003E-2</v>
      </c>
      <c r="CCS296">
        <v>4.7312058999999997E-2</v>
      </c>
      <c r="CCT296">
        <v>4.6998734E-2</v>
      </c>
      <c r="CCU296">
        <v>4.6894291999999997E-2</v>
      </c>
      <c r="CCV296">
        <v>4.6685408999999997E-2</v>
      </c>
      <c r="CCW296">
        <v>4.6163201000000001E-2</v>
      </c>
      <c r="CCX296">
        <v>4.4909901000000002E-2</v>
      </c>
      <c r="CCY296">
        <v>4.3761042999999999E-2</v>
      </c>
      <c r="CCZ296">
        <v>4.4701018000000002E-2</v>
      </c>
      <c r="CDA296">
        <v>4.6163201000000001E-2</v>
      </c>
      <c r="CDB296">
        <v>4.5327668000000002E-2</v>
      </c>
      <c r="CDC296">
        <v>4.3552159999999999E-2</v>
      </c>
      <c r="CDD296">
        <v>4.292551E-2</v>
      </c>
      <c r="CDE296">
        <v>4.2821069000000003E-2</v>
      </c>
      <c r="CDF296">
        <v>4.2612186000000003E-2</v>
      </c>
      <c r="CDG296">
        <v>4.2821069000000003E-2</v>
      </c>
      <c r="CDH296">
        <v>4.3343276999999999E-2</v>
      </c>
      <c r="CDI296">
        <v>4.3029952000000003E-2</v>
      </c>
      <c r="CDJ296">
        <v>4.2089977000000001E-2</v>
      </c>
      <c r="CDK296">
        <v>4.2507744E-2</v>
      </c>
      <c r="CDL296">
        <v>4.4074368000000003E-2</v>
      </c>
      <c r="CDM296">
        <v>4.4074368000000003E-2</v>
      </c>
      <c r="CDN296">
        <v>4.2298861E-2</v>
      </c>
      <c r="CDO296">
        <v>4.1672211000000001E-2</v>
      </c>
      <c r="CDP296">
        <v>4.1567768999999997E-2</v>
      </c>
      <c r="CDQ296">
        <v>3.9374495000000002E-2</v>
      </c>
      <c r="CDR296">
        <v>3.7807871E-2</v>
      </c>
      <c r="CDS296">
        <v>3.9165612000000002E-2</v>
      </c>
      <c r="CDT296">
        <v>4.1881094000000001E-2</v>
      </c>
      <c r="CDU296">
        <v>4.2403301999999997E-2</v>
      </c>
      <c r="CDV296">
        <v>4.0320277000000002E-2</v>
      </c>
      <c r="CDW296">
        <v>3.8852286999999999E-2</v>
      </c>
      <c r="CDX296">
        <v>3.7076778999999997E-2</v>
      </c>
      <c r="CDY296">
        <v>3.6450128999999998E-2</v>
      </c>
      <c r="CDZ296">
        <v>3.8538962000000003E-2</v>
      </c>
      <c r="CEA296">
        <v>3.9374495000000002E-2</v>
      </c>
      <c r="CEB296">
        <v>3.9687819999999999E-2</v>
      </c>
      <c r="CEC296">
        <v>4.0732235999999998E-2</v>
      </c>
      <c r="CED296">
        <v>4.0001145000000002E-2</v>
      </c>
      <c r="CEE296">
        <v>3.8852286999999999E-2</v>
      </c>
      <c r="CEF296">
        <v>3.8747845000000003E-2</v>
      </c>
      <c r="CEG296">
        <v>3.8016754E-2</v>
      </c>
    </row>
    <row r="297" spans="1:2165" x14ac:dyDescent="0.3">
      <c r="A297">
        <v>290</v>
      </c>
      <c r="B297" t="s">
        <v>28</v>
      </c>
      <c r="C297" s="1">
        <v>41624</v>
      </c>
      <c r="D297" s="1">
        <v>41550</v>
      </c>
      <c r="E297">
        <v>74</v>
      </c>
      <c r="G297">
        <v>54</v>
      </c>
      <c r="H297">
        <v>1</v>
      </c>
      <c r="I297">
        <v>8</v>
      </c>
      <c r="J297" t="s">
        <v>10</v>
      </c>
      <c r="K297">
        <v>2</v>
      </c>
      <c r="L297" t="s">
        <v>1238</v>
      </c>
      <c r="M297" t="s">
        <v>1279</v>
      </c>
      <c r="N297" t="s">
        <v>4108</v>
      </c>
      <c r="O297">
        <v>7.8600000000000003E-2</v>
      </c>
      <c r="P297">
        <v>8.2500000000000004E-2</v>
      </c>
      <c r="Q297">
        <v>9.5200000000000007E-2</v>
      </c>
      <c r="R297">
        <v>8.9200000000000002E-2</v>
      </c>
      <c r="S297">
        <v>8.4599999999999995E-2</v>
      </c>
      <c r="T297">
        <v>8.1000000000000003E-2</v>
      </c>
      <c r="U297">
        <v>7.7600000000000002E-2</v>
      </c>
      <c r="V297">
        <v>8.3900000000000002E-2</v>
      </c>
      <c r="W297">
        <v>8.3872489999999994E-2</v>
      </c>
      <c r="X297">
        <v>6.9572426000000007E-2</v>
      </c>
      <c r="Y297">
        <v>7.7100000000000002E-2</v>
      </c>
      <c r="Z297">
        <v>8.0144003000000005E-2</v>
      </c>
      <c r="AA297">
        <v>7.8799999999999995E-2</v>
      </c>
      <c r="AB297">
        <v>7.46E-2</v>
      </c>
      <c r="AC297">
        <v>7.2400000000000006E-2</v>
      </c>
      <c r="AD297">
        <v>7.3700000000000002E-2</v>
      </c>
      <c r="AE297">
        <v>8.0500000000000002E-2</v>
      </c>
      <c r="AF297">
        <v>5.4600000000000003E-2</v>
      </c>
      <c r="AG297">
        <v>5.2506010999999998E-2</v>
      </c>
      <c r="AH297">
        <v>7.3300000000000004E-2</v>
      </c>
      <c r="AI297">
        <v>6.3399999999999998E-2</v>
      </c>
      <c r="AJ297">
        <v>6.4100000000000004E-2</v>
      </c>
      <c r="AK297">
        <v>6.5600000000000006E-2</v>
      </c>
      <c r="AL297">
        <v>5.5800000000000002E-2</v>
      </c>
      <c r="AM297">
        <v>5.8198805999999999E-2</v>
      </c>
      <c r="AN297">
        <v>5.6818138999999997E-2</v>
      </c>
      <c r="AO297">
        <v>4.87E-2</v>
      </c>
      <c r="AP297">
        <v>5.9200000000000003E-2</v>
      </c>
      <c r="AQ297">
        <v>5.8099999999999999E-2</v>
      </c>
      <c r="AR297">
        <v>5.2299999999999999E-2</v>
      </c>
      <c r="AS297">
        <v>5.5399999999999998E-2</v>
      </c>
      <c r="AT297">
        <v>5.0099999999999999E-2</v>
      </c>
      <c r="AU297">
        <v>4.65E-2</v>
      </c>
      <c r="AV297">
        <v>4.9200000000000001E-2</v>
      </c>
      <c r="AW297">
        <v>4.3200000000000002E-2</v>
      </c>
      <c r="AX297">
        <v>4.3999999999999997E-2</v>
      </c>
      <c r="AY297">
        <v>4.8899999999999999E-2</v>
      </c>
      <c r="AZ297">
        <v>4.2700000000000002E-2</v>
      </c>
      <c r="BA297">
        <v>4.5199999999999997E-2</v>
      </c>
      <c r="BB297">
        <v>4.7500000000000001E-2</v>
      </c>
      <c r="BC297">
        <v>4.19E-2</v>
      </c>
      <c r="BD297">
        <v>4.5600000000000002E-2</v>
      </c>
      <c r="BE297">
        <v>4.5699999999999998E-2</v>
      </c>
      <c r="BF297">
        <v>4.1099999999999998E-2</v>
      </c>
      <c r="BG297">
        <v>4.5199999999999997E-2</v>
      </c>
      <c r="BH297">
        <v>4.36E-2</v>
      </c>
      <c r="BI297">
        <v>4.07E-2</v>
      </c>
      <c r="BJ297">
        <v>4.3700000000000003E-2</v>
      </c>
      <c r="BK297">
        <v>4.2900000000000001E-2</v>
      </c>
      <c r="BL297">
        <v>4.2799999999999998E-2</v>
      </c>
      <c r="BM297">
        <v>4.5499999999999999E-2</v>
      </c>
      <c r="BN297">
        <v>4.1799999999999997E-2</v>
      </c>
      <c r="BO297">
        <v>4.1300000000000003E-2</v>
      </c>
      <c r="BP297">
        <v>4.2999999999999997E-2</v>
      </c>
      <c r="BQ297">
        <v>4.1357484E-2</v>
      </c>
      <c r="BR297">
        <v>4.3400000000000001E-2</v>
      </c>
      <c r="BS297">
        <v>4.5400000000000003E-2</v>
      </c>
      <c r="BT297">
        <v>4.36E-2</v>
      </c>
      <c r="BU297">
        <v>4.4499999999999998E-2</v>
      </c>
      <c r="BV297">
        <v>4.4499999999999998E-2</v>
      </c>
      <c r="BW297">
        <v>4.2900000000000001E-2</v>
      </c>
      <c r="BX297">
        <v>4.53E-2</v>
      </c>
      <c r="BY297">
        <v>4.5900000000000003E-2</v>
      </c>
      <c r="BZ297">
        <v>4.58E-2</v>
      </c>
      <c r="CA297">
        <v>4.7800000000000002E-2</v>
      </c>
      <c r="CB297">
        <v>4.6899999999999997E-2</v>
      </c>
      <c r="CC297">
        <v>4.6800000000000001E-2</v>
      </c>
      <c r="CD297">
        <v>4.9599999999999998E-2</v>
      </c>
      <c r="CE297">
        <v>4.9299999999999997E-2</v>
      </c>
      <c r="CF297">
        <v>4.9299999999999997E-2</v>
      </c>
      <c r="CG297">
        <v>4.9700000000000001E-2</v>
      </c>
      <c r="CH297">
        <v>5.11E-2</v>
      </c>
      <c r="CI297">
        <v>5.1799999999999999E-2</v>
      </c>
      <c r="CJ297">
        <v>5.1900000000000002E-2</v>
      </c>
      <c r="CK297">
        <v>5.0999999999999997E-2</v>
      </c>
      <c r="CL297">
        <v>5.2600000000000001E-2</v>
      </c>
      <c r="CM297">
        <v>5.3900000000000003E-2</v>
      </c>
      <c r="CN297">
        <v>5.4300000000000001E-2</v>
      </c>
      <c r="CO297">
        <v>5.5399999999999998E-2</v>
      </c>
      <c r="CP297">
        <v>5.5300000000000002E-2</v>
      </c>
      <c r="CQ297">
        <v>5.4456565999999998E-2</v>
      </c>
      <c r="CR297">
        <v>5.5599999999999997E-2</v>
      </c>
      <c r="CS297">
        <v>5.6300000000000003E-2</v>
      </c>
      <c r="CT297">
        <v>5.67E-2</v>
      </c>
      <c r="CU297">
        <v>5.7200000000000001E-2</v>
      </c>
      <c r="CV297">
        <v>5.7099999999999998E-2</v>
      </c>
      <c r="CW297">
        <v>5.7200000000000001E-2</v>
      </c>
      <c r="CX297">
        <v>5.7700000000000001E-2</v>
      </c>
      <c r="CY297">
        <v>5.7500000000000002E-2</v>
      </c>
      <c r="CZ297">
        <v>5.7700000000000001E-2</v>
      </c>
      <c r="DA297">
        <v>5.8200000000000002E-2</v>
      </c>
      <c r="DB297">
        <v>5.8200000000000002E-2</v>
      </c>
      <c r="DC297">
        <v>5.8999999999999997E-2</v>
      </c>
      <c r="DD297">
        <v>5.9529222999999999E-2</v>
      </c>
      <c r="DE297">
        <v>5.8299999999999998E-2</v>
      </c>
      <c r="DF297">
        <v>5.9299999999999999E-2</v>
      </c>
      <c r="DG297">
        <v>0.06</v>
      </c>
      <c r="DH297">
        <v>0.06</v>
      </c>
      <c r="DI297">
        <v>6.0024480999999998E-2</v>
      </c>
      <c r="DJ297">
        <v>5.9700000000000003E-2</v>
      </c>
      <c r="DK297">
        <v>5.9400000000000001E-2</v>
      </c>
      <c r="DL297">
        <v>6.0100000000000001E-2</v>
      </c>
      <c r="DM297">
        <v>5.9900000000000002E-2</v>
      </c>
      <c r="DN297">
        <v>5.9700894999999997E-2</v>
      </c>
      <c r="DO297">
        <v>6.0299999999999999E-2</v>
      </c>
      <c r="DP297">
        <v>0.06</v>
      </c>
      <c r="DQ297">
        <v>5.9900000000000002E-2</v>
      </c>
      <c r="DR297">
        <v>6.0499999999999998E-2</v>
      </c>
      <c r="DS297">
        <v>6.0400000000000002E-2</v>
      </c>
      <c r="DT297">
        <v>6.0658410000000003E-2</v>
      </c>
      <c r="DU297">
        <v>6.08E-2</v>
      </c>
      <c r="DV297">
        <v>5.96E-2</v>
      </c>
      <c r="DW297">
        <v>6.0048547000000001E-2</v>
      </c>
      <c r="DX297">
        <v>6.0499999999999998E-2</v>
      </c>
      <c r="DY297">
        <v>5.9799999999999999E-2</v>
      </c>
      <c r="DZ297">
        <v>6.0100000000000001E-2</v>
      </c>
      <c r="EA297">
        <v>6.0199999999999997E-2</v>
      </c>
      <c r="EB297">
        <v>6.0100000000000001E-2</v>
      </c>
      <c r="EC297">
        <v>5.9900000000000002E-2</v>
      </c>
      <c r="ED297">
        <v>0.06</v>
      </c>
      <c r="EE297">
        <v>6.0199999999999997E-2</v>
      </c>
      <c r="EF297">
        <v>6.0299999999999999E-2</v>
      </c>
      <c r="EG297">
        <v>6.0400000000000002E-2</v>
      </c>
      <c r="EH297">
        <v>6.0400000000000002E-2</v>
      </c>
      <c r="EI297">
        <v>5.9900000000000002E-2</v>
      </c>
      <c r="EJ297">
        <v>5.9700000000000003E-2</v>
      </c>
      <c r="EK297">
        <v>5.9799999999999999E-2</v>
      </c>
      <c r="EL297">
        <v>6.0100000000000001E-2</v>
      </c>
      <c r="EM297">
        <v>0.06</v>
      </c>
      <c r="EN297">
        <v>5.9700000000000003E-2</v>
      </c>
      <c r="EO297">
        <v>5.9299999999999999E-2</v>
      </c>
      <c r="EP297">
        <v>5.96E-2</v>
      </c>
      <c r="EQ297">
        <v>5.9799999999999999E-2</v>
      </c>
      <c r="ER297">
        <v>5.9799999999999999E-2</v>
      </c>
      <c r="ES297">
        <v>5.91E-2</v>
      </c>
      <c r="ET297">
        <v>5.9499999999999997E-2</v>
      </c>
      <c r="EU297">
        <v>5.9700000000000003E-2</v>
      </c>
      <c r="EV297">
        <v>5.9400000000000001E-2</v>
      </c>
      <c r="EW297">
        <v>5.9499999999999997E-2</v>
      </c>
      <c r="EX297">
        <v>5.9499999999999997E-2</v>
      </c>
      <c r="EY297">
        <v>5.9499999999999997E-2</v>
      </c>
      <c r="EZ297">
        <v>5.9499999999999997E-2</v>
      </c>
      <c r="FA297">
        <v>5.9400000000000001E-2</v>
      </c>
      <c r="FB297">
        <v>5.9299999999999999E-2</v>
      </c>
      <c r="FC297">
        <v>5.9200000000000003E-2</v>
      </c>
      <c r="FD297">
        <v>5.96E-2</v>
      </c>
      <c r="FE297">
        <v>5.9900000000000002E-2</v>
      </c>
      <c r="FF297">
        <v>6.0100000000000001E-2</v>
      </c>
      <c r="FG297">
        <v>6.0100000000000001E-2</v>
      </c>
      <c r="FH297">
        <v>6.0100000000000001E-2</v>
      </c>
      <c r="FI297">
        <v>6.0199999999999997E-2</v>
      </c>
      <c r="FJ297">
        <v>6.08E-2</v>
      </c>
      <c r="FK297">
        <v>6.13E-2</v>
      </c>
      <c r="FL297">
        <v>6.1899999999999997E-2</v>
      </c>
      <c r="FM297">
        <v>6.2507763999999993E-2</v>
      </c>
      <c r="FN297">
        <v>6.2899999999999998E-2</v>
      </c>
      <c r="FO297">
        <v>6.3399999999999998E-2</v>
      </c>
      <c r="FP297">
        <v>6.4000000000000001E-2</v>
      </c>
      <c r="FQ297">
        <v>6.4899999999999999E-2</v>
      </c>
      <c r="FR297">
        <v>6.5799999999999997E-2</v>
      </c>
      <c r="FS297">
        <v>6.6799999999999998E-2</v>
      </c>
      <c r="FT297">
        <v>6.8099999999999994E-2</v>
      </c>
      <c r="FU297">
        <v>6.9199999999999998E-2</v>
      </c>
      <c r="FV297">
        <v>7.0323147000000003E-2</v>
      </c>
      <c r="FW297">
        <v>7.2300000000000003E-2</v>
      </c>
      <c r="FX297">
        <v>7.4099999999999999E-2</v>
      </c>
      <c r="FY297">
        <v>7.5899999999999995E-2</v>
      </c>
      <c r="FZ297">
        <v>7.8053281000000002E-2</v>
      </c>
      <c r="GA297">
        <v>8.0600000000000005E-2</v>
      </c>
      <c r="GB297">
        <v>8.3000000000000004E-2</v>
      </c>
      <c r="GC297">
        <v>8.5300000000000001E-2</v>
      </c>
      <c r="GD297">
        <v>8.7300000000000003E-2</v>
      </c>
      <c r="GE297">
        <v>8.9599999999999999E-2</v>
      </c>
      <c r="GF297">
        <v>9.2100000000000001E-2</v>
      </c>
      <c r="GG297">
        <v>9.4500000000000001E-2</v>
      </c>
      <c r="GH297">
        <v>9.69E-2</v>
      </c>
      <c r="GI297">
        <v>9.9299999999999999E-2</v>
      </c>
      <c r="GJ297">
        <v>0.10153551399999999</v>
      </c>
      <c r="GK297">
        <v>0.103854313</v>
      </c>
      <c r="GL297">
        <v>0.105936855</v>
      </c>
      <c r="GM297">
        <v>0.10773137200000001</v>
      </c>
      <c r="GN297">
        <v>0.109596729</v>
      </c>
      <c r="GO297">
        <v>0.111252062</v>
      </c>
      <c r="GP297">
        <v>0.11276119900000001</v>
      </c>
      <c r="GQ297">
        <v>0.11434546900000001</v>
      </c>
      <c r="GR297">
        <v>0.116108507</v>
      </c>
      <c r="GS297">
        <v>0.117718056</v>
      </c>
      <c r="GT297">
        <v>0.118716434</v>
      </c>
      <c r="GU297">
        <v>0.119594589</v>
      </c>
      <c r="GV297">
        <v>0.120435983</v>
      </c>
      <c r="GW297">
        <v>0.121265441</v>
      </c>
      <c r="GX297">
        <v>0.12198796100000001</v>
      </c>
      <c r="GY297">
        <v>0.122696795</v>
      </c>
      <c r="GZ297">
        <v>0.12338152500000001</v>
      </c>
      <c r="HA297">
        <v>0.12387769699999999</v>
      </c>
      <c r="HB297">
        <v>0.124501564</v>
      </c>
      <c r="HC297">
        <v>0.125150293</v>
      </c>
      <c r="HD297">
        <v>0.12564133099999999</v>
      </c>
      <c r="HE297">
        <v>0.12612187899999999</v>
      </c>
      <c r="HF297">
        <v>0.126554891</v>
      </c>
      <c r="HG297">
        <v>0.12690475600000001</v>
      </c>
      <c r="HH297">
        <v>0.127304956</v>
      </c>
      <c r="HI297">
        <v>0.127547786</v>
      </c>
      <c r="HJ297">
        <v>0.12759812200000001</v>
      </c>
      <c r="HK297">
        <v>0.127394587</v>
      </c>
      <c r="HL297">
        <v>0.12703409800000001</v>
      </c>
      <c r="HM297">
        <v>0.126547769</v>
      </c>
      <c r="HN297">
        <v>0.125964612</v>
      </c>
      <c r="HO297">
        <v>0.125252053</v>
      </c>
      <c r="HP297">
        <v>0.12442481499999999</v>
      </c>
      <c r="HQ297">
        <v>0.123427697</v>
      </c>
      <c r="HR297">
        <v>0.122406617</v>
      </c>
      <c r="HS297">
        <v>0.121385731</v>
      </c>
      <c r="HT297">
        <v>0.120369606</v>
      </c>
      <c r="HU297">
        <v>0.119108908</v>
      </c>
      <c r="HV297">
        <v>0.117765702</v>
      </c>
      <c r="HW297">
        <v>0.116353713</v>
      </c>
      <c r="HX297">
        <v>0.11490945499999999</v>
      </c>
      <c r="HY297">
        <v>0.113360472</v>
      </c>
      <c r="HZ297">
        <v>0.11173328</v>
      </c>
      <c r="IA297">
        <v>0.11001049</v>
      </c>
      <c r="IB297">
        <v>0.10841627400000001</v>
      </c>
      <c r="IC297">
        <v>0.10682143299999999</v>
      </c>
      <c r="ID297">
        <v>0.10514559599999999</v>
      </c>
      <c r="IE297">
        <v>0.103514969</v>
      </c>
      <c r="IF297">
        <v>0.10204840499999999</v>
      </c>
      <c r="IG297">
        <v>0.10076262800000001</v>
      </c>
      <c r="IH297">
        <v>9.9400000000000002E-2</v>
      </c>
      <c r="II297">
        <v>9.8000000000000004E-2</v>
      </c>
      <c r="IJ297">
        <v>9.6600000000000005E-2</v>
      </c>
      <c r="IK297">
        <v>9.5399999999999999E-2</v>
      </c>
      <c r="IL297">
        <v>9.4200000000000006E-2</v>
      </c>
      <c r="IM297">
        <v>9.3200000000000005E-2</v>
      </c>
      <c r="IN297">
        <v>9.2305601000000001E-2</v>
      </c>
      <c r="IO297">
        <v>9.1499999999999998E-2</v>
      </c>
      <c r="IP297">
        <v>9.0800000000000006E-2</v>
      </c>
      <c r="IQ297">
        <v>9.0324841000000003E-2</v>
      </c>
      <c r="IR297">
        <v>8.9700000000000002E-2</v>
      </c>
      <c r="IS297">
        <v>8.9099999999999999E-2</v>
      </c>
      <c r="IT297">
        <v>8.8608980000000004E-2</v>
      </c>
      <c r="IU297">
        <v>8.8200000000000001E-2</v>
      </c>
      <c r="IV297">
        <v>8.7800000000000003E-2</v>
      </c>
      <c r="IW297">
        <v>8.7300000000000003E-2</v>
      </c>
      <c r="IX297">
        <v>8.6999999999999994E-2</v>
      </c>
      <c r="IY297">
        <v>8.6599999999999996E-2</v>
      </c>
      <c r="IZ297">
        <v>8.6199999999999999E-2</v>
      </c>
      <c r="JA297">
        <v>8.5800000000000001E-2</v>
      </c>
      <c r="JB297">
        <v>8.5561991000000004E-2</v>
      </c>
      <c r="JC297">
        <v>8.5300000000000001E-2</v>
      </c>
      <c r="JD297">
        <v>8.4988995999999997E-2</v>
      </c>
      <c r="JE297">
        <v>8.4699999999999998E-2</v>
      </c>
      <c r="JF297">
        <v>8.43E-2</v>
      </c>
      <c r="JG297">
        <v>8.3699999999999997E-2</v>
      </c>
      <c r="JH297">
        <v>8.3099999999999993E-2</v>
      </c>
      <c r="JI297">
        <v>8.2500000000000004E-2</v>
      </c>
      <c r="JJ297">
        <v>8.1900000000000001E-2</v>
      </c>
      <c r="JK297">
        <v>8.1299999999999997E-2</v>
      </c>
      <c r="JL297">
        <v>8.0699999999999994E-2</v>
      </c>
      <c r="JM297">
        <v>7.9899999999999999E-2</v>
      </c>
      <c r="JN297">
        <v>7.9000000000000001E-2</v>
      </c>
      <c r="JO297">
        <v>7.8E-2</v>
      </c>
      <c r="JP297">
        <v>7.7100000000000002E-2</v>
      </c>
      <c r="JQ297">
        <v>7.6200000000000004E-2</v>
      </c>
      <c r="JR297">
        <v>7.5600000000000001E-2</v>
      </c>
      <c r="JS297">
        <v>7.4899999999999994E-2</v>
      </c>
      <c r="JT297">
        <v>7.4099999999999999E-2</v>
      </c>
      <c r="JU297">
        <v>7.3499999999999996E-2</v>
      </c>
      <c r="JV297">
        <v>7.2900000000000006E-2</v>
      </c>
      <c r="JW297">
        <v>7.2300000000000003E-2</v>
      </c>
      <c r="JX297">
        <v>7.17E-2</v>
      </c>
      <c r="JY297">
        <v>7.1300000000000002E-2</v>
      </c>
      <c r="JZ297">
        <v>7.0900000000000005E-2</v>
      </c>
      <c r="KA297">
        <v>7.0499999999999993E-2</v>
      </c>
      <c r="KB297">
        <v>7.0099999999999996E-2</v>
      </c>
      <c r="KC297">
        <v>6.9699999999999998E-2</v>
      </c>
      <c r="KD297">
        <v>6.9338433000000005E-2</v>
      </c>
      <c r="KE297">
        <v>6.9232814000000004E-2</v>
      </c>
      <c r="KF297">
        <v>6.9099999999999995E-2</v>
      </c>
      <c r="KG297">
        <v>6.8900000000000003E-2</v>
      </c>
      <c r="KH297">
        <v>6.8699999999999997E-2</v>
      </c>
      <c r="KI297">
        <v>6.8599999999999994E-2</v>
      </c>
      <c r="KJ297">
        <v>6.8400000000000002E-2</v>
      </c>
      <c r="KK297">
        <v>6.8270780000000003E-2</v>
      </c>
      <c r="KL297">
        <v>6.8000000000000005E-2</v>
      </c>
      <c r="KM297">
        <v>6.7799999999999999E-2</v>
      </c>
      <c r="KN297">
        <v>6.7500000000000004E-2</v>
      </c>
      <c r="KO297">
        <v>6.7100000000000007E-2</v>
      </c>
      <c r="KP297">
        <v>6.6600000000000006E-2</v>
      </c>
      <c r="KQ297">
        <v>6.6000000000000003E-2</v>
      </c>
      <c r="KR297">
        <v>6.5600000000000006E-2</v>
      </c>
      <c r="KS297">
        <v>6.5100000000000005E-2</v>
      </c>
      <c r="KT297">
        <v>6.4500000000000002E-2</v>
      </c>
      <c r="KU297">
        <v>6.3899999999999998E-2</v>
      </c>
      <c r="KV297">
        <v>6.3200000000000006E-2</v>
      </c>
      <c r="KW297">
        <v>6.2632643000000002E-2</v>
      </c>
      <c r="KX297">
        <v>6.2100000000000002E-2</v>
      </c>
      <c r="KY297">
        <v>6.1353262999999998E-2</v>
      </c>
      <c r="KZ297">
        <v>6.0770682999999999E-2</v>
      </c>
      <c r="LA297">
        <v>6.0299999999999999E-2</v>
      </c>
      <c r="LB297">
        <v>5.9799999999999999E-2</v>
      </c>
      <c r="LC297">
        <v>5.9299999999999999E-2</v>
      </c>
      <c r="LD297">
        <v>5.8799999999999998E-2</v>
      </c>
      <c r="LE297">
        <v>5.8400000000000001E-2</v>
      </c>
      <c r="LF297">
        <v>5.8000000000000003E-2</v>
      </c>
      <c r="LG297">
        <v>5.7500000000000002E-2</v>
      </c>
      <c r="LH297">
        <v>5.7000000000000002E-2</v>
      </c>
      <c r="LI297">
        <v>5.6500000000000002E-2</v>
      </c>
      <c r="LJ297">
        <v>5.6000000000000001E-2</v>
      </c>
      <c r="LK297">
        <v>5.5399999999999998E-2</v>
      </c>
      <c r="LL297">
        <v>5.4800000000000001E-2</v>
      </c>
      <c r="LM297">
        <v>5.4100000000000002E-2</v>
      </c>
      <c r="LN297">
        <v>5.3499999999999999E-2</v>
      </c>
      <c r="LO297">
        <v>5.2999999999999999E-2</v>
      </c>
      <c r="LP297">
        <v>5.2499999999999998E-2</v>
      </c>
      <c r="LQ297">
        <v>5.21E-2</v>
      </c>
      <c r="LR297">
        <v>5.1700000000000003E-2</v>
      </c>
      <c r="LS297">
        <v>5.1200000000000002E-2</v>
      </c>
      <c r="LT297">
        <v>5.0930567000000003E-2</v>
      </c>
      <c r="LU297">
        <v>5.0799999999999998E-2</v>
      </c>
      <c r="LV297">
        <v>5.0599999999999999E-2</v>
      </c>
      <c r="LW297">
        <v>5.04E-2</v>
      </c>
      <c r="LX297">
        <v>5.04E-2</v>
      </c>
      <c r="LY297">
        <v>5.04E-2</v>
      </c>
      <c r="LZ297">
        <v>5.0450474000000002E-2</v>
      </c>
      <c r="MA297">
        <v>5.0500000000000003E-2</v>
      </c>
      <c r="MB297">
        <v>5.0599999999999999E-2</v>
      </c>
      <c r="MC297">
        <v>5.0799999999999998E-2</v>
      </c>
      <c r="MD297">
        <v>5.1067516E-2</v>
      </c>
      <c r="ME297">
        <v>5.1499999999999997E-2</v>
      </c>
      <c r="MF297">
        <v>5.1900000000000002E-2</v>
      </c>
      <c r="MG297">
        <v>5.2299999999999999E-2</v>
      </c>
      <c r="MH297">
        <v>5.2600000000000001E-2</v>
      </c>
      <c r="MI297">
        <v>5.3100000000000001E-2</v>
      </c>
      <c r="MJ297">
        <v>5.3699999999999998E-2</v>
      </c>
      <c r="MK297">
        <v>5.45E-2</v>
      </c>
      <c r="ML297">
        <v>5.5399999999999998E-2</v>
      </c>
      <c r="MM297">
        <v>5.6599999999999998E-2</v>
      </c>
      <c r="MN297">
        <v>5.8000000000000003E-2</v>
      </c>
      <c r="MO297">
        <v>5.96E-2</v>
      </c>
      <c r="MP297">
        <v>6.1899999999999997E-2</v>
      </c>
      <c r="MQ297">
        <v>6.4399999999999999E-2</v>
      </c>
      <c r="MR297">
        <v>6.7400000000000002E-2</v>
      </c>
      <c r="MS297">
        <v>7.1499999999999994E-2</v>
      </c>
      <c r="MT297">
        <v>7.5899999999999995E-2</v>
      </c>
      <c r="MU297">
        <v>8.0603115000000003E-2</v>
      </c>
      <c r="MV297">
        <v>8.6099999999999996E-2</v>
      </c>
      <c r="MW297">
        <v>9.2299999999999993E-2</v>
      </c>
      <c r="MX297">
        <v>9.9000000000000005E-2</v>
      </c>
      <c r="MY297">
        <v>0.105927654</v>
      </c>
      <c r="MZ297">
        <v>0.113458857</v>
      </c>
      <c r="NA297">
        <v>0.12134786</v>
      </c>
      <c r="NB297">
        <v>0.129629999</v>
      </c>
      <c r="NC297">
        <v>0.137866929</v>
      </c>
      <c r="ND297">
        <v>0.14631454599999999</v>
      </c>
      <c r="NE297">
        <v>0.154983759</v>
      </c>
      <c r="NF297">
        <v>0.16358239899999999</v>
      </c>
      <c r="NG297">
        <v>0.17223592099999999</v>
      </c>
      <c r="NH297">
        <v>0.18094658899999999</v>
      </c>
      <c r="NI297">
        <v>0.18982136199999999</v>
      </c>
      <c r="NJ297">
        <v>0.19871710200000001</v>
      </c>
      <c r="NK297">
        <v>0.20759738999999999</v>
      </c>
      <c r="NL297">
        <v>0.216476798</v>
      </c>
      <c r="NM297">
        <v>0.22557228800000001</v>
      </c>
      <c r="NN297">
        <v>0.23475389199999999</v>
      </c>
      <c r="NO297">
        <v>0.24401302599999999</v>
      </c>
      <c r="NP297">
        <v>0.25333180999999999</v>
      </c>
      <c r="NQ297">
        <v>0.26279061999999997</v>
      </c>
      <c r="NR297">
        <v>0.27237293099999998</v>
      </c>
      <c r="NS297">
        <v>0.28210455200000001</v>
      </c>
      <c r="NT297">
        <v>0.29181441699999999</v>
      </c>
      <c r="NU297">
        <v>0.30154311700000003</v>
      </c>
      <c r="NV297">
        <v>0.31140372199999999</v>
      </c>
      <c r="NW297">
        <v>0.32097333700000003</v>
      </c>
      <c r="NX297">
        <v>0.33047998000000001</v>
      </c>
      <c r="NY297">
        <v>0.33998635399999999</v>
      </c>
      <c r="NZ297">
        <v>0.34947985399999998</v>
      </c>
      <c r="OA297">
        <v>0.35882690499999997</v>
      </c>
      <c r="OB297">
        <v>0.36798119499999998</v>
      </c>
      <c r="OC297">
        <v>0.37662822000000001</v>
      </c>
      <c r="OD297">
        <v>0.385177463</v>
      </c>
      <c r="OE297">
        <v>0.39355686299999998</v>
      </c>
      <c r="OF297">
        <v>0.40156933700000003</v>
      </c>
      <c r="OG297">
        <v>0.40908104200000001</v>
      </c>
      <c r="OH297">
        <v>0.41637921300000003</v>
      </c>
      <c r="OI297">
        <v>0.42353108499999997</v>
      </c>
      <c r="OJ297">
        <v>0.43019637500000002</v>
      </c>
      <c r="OK297">
        <v>0.43647602200000002</v>
      </c>
      <c r="OL297">
        <v>0.44239571700000002</v>
      </c>
      <c r="OM297">
        <v>0.44810259299999999</v>
      </c>
      <c r="ON297">
        <v>0.45333686499999998</v>
      </c>
      <c r="OO297">
        <v>0.45825842</v>
      </c>
      <c r="OP297">
        <v>0.46301090700000003</v>
      </c>
      <c r="OQ297">
        <v>0.46723750200000003</v>
      </c>
      <c r="OR297">
        <v>0.471169591</v>
      </c>
      <c r="OS297">
        <v>0.47483700499999998</v>
      </c>
      <c r="OT297">
        <v>0.47834205600000002</v>
      </c>
      <c r="OU297">
        <v>0.48153266300000003</v>
      </c>
      <c r="OV297">
        <v>0.48439058699999998</v>
      </c>
      <c r="OW297">
        <v>0.48700732000000002</v>
      </c>
      <c r="OX297">
        <v>0.48946279300000001</v>
      </c>
      <c r="OY297">
        <v>0.49175992600000001</v>
      </c>
      <c r="OZ297">
        <v>0.49380761400000001</v>
      </c>
      <c r="PA297">
        <v>0.49553501599999999</v>
      </c>
      <c r="PB297">
        <v>0.49709469099999998</v>
      </c>
      <c r="PC297">
        <v>0.498520136</v>
      </c>
      <c r="PD297">
        <v>0.49976712499999998</v>
      </c>
      <c r="PE297">
        <v>0.50092434900000005</v>
      </c>
      <c r="PF297">
        <v>0.50199878200000003</v>
      </c>
      <c r="PG297">
        <v>0.50297802700000005</v>
      </c>
      <c r="PH297">
        <v>0.50386840099999997</v>
      </c>
      <c r="PI297">
        <v>0.50466227500000005</v>
      </c>
      <c r="PJ297">
        <v>0.50527358099999997</v>
      </c>
      <c r="PK297">
        <v>0.50585013599999995</v>
      </c>
      <c r="PL297">
        <v>0.50636845799999997</v>
      </c>
      <c r="PM297">
        <v>0.50678616799999998</v>
      </c>
      <c r="PN297">
        <v>0.50716417999999996</v>
      </c>
      <c r="PO297">
        <v>0.50749272099999998</v>
      </c>
      <c r="PP297">
        <v>0.50776714099999998</v>
      </c>
      <c r="PQ297">
        <v>0.50799500900000005</v>
      </c>
      <c r="PR297">
        <v>0.50816601500000003</v>
      </c>
      <c r="PS297">
        <v>0.50832098699999995</v>
      </c>
      <c r="PT297">
        <v>0.50858026700000003</v>
      </c>
      <c r="PU297">
        <v>0.50864088500000004</v>
      </c>
      <c r="PV297">
        <v>0.50864654799999998</v>
      </c>
      <c r="PW297">
        <v>0.50868207200000004</v>
      </c>
      <c r="PX297">
        <v>0.50883233500000002</v>
      </c>
      <c r="PY297">
        <v>0.50898557899999997</v>
      </c>
      <c r="PZ297">
        <v>0.50912117999999995</v>
      </c>
      <c r="QA297">
        <v>0.50913578299999995</v>
      </c>
      <c r="QB297">
        <v>0.50919497000000002</v>
      </c>
      <c r="QC297">
        <v>0.50927036999999997</v>
      </c>
      <c r="QD297">
        <v>0.50928431699999999</v>
      </c>
      <c r="QE297">
        <v>0.50930184099999998</v>
      </c>
      <c r="QF297">
        <v>0.50933873699999999</v>
      </c>
      <c r="QG297">
        <v>0.50941389800000003</v>
      </c>
      <c r="QH297">
        <v>0.50955814099999996</v>
      </c>
      <c r="QI297">
        <v>0.50967496599999995</v>
      </c>
      <c r="QJ297">
        <v>0.50974708800000001</v>
      </c>
      <c r="QK297">
        <v>0.509719908</v>
      </c>
      <c r="QL297">
        <v>0.50974035299999998</v>
      </c>
      <c r="QM297">
        <v>0.50973755099999996</v>
      </c>
      <c r="QN297">
        <v>0.50951075599999995</v>
      </c>
      <c r="QO297">
        <v>0.50960212900000001</v>
      </c>
      <c r="QP297">
        <v>0.50973045800000005</v>
      </c>
      <c r="QQ297">
        <v>0.50974041199999998</v>
      </c>
      <c r="QR297">
        <v>0.50979459299999996</v>
      </c>
      <c r="QS297">
        <v>0.50990587499999995</v>
      </c>
      <c r="QT297">
        <v>0.51005154799999997</v>
      </c>
      <c r="QU297">
        <v>0.50989991400000001</v>
      </c>
      <c r="QV297">
        <v>0.50986748900000001</v>
      </c>
      <c r="QW297">
        <v>0.50990241800000002</v>
      </c>
      <c r="QX297">
        <v>0.50993841900000003</v>
      </c>
      <c r="QY297">
        <v>0.50993466399999998</v>
      </c>
      <c r="QZ297">
        <v>0.50996995000000001</v>
      </c>
      <c r="RA297">
        <v>0.51009059000000001</v>
      </c>
      <c r="RB297">
        <v>0.51013451799999998</v>
      </c>
      <c r="RC297">
        <v>0.51020342100000005</v>
      </c>
      <c r="RD297">
        <v>0.51029437799999999</v>
      </c>
      <c r="RE297">
        <v>0.51033854499999998</v>
      </c>
      <c r="RF297">
        <v>0.51036328099999995</v>
      </c>
      <c r="RG297">
        <v>0.51039308299999997</v>
      </c>
      <c r="RH297">
        <v>0.51046556200000004</v>
      </c>
      <c r="RI297">
        <v>0.51044946899999999</v>
      </c>
      <c r="RJ297">
        <v>0.510463059</v>
      </c>
      <c r="RK297">
        <v>0.51054644599999999</v>
      </c>
      <c r="RL297">
        <v>0.51052308099999999</v>
      </c>
      <c r="RM297">
        <v>0.51060974599999998</v>
      </c>
      <c r="RN297">
        <v>0.51077425499999995</v>
      </c>
      <c r="RO297">
        <v>0.51088452299999998</v>
      </c>
      <c r="RP297">
        <v>0.51096516800000003</v>
      </c>
      <c r="RQ297">
        <v>0.51095777799999997</v>
      </c>
      <c r="RR297">
        <v>0.51077210900000003</v>
      </c>
      <c r="RS297">
        <v>0.510781229</v>
      </c>
      <c r="RT297">
        <v>0.51084524399999998</v>
      </c>
      <c r="RU297">
        <v>0.51094335300000004</v>
      </c>
      <c r="RV297">
        <v>0.51104849600000002</v>
      </c>
      <c r="RW297">
        <v>0.51114046599999996</v>
      </c>
      <c r="RX297">
        <v>0.51120054699999995</v>
      </c>
      <c r="RY297">
        <v>0.51116472499999999</v>
      </c>
      <c r="RZ297">
        <v>0.51108217199999995</v>
      </c>
      <c r="SA297">
        <v>0.51104086599999998</v>
      </c>
      <c r="SB297">
        <v>0.51109635799999997</v>
      </c>
      <c r="SC297">
        <v>0.51115244599999998</v>
      </c>
      <c r="SD297">
        <v>0.51120770000000004</v>
      </c>
      <c r="SE297">
        <v>0.51126909300000001</v>
      </c>
      <c r="SF297">
        <v>0.51138955399999997</v>
      </c>
      <c r="SG297">
        <v>0.51146692000000005</v>
      </c>
      <c r="SH297">
        <v>0.511541307</v>
      </c>
      <c r="SI297">
        <v>0.511660695</v>
      </c>
      <c r="SJ297">
        <v>0.51159346100000003</v>
      </c>
      <c r="SK297">
        <v>0.51153427399999996</v>
      </c>
      <c r="SL297">
        <v>0.51153093599999999</v>
      </c>
      <c r="SM297">
        <v>0.51168900699999997</v>
      </c>
      <c r="SN297">
        <v>0.51180845500000005</v>
      </c>
      <c r="SO297">
        <v>0.51188600100000003</v>
      </c>
      <c r="SP297">
        <v>0.51189220000000002</v>
      </c>
      <c r="SQ297">
        <v>0.51198315599999999</v>
      </c>
      <c r="SR297">
        <v>0.51208007300000002</v>
      </c>
      <c r="SS297">
        <v>0.51214009500000002</v>
      </c>
      <c r="ST297">
        <v>0.51209056399999997</v>
      </c>
      <c r="SU297">
        <v>0.51210045800000004</v>
      </c>
      <c r="SV297">
        <v>0.51218938800000002</v>
      </c>
      <c r="SW297">
        <v>0.51242214399999997</v>
      </c>
      <c r="SX297">
        <v>0.51237380499999996</v>
      </c>
      <c r="SY297">
        <v>0.51215755900000004</v>
      </c>
      <c r="SZ297">
        <v>0.51183033</v>
      </c>
      <c r="TA297">
        <v>0.51186484099999996</v>
      </c>
      <c r="TB297">
        <v>0.51201993199999996</v>
      </c>
      <c r="TC297">
        <v>0.51225018499999997</v>
      </c>
      <c r="TD297">
        <v>0.51237946700000003</v>
      </c>
      <c r="TE297">
        <v>0.512234509</v>
      </c>
      <c r="TF297">
        <v>0.51191574299999998</v>
      </c>
      <c r="TG297">
        <v>0.511572421</v>
      </c>
      <c r="TH297">
        <v>0.51150196800000003</v>
      </c>
      <c r="TI297">
        <v>0.51155448000000003</v>
      </c>
      <c r="TJ297">
        <v>0.51169276200000002</v>
      </c>
      <c r="TK297">
        <v>0.51167607299999995</v>
      </c>
      <c r="TL297">
        <v>0.51171797500000005</v>
      </c>
      <c r="TM297">
        <v>0.51179987199999999</v>
      </c>
      <c r="TN297">
        <v>0.51183068799999998</v>
      </c>
      <c r="TO297">
        <v>0.511805654</v>
      </c>
      <c r="TP297">
        <v>0.51183676700000003</v>
      </c>
      <c r="TQ297">
        <v>0.51202392600000002</v>
      </c>
      <c r="TR297">
        <v>0.51203298600000002</v>
      </c>
      <c r="TS297">
        <v>0.51202636999999995</v>
      </c>
      <c r="TT297">
        <v>0.51198810299999997</v>
      </c>
      <c r="TU297">
        <v>0.511664271</v>
      </c>
      <c r="TV297">
        <v>0.51169663700000001</v>
      </c>
      <c r="TW297">
        <v>0.51182395199999997</v>
      </c>
      <c r="TX297">
        <v>0.51177853299999998</v>
      </c>
      <c r="TY297">
        <v>0.51172918099999998</v>
      </c>
      <c r="TZ297">
        <v>0.51173847900000002</v>
      </c>
      <c r="UA297">
        <v>0.51181000499999996</v>
      </c>
      <c r="UB297">
        <v>0.51175939999999998</v>
      </c>
      <c r="UC297">
        <v>0.51155066500000002</v>
      </c>
      <c r="UD297">
        <v>0.51136279100000004</v>
      </c>
      <c r="UE297">
        <v>0.51152139900000004</v>
      </c>
      <c r="UF297">
        <v>0.51150494800000001</v>
      </c>
      <c r="UG297">
        <v>0.51145261500000005</v>
      </c>
      <c r="UH297">
        <v>0.51140320299999997</v>
      </c>
      <c r="UI297">
        <v>0.51153022100000001</v>
      </c>
      <c r="UJ297">
        <v>0.51157331500000003</v>
      </c>
      <c r="UK297">
        <v>0.51150882200000003</v>
      </c>
      <c r="UL297">
        <v>0.51123696600000001</v>
      </c>
      <c r="UM297">
        <v>0.51096123500000001</v>
      </c>
      <c r="UN297">
        <v>0.51084369399999996</v>
      </c>
      <c r="UO297">
        <v>0.51097208299999997</v>
      </c>
      <c r="UP297">
        <v>0.51091384900000003</v>
      </c>
      <c r="UQ297">
        <v>0.510908484</v>
      </c>
      <c r="UR297">
        <v>0.51095962500000003</v>
      </c>
      <c r="US297">
        <v>0.51109081499999998</v>
      </c>
      <c r="UT297">
        <v>0.511036932</v>
      </c>
      <c r="UU297">
        <v>0.51084142899999996</v>
      </c>
      <c r="UV297">
        <v>0.51049655699999996</v>
      </c>
      <c r="UW297">
        <v>0.51061183200000004</v>
      </c>
      <c r="UX297">
        <v>0.51065772799999998</v>
      </c>
      <c r="UY297">
        <v>0.51064127699999995</v>
      </c>
      <c r="UZ297">
        <v>0.51062458799999999</v>
      </c>
      <c r="VA297">
        <v>0.51064968099999997</v>
      </c>
      <c r="VB297">
        <v>0.51066780099999998</v>
      </c>
      <c r="VC297">
        <v>0.51065093299999997</v>
      </c>
      <c r="VD297">
        <v>0.51019227499999997</v>
      </c>
      <c r="VE297">
        <v>0.51005721100000001</v>
      </c>
      <c r="VF297">
        <v>0.510148406</v>
      </c>
      <c r="VG297">
        <v>0.51002275900000005</v>
      </c>
      <c r="VH297">
        <v>0.50997662499999996</v>
      </c>
      <c r="VI297">
        <v>0.50995528700000003</v>
      </c>
      <c r="VJ297">
        <v>0.50993359100000002</v>
      </c>
      <c r="VK297">
        <v>0.510070264</v>
      </c>
      <c r="VL297">
        <v>0.50984328999999995</v>
      </c>
      <c r="VM297">
        <v>0.50940632799999996</v>
      </c>
      <c r="VN297">
        <v>0.50937896999999999</v>
      </c>
      <c r="VO297">
        <v>0.50948053599999998</v>
      </c>
      <c r="VP297">
        <v>0.509498954</v>
      </c>
      <c r="VQ297">
        <v>0.50930428500000002</v>
      </c>
      <c r="VR297">
        <v>0.50910180800000004</v>
      </c>
      <c r="VS297">
        <v>0.50909691999999995</v>
      </c>
      <c r="VT297">
        <v>0.50910544400000002</v>
      </c>
      <c r="VU297">
        <v>0.50848478100000005</v>
      </c>
      <c r="VV297">
        <v>0.50822555999999997</v>
      </c>
      <c r="VW297">
        <v>0.50813692799999999</v>
      </c>
      <c r="VX297">
        <v>0.50816029299999999</v>
      </c>
      <c r="VY297">
        <v>0.50793802700000001</v>
      </c>
      <c r="VZ297">
        <v>0.50770217200000001</v>
      </c>
      <c r="WA297">
        <v>0.50752294099999995</v>
      </c>
      <c r="WB297">
        <v>0.50760304899999997</v>
      </c>
      <c r="WC297">
        <v>0.50711345699999999</v>
      </c>
      <c r="WD297">
        <v>0.50666272599999995</v>
      </c>
      <c r="WE297">
        <v>0.50647067999999995</v>
      </c>
      <c r="WF297">
        <v>0.50627285200000005</v>
      </c>
      <c r="WG297">
        <v>0.50624054699999999</v>
      </c>
      <c r="WH297">
        <v>0.50618243200000002</v>
      </c>
      <c r="WI297">
        <v>0.50570154199999995</v>
      </c>
      <c r="WJ297">
        <v>0.50532519799999998</v>
      </c>
      <c r="WK297">
        <v>0.50487005699999998</v>
      </c>
      <c r="WL297">
        <v>0.50430601799999997</v>
      </c>
      <c r="WM297">
        <v>0.50399494199999995</v>
      </c>
      <c r="WN297">
        <v>0.50367778500000004</v>
      </c>
      <c r="WO297">
        <v>0.503415108</v>
      </c>
      <c r="WP297">
        <v>0.50330853499999995</v>
      </c>
      <c r="WQ297">
        <v>0.50279879599999999</v>
      </c>
      <c r="WR297">
        <v>0.50233739600000005</v>
      </c>
      <c r="WS297">
        <v>0.50193172699999999</v>
      </c>
      <c r="WT297">
        <v>0.50110244800000003</v>
      </c>
      <c r="WU297">
        <v>0.50064641200000004</v>
      </c>
      <c r="WV297">
        <v>0.50031018299999996</v>
      </c>
      <c r="WW297">
        <v>0.49991220200000003</v>
      </c>
      <c r="WX297">
        <v>0.499352038</v>
      </c>
      <c r="WY297">
        <v>0.49904185499999998</v>
      </c>
      <c r="WZ297">
        <v>0.49891942700000003</v>
      </c>
      <c r="XA297">
        <v>0.49865376900000002</v>
      </c>
      <c r="XB297">
        <v>0.49831491700000002</v>
      </c>
      <c r="XC297">
        <v>0.49781250999999999</v>
      </c>
      <c r="XD297">
        <v>0.49709025000000001</v>
      </c>
      <c r="XE297">
        <v>0.49731767199999999</v>
      </c>
      <c r="XF297">
        <v>0.49732849000000001</v>
      </c>
      <c r="XG297">
        <v>0.49718096899999997</v>
      </c>
      <c r="XH297">
        <v>0.49696105699999998</v>
      </c>
      <c r="XI297">
        <v>0.49705177499999997</v>
      </c>
      <c r="XJ297">
        <v>0.49711266199999998</v>
      </c>
      <c r="XK297">
        <v>0.49706473899999998</v>
      </c>
      <c r="XL297">
        <v>0.49692657600000001</v>
      </c>
      <c r="XM297">
        <v>0.49630173999999999</v>
      </c>
      <c r="XN297">
        <v>0.49589213700000001</v>
      </c>
      <c r="XO297">
        <v>0.49644106599999999</v>
      </c>
      <c r="XP297">
        <v>0.49633452300000003</v>
      </c>
      <c r="XQ297">
        <v>0.49629154800000003</v>
      </c>
      <c r="XR297">
        <v>0.49639645199999999</v>
      </c>
      <c r="XS297">
        <v>0.49677422599999999</v>
      </c>
      <c r="XT297">
        <v>0.49699047200000002</v>
      </c>
      <c r="XU297">
        <v>0.49712118500000002</v>
      </c>
      <c r="XV297">
        <v>0.49716716999999999</v>
      </c>
      <c r="XW297">
        <v>0.49643409300000002</v>
      </c>
      <c r="XX297">
        <v>0.496433556</v>
      </c>
      <c r="XY297">
        <v>0.49675428900000002</v>
      </c>
      <c r="XZ297">
        <v>0.49682253599999998</v>
      </c>
      <c r="YA297">
        <v>0.49689441899999998</v>
      </c>
      <c r="YB297">
        <v>0.49703302999999999</v>
      </c>
      <c r="YC297">
        <v>0.49725517600000002</v>
      </c>
      <c r="YD297">
        <v>0.49759483300000001</v>
      </c>
      <c r="YE297">
        <v>0.49755111299999999</v>
      </c>
      <c r="YF297">
        <v>0.497629404</v>
      </c>
      <c r="YG297">
        <v>0.49812820600000002</v>
      </c>
      <c r="YH297">
        <v>0.49740430699999999</v>
      </c>
      <c r="YI297">
        <v>0.497447103</v>
      </c>
      <c r="YJ297">
        <v>0.49793747100000002</v>
      </c>
      <c r="YK297">
        <v>0.49833887799999999</v>
      </c>
      <c r="YL297">
        <v>0.49849438699999998</v>
      </c>
      <c r="YM297">
        <v>0.49861809600000001</v>
      </c>
      <c r="YN297">
        <v>0.49880534399999998</v>
      </c>
      <c r="YO297">
        <v>0.49941196999999998</v>
      </c>
      <c r="YP297">
        <v>0.49972105</v>
      </c>
      <c r="YQ297">
        <v>0.49973304000000002</v>
      </c>
      <c r="YR297">
        <v>0.49967014799999998</v>
      </c>
      <c r="YS297">
        <v>0.499635726</v>
      </c>
      <c r="YT297">
        <v>0.49965927300000001</v>
      </c>
      <c r="YU297">
        <v>0.49985457999999999</v>
      </c>
      <c r="YV297">
        <v>0.50005927500000003</v>
      </c>
      <c r="YW297">
        <v>0.50048062500000001</v>
      </c>
      <c r="YX297">
        <v>0.50106763099999996</v>
      </c>
      <c r="YY297">
        <v>0.50128317</v>
      </c>
      <c r="YZ297">
        <v>0.50124472200000003</v>
      </c>
      <c r="ZA297">
        <v>0.50137115799999998</v>
      </c>
      <c r="ZB297">
        <v>0.50137946099999997</v>
      </c>
      <c r="ZC297">
        <v>0.50136201800000002</v>
      </c>
      <c r="ZD297">
        <v>0.50150998599999996</v>
      </c>
      <c r="ZE297">
        <v>0.50167626399999998</v>
      </c>
      <c r="ZF297">
        <v>0.50191141299999997</v>
      </c>
      <c r="ZG297">
        <v>0.50218054999999995</v>
      </c>
      <c r="ZH297">
        <v>0.50223433399999995</v>
      </c>
      <c r="ZI297">
        <v>0.50214814399999996</v>
      </c>
      <c r="ZJ297">
        <v>0.50227547800000005</v>
      </c>
      <c r="ZK297">
        <v>0.50240033299999998</v>
      </c>
      <c r="ZL297">
        <v>0.50257826100000003</v>
      </c>
      <c r="ZM297">
        <v>0.50291676500000004</v>
      </c>
      <c r="ZN297">
        <v>0.50299347400000005</v>
      </c>
      <c r="ZO297">
        <v>0.50304902500000004</v>
      </c>
      <c r="ZP297">
        <v>0.50329712500000001</v>
      </c>
      <c r="ZQ297">
        <v>0.50352412700000004</v>
      </c>
      <c r="ZR297">
        <v>0.50379444100000004</v>
      </c>
      <c r="ZS297">
        <v>0.50418359999999995</v>
      </c>
      <c r="ZT297">
        <v>0.50443467399999997</v>
      </c>
      <c r="ZU297">
        <v>0.50413858300000003</v>
      </c>
      <c r="ZV297">
        <v>0.50381572500000005</v>
      </c>
      <c r="ZW297">
        <v>0.50378629200000002</v>
      </c>
      <c r="ZX297">
        <v>0.50380144199999999</v>
      </c>
      <c r="ZY297">
        <v>0.50419939999999996</v>
      </c>
      <c r="ZZ297">
        <v>0.50463596099999997</v>
      </c>
      <c r="AAA297">
        <v>0.50471892900000004</v>
      </c>
      <c r="AAB297">
        <v>0.50473429599999997</v>
      </c>
      <c r="AAC297">
        <v>0.504684943</v>
      </c>
      <c r="AAD297">
        <v>0.50459819400000006</v>
      </c>
      <c r="AAE297">
        <v>0.50477286799999999</v>
      </c>
      <c r="AAF297">
        <v>0.50519381399999996</v>
      </c>
      <c r="AAG297">
        <v>0.50547190500000005</v>
      </c>
      <c r="AAH297">
        <v>0.50540402399999995</v>
      </c>
      <c r="AAI297">
        <v>0.50531609899999996</v>
      </c>
      <c r="AAJ297">
        <v>0.50519951500000004</v>
      </c>
      <c r="AAK297">
        <v>0.50507998799999998</v>
      </c>
      <c r="AAL297">
        <v>0.50517355200000003</v>
      </c>
      <c r="AAM297">
        <v>0.50531724499999997</v>
      </c>
      <c r="AAN297">
        <v>0.50533233300000002</v>
      </c>
      <c r="AAO297">
        <v>0.50531718299999995</v>
      </c>
      <c r="AAP297">
        <v>0.50539668199999999</v>
      </c>
      <c r="AAQ297">
        <v>0.50540179299999999</v>
      </c>
      <c r="AAR297">
        <v>0.50527579199999995</v>
      </c>
      <c r="AAS297">
        <v>0.50534416800000004</v>
      </c>
      <c r="AAT297">
        <v>0.50544510600000003</v>
      </c>
      <c r="AAU297">
        <v>0.50541932899999997</v>
      </c>
      <c r="AAV297">
        <v>0.50542967699999997</v>
      </c>
      <c r="AAW297">
        <v>0.50537378600000005</v>
      </c>
      <c r="AAX297">
        <v>0.50524443799999996</v>
      </c>
      <c r="AAY297">
        <v>0.50520376</v>
      </c>
      <c r="AAZ297">
        <v>0.50528400200000001</v>
      </c>
      <c r="ABA297">
        <v>0.50541164500000002</v>
      </c>
      <c r="ABB297">
        <v>0.50554808900000003</v>
      </c>
      <c r="ABC297">
        <v>0.50556906300000004</v>
      </c>
      <c r="ABD297">
        <v>0.50547618000000005</v>
      </c>
      <c r="ABE297">
        <v>0.50538165599999996</v>
      </c>
      <c r="ABF297">
        <v>0.50524208400000004</v>
      </c>
      <c r="ABG297">
        <v>0.50518854800000002</v>
      </c>
      <c r="ABH297">
        <v>0.50541431000000003</v>
      </c>
      <c r="ABI297">
        <v>0.50553919599999997</v>
      </c>
      <c r="ABJ297">
        <v>0.505379735</v>
      </c>
      <c r="ABK297">
        <v>0.50529025999999999</v>
      </c>
      <c r="ABL297">
        <v>0.50534757600000002</v>
      </c>
      <c r="ABM297">
        <v>0.50535969000000003</v>
      </c>
      <c r="ABN297">
        <v>0.50531634599999997</v>
      </c>
      <c r="ABO297">
        <v>0.50534952799999999</v>
      </c>
      <c r="ABP297">
        <v>0.505264669</v>
      </c>
      <c r="ABQ297">
        <v>0.50509073900000001</v>
      </c>
      <c r="ABR297">
        <v>0.50508110299999998</v>
      </c>
      <c r="ABS297">
        <v>0.50512441600000002</v>
      </c>
      <c r="ABT297">
        <v>0.50509064599999998</v>
      </c>
      <c r="ABU297">
        <v>0.505151617</v>
      </c>
      <c r="ABV297">
        <v>0.50523585699999995</v>
      </c>
      <c r="ABW297">
        <v>0.50509442500000001</v>
      </c>
      <c r="ABX297">
        <v>0.504949184</v>
      </c>
      <c r="ABY297">
        <v>0.50495974899999996</v>
      </c>
      <c r="ABZ297">
        <v>0.50495584500000001</v>
      </c>
      <c r="ACA297">
        <v>0.50494370099999997</v>
      </c>
      <c r="ACB297">
        <v>0.50494478499999995</v>
      </c>
      <c r="ACC297">
        <v>0.50492601000000004</v>
      </c>
      <c r="ACD297">
        <v>0.50488213999999998</v>
      </c>
      <c r="ACE297">
        <v>0.50487461199999994</v>
      </c>
      <c r="ACF297">
        <v>0.50485850200000004</v>
      </c>
      <c r="ACG297">
        <v>0.50475378400000004</v>
      </c>
      <c r="ACH297">
        <v>0.504642963</v>
      </c>
      <c r="ACI297">
        <v>0.50459769899999996</v>
      </c>
      <c r="ACJ297">
        <v>0.50458388099999996</v>
      </c>
      <c r="ACK297">
        <v>0.50450397999999996</v>
      </c>
      <c r="ACL297">
        <v>0.50427474699999997</v>
      </c>
      <c r="ACM297">
        <v>0.50408857900000004</v>
      </c>
      <c r="ACN297">
        <v>0.50414837400000001</v>
      </c>
      <c r="ACO297">
        <v>0.50418022200000001</v>
      </c>
      <c r="ACP297">
        <v>0.50395889100000002</v>
      </c>
      <c r="ACQ297">
        <v>0.50371844300000002</v>
      </c>
      <c r="ACR297">
        <v>0.50352768999999997</v>
      </c>
      <c r="ACS297">
        <v>0.503365006</v>
      </c>
      <c r="ACT297">
        <v>0.50333984799999998</v>
      </c>
      <c r="ACU297">
        <v>0.50332280799999995</v>
      </c>
      <c r="ACV297">
        <v>0.50318803899999998</v>
      </c>
      <c r="ACW297">
        <v>0.50296354600000004</v>
      </c>
      <c r="ACX297">
        <v>0.50279076300000003</v>
      </c>
      <c r="ACY297">
        <v>0.50273732000000004</v>
      </c>
      <c r="ACZ297">
        <v>0.50260506000000005</v>
      </c>
      <c r="ADA297">
        <v>0.50232340600000003</v>
      </c>
      <c r="ADB297">
        <v>0.50211170900000002</v>
      </c>
      <c r="ADC297">
        <v>0.50197449199999999</v>
      </c>
      <c r="ADD297">
        <v>0.50179145300000005</v>
      </c>
      <c r="ADE297">
        <v>0.50161631399999995</v>
      </c>
      <c r="ADF297">
        <v>0.50143005399999996</v>
      </c>
      <c r="ADG297">
        <v>0.50103823000000003</v>
      </c>
      <c r="ADH297">
        <v>0.50063280600000004</v>
      </c>
      <c r="ADI297">
        <v>0.50025182499999998</v>
      </c>
      <c r="ADJ297">
        <v>0.49984990200000001</v>
      </c>
      <c r="ADK297">
        <v>0.499295828</v>
      </c>
      <c r="ADL297">
        <v>0.49874860199999999</v>
      </c>
      <c r="ADM297">
        <v>0.498270402</v>
      </c>
      <c r="ADN297">
        <v>0.49779374999999998</v>
      </c>
      <c r="ADO297">
        <v>0.49714992299999999</v>
      </c>
      <c r="ADP297">
        <v>0.49634489999999998</v>
      </c>
      <c r="ADQ297">
        <v>0.49556648800000003</v>
      </c>
      <c r="ADR297">
        <v>0.49486729600000001</v>
      </c>
      <c r="ADS297">
        <v>0.49411144000000001</v>
      </c>
      <c r="ADT297">
        <v>0.49307613</v>
      </c>
      <c r="ADU297">
        <v>0.49202752999999999</v>
      </c>
      <c r="ADV297">
        <v>0.490905378</v>
      </c>
      <c r="ADW297">
        <v>0.48979493800000001</v>
      </c>
      <c r="ADX297">
        <v>0.48869078700000002</v>
      </c>
      <c r="ADY297">
        <v>0.487595063</v>
      </c>
      <c r="ADZ297">
        <v>0.48617350599999998</v>
      </c>
      <c r="AEA297">
        <v>0.48468645399999999</v>
      </c>
      <c r="AEB297">
        <v>0.483457046</v>
      </c>
      <c r="AEC297">
        <v>0.48235974100000001</v>
      </c>
      <c r="AED297">
        <v>0.48116493799999999</v>
      </c>
      <c r="AEE297">
        <v>0.479913284</v>
      </c>
      <c r="AEF297">
        <v>0.47864852400000002</v>
      </c>
      <c r="AEG297">
        <v>0.47733524900000002</v>
      </c>
      <c r="AEH297">
        <v>0.47612467600000002</v>
      </c>
      <c r="AEI297">
        <v>0.47509989899999999</v>
      </c>
      <c r="AEJ297">
        <v>0.47408621499999998</v>
      </c>
      <c r="AEK297">
        <v>0.473135484</v>
      </c>
      <c r="AEL297">
        <v>0.47219435799999998</v>
      </c>
      <c r="AEM297">
        <v>0.471205335</v>
      </c>
      <c r="AEN297">
        <v>0.470236139</v>
      </c>
      <c r="AEO297">
        <v>0.46962527599999998</v>
      </c>
      <c r="AEP297">
        <v>0.469043443</v>
      </c>
      <c r="AEQ297">
        <v>0.46842551599999999</v>
      </c>
      <c r="AER297">
        <v>0.46779544499999998</v>
      </c>
      <c r="AES297">
        <v>0.46724323000000001</v>
      </c>
      <c r="AET297">
        <v>0.4667404</v>
      </c>
      <c r="AEU297">
        <v>0.46628472300000001</v>
      </c>
      <c r="AEV297">
        <v>0.46585600100000002</v>
      </c>
      <c r="AEW297">
        <v>0.46556000400000003</v>
      </c>
      <c r="AEX297">
        <v>0.46537907099999998</v>
      </c>
      <c r="AEY297">
        <v>0.46509537299999998</v>
      </c>
      <c r="AEZ297">
        <v>0.46468746999999999</v>
      </c>
      <c r="AFA297">
        <v>0.464395314</v>
      </c>
      <c r="AFB297">
        <v>0.46441068099999999</v>
      </c>
      <c r="AFC297">
        <v>0.464388158</v>
      </c>
      <c r="AFD297">
        <v>0.464082308</v>
      </c>
      <c r="AFE297">
        <v>0.46378129200000001</v>
      </c>
      <c r="AFF297">
        <v>0.46365377099999999</v>
      </c>
      <c r="AFG297">
        <v>0.46353669199999997</v>
      </c>
      <c r="AFH297">
        <v>0.463392782</v>
      </c>
      <c r="AFI297">
        <v>0.46324311000000001</v>
      </c>
      <c r="AFJ297">
        <v>0.462997241</v>
      </c>
      <c r="AFK297">
        <v>0.46271366800000002</v>
      </c>
      <c r="AFL297">
        <v>0.46255439199999998</v>
      </c>
      <c r="AFM297">
        <v>0.46247904499999998</v>
      </c>
      <c r="AFN297">
        <v>0.462316267</v>
      </c>
      <c r="AFO297">
        <v>0.46206934500000002</v>
      </c>
      <c r="AFP297">
        <v>0.46189203699999998</v>
      </c>
      <c r="AFQ297">
        <v>0.46180851099999998</v>
      </c>
      <c r="AFR297">
        <v>0.46166311500000001</v>
      </c>
      <c r="AFS297">
        <v>0.46137823900000002</v>
      </c>
      <c r="AFT297">
        <v>0.461146002</v>
      </c>
      <c r="AFU297">
        <v>0.46114358500000002</v>
      </c>
      <c r="AFV297">
        <v>0.46112877600000002</v>
      </c>
      <c r="AFW297">
        <v>0.46093390200000001</v>
      </c>
      <c r="AFX297">
        <v>0.46073977199999999</v>
      </c>
      <c r="AFY297">
        <v>0.46072112100000001</v>
      </c>
      <c r="AFZ297">
        <v>0.46071092800000002</v>
      </c>
      <c r="AGA297">
        <v>0.46057358700000001</v>
      </c>
      <c r="AGB297">
        <v>0.46041607600000001</v>
      </c>
      <c r="AGC297">
        <v>0.46040157799999998</v>
      </c>
      <c r="AGD297">
        <v>0.46043856999999999</v>
      </c>
      <c r="AGE297">
        <v>0.46045591899999999</v>
      </c>
      <c r="AGF297">
        <v>0.46046852900000002</v>
      </c>
      <c r="AGG297">
        <v>0.46045663199999998</v>
      </c>
      <c r="AGH297">
        <v>0.46040771200000002</v>
      </c>
      <c r="AGI297">
        <v>0.460456384</v>
      </c>
      <c r="AGJ297">
        <v>0.46067564</v>
      </c>
      <c r="AGK297">
        <v>0.46082552900000001</v>
      </c>
      <c r="AGL297">
        <v>0.460790582</v>
      </c>
      <c r="AGM297">
        <v>0.46077970699999998</v>
      </c>
      <c r="AGN297">
        <v>0.46087593599999999</v>
      </c>
      <c r="AGO297">
        <v>0.46097024399999997</v>
      </c>
      <c r="AGP297">
        <v>0.46119777200000001</v>
      </c>
      <c r="AGQ297">
        <v>0.461424836</v>
      </c>
      <c r="AGR297">
        <v>0.461448474</v>
      </c>
      <c r="AGS297">
        <v>0.461448847</v>
      </c>
      <c r="AGT297">
        <v>0.46170720100000001</v>
      </c>
      <c r="AGU297">
        <v>0.46202947100000002</v>
      </c>
      <c r="AGV297">
        <v>0.46218725999999999</v>
      </c>
      <c r="AGW297">
        <v>0.46227360499999998</v>
      </c>
      <c r="AGX297">
        <v>0.46241863</v>
      </c>
      <c r="AGY297">
        <v>0.46260269199999998</v>
      </c>
      <c r="AGZ297">
        <v>0.46277705600000002</v>
      </c>
      <c r="AHA297">
        <v>0.46294286899999998</v>
      </c>
      <c r="AHB297">
        <v>0.463078351</v>
      </c>
      <c r="AHC297">
        <v>0.46316138200000001</v>
      </c>
      <c r="AHD297">
        <v>0.463279359</v>
      </c>
      <c r="AHE297">
        <v>0.46349638500000001</v>
      </c>
      <c r="AHF297">
        <v>0.46369962399999998</v>
      </c>
      <c r="AHG297">
        <v>0.46382636900000002</v>
      </c>
      <c r="AHH297">
        <v>0.46395454000000003</v>
      </c>
      <c r="AHI297">
        <v>0.46414482899999998</v>
      </c>
      <c r="AHJ297">
        <v>0.46433493100000001</v>
      </c>
      <c r="AHK297">
        <v>0.464410867</v>
      </c>
      <c r="AHL297">
        <v>0.46447698199999998</v>
      </c>
      <c r="AHM297">
        <v>0.46462978300000002</v>
      </c>
      <c r="AHN297">
        <v>0.464803248</v>
      </c>
      <c r="AHO297">
        <v>0.46500143700000002</v>
      </c>
      <c r="AHP297">
        <v>0.465204428</v>
      </c>
      <c r="AHQ297">
        <v>0.46536454100000002</v>
      </c>
      <c r="AHR297">
        <v>0.46550343100000002</v>
      </c>
      <c r="AHS297">
        <v>0.46561942499999998</v>
      </c>
      <c r="AHT297">
        <v>0.46570893099999999</v>
      </c>
      <c r="AHU297">
        <v>0.46582811800000001</v>
      </c>
      <c r="AHV297">
        <v>0.46599244299999998</v>
      </c>
      <c r="AHW297">
        <v>0.46613251100000003</v>
      </c>
      <c r="AHX297">
        <v>0.466219724</v>
      </c>
      <c r="AHY297">
        <v>0.46631341199999998</v>
      </c>
      <c r="AHZ297">
        <v>0.46642382999999998</v>
      </c>
      <c r="AIA297">
        <v>0.46653235799999998</v>
      </c>
      <c r="AIB297">
        <v>0.46663887300000001</v>
      </c>
      <c r="AIC297">
        <v>0.46674548100000002</v>
      </c>
      <c r="AID297">
        <v>0.46684254600000002</v>
      </c>
      <c r="AIE297">
        <v>0.46693899100000003</v>
      </c>
      <c r="AIF297">
        <v>0.467073079</v>
      </c>
      <c r="AIG297">
        <v>0.46721283800000002</v>
      </c>
      <c r="AIH297">
        <v>0.46718650299999998</v>
      </c>
      <c r="AII297">
        <v>0.46711496600000002</v>
      </c>
      <c r="AIJ297">
        <v>0.46718021399999998</v>
      </c>
      <c r="AIK297">
        <v>0.467308167</v>
      </c>
      <c r="AIL297">
        <v>0.46739472999999998</v>
      </c>
      <c r="AIM297">
        <v>0.46745337799999997</v>
      </c>
      <c r="AIN297">
        <v>0.46751088000000002</v>
      </c>
      <c r="AIO297">
        <v>0.46756237</v>
      </c>
      <c r="AIP297">
        <v>0.46757733499999998</v>
      </c>
      <c r="AIQ297">
        <v>0.46754551700000002</v>
      </c>
      <c r="AIR297">
        <v>0.46754359600000001</v>
      </c>
      <c r="AIS297">
        <v>0.46759155499999999</v>
      </c>
      <c r="AIT297">
        <v>0.46761067099999998</v>
      </c>
      <c r="AIU297">
        <v>0.46754787199999998</v>
      </c>
      <c r="AIV297">
        <v>0.46749343700000001</v>
      </c>
      <c r="AIW297">
        <v>0.46747233900000001</v>
      </c>
      <c r="AIX297">
        <v>0.467446996</v>
      </c>
      <c r="AIY297">
        <v>0.46734004699999998</v>
      </c>
      <c r="AIZ297">
        <v>0.46723232399999998</v>
      </c>
      <c r="AJA297">
        <v>0.46714731100000001</v>
      </c>
      <c r="AJB297">
        <v>0.46706174</v>
      </c>
      <c r="AJC297">
        <v>0.46698199400000001</v>
      </c>
      <c r="AJD297">
        <v>0.46690869099999999</v>
      </c>
      <c r="AJE297">
        <v>0.46674882600000001</v>
      </c>
      <c r="AJF297">
        <v>0.46654648599999998</v>
      </c>
      <c r="AJG297">
        <v>0.46638367800000002</v>
      </c>
      <c r="AJH297">
        <v>0.46625925600000001</v>
      </c>
      <c r="AJI297">
        <v>0.46612761600000002</v>
      </c>
      <c r="AJJ297">
        <v>0.46596468400000002</v>
      </c>
      <c r="AJK297">
        <v>0.46571020099999999</v>
      </c>
      <c r="AJL297">
        <v>0.46537433099999997</v>
      </c>
      <c r="AJM297">
        <v>0.46512350499999999</v>
      </c>
      <c r="AJN297">
        <v>0.46498507900000002</v>
      </c>
      <c r="AJO297">
        <v>0.46476619400000002</v>
      </c>
      <c r="AJP297">
        <v>0.464368051</v>
      </c>
      <c r="AJQ297">
        <v>0.46401290899999997</v>
      </c>
      <c r="AJR297">
        <v>0.46380793599999998</v>
      </c>
      <c r="AJS297">
        <v>0.46357690600000001</v>
      </c>
      <c r="AJT297">
        <v>0.463204167</v>
      </c>
      <c r="AJU297">
        <v>0.46283706699999999</v>
      </c>
      <c r="AJV297">
        <v>0.46255110799999999</v>
      </c>
      <c r="AJW297">
        <v>0.46225799099999998</v>
      </c>
      <c r="AJX297">
        <v>0.46186477300000001</v>
      </c>
      <c r="AJY297">
        <v>0.46146817800000001</v>
      </c>
      <c r="AJZ297">
        <v>0.46105665099999998</v>
      </c>
      <c r="AKA297">
        <v>0.46064264500000002</v>
      </c>
      <c r="AKB297">
        <v>0.46025453900000002</v>
      </c>
      <c r="AKC297">
        <v>0.45985571400000003</v>
      </c>
      <c r="AKD297">
        <v>0.45932273800000001</v>
      </c>
      <c r="AKE297">
        <v>0.45873861199999999</v>
      </c>
      <c r="AKF297">
        <v>0.45824693599999999</v>
      </c>
      <c r="AKG297">
        <v>0.457779889</v>
      </c>
      <c r="AKH297">
        <v>0.45718950400000002</v>
      </c>
      <c r="AKI297">
        <v>0.45651162899999997</v>
      </c>
      <c r="AKJ297">
        <v>0.45593558899999997</v>
      </c>
      <c r="AKK297">
        <v>0.45550228199999998</v>
      </c>
      <c r="AKL297">
        <v>0.45497987099999998</v>
      </c>
      <c r="AKM297">
        <v>0.45422695699999999</v>
      </c>
      <c r="AKN297">
        <v>0.45350443699999998</v>
      </c>
      <c r="AKO297">
        <v>0.452930783</v>
      </c>
      <c r="AKP297">
        <v>0.45233240499999999</v>
      </c>
      <c r="AKQ297">
        <v>0.451462103</v>
      </c>
      <c r="AKR297">
        <v>0.450592885</v>
      </c>
      <c r="AKS297">
        <v>0.449801958</v>
      </c>
      <c r="AKT297">
        <v>0.44901632699999999</v>
      </c>
      <c r="AKU297">
        <v>0.448079756</v>
      </c>
      <c r="AKV297">
        <v>0.44712884000000003</v>
      </c>
      <c r="AKW297">
        <v>0.44619806099999998</v>
      </c>
      <c r="AKX297">
        <v>0.44528500399999998</v>
      </c>
      <c r="AKY297">
        <v>0.44424950899999999</v>
      </c>
      <c r="AKZ297">
        <v>0.443157254</v>
      </c>
      <c r="ALA297">
        <v>0.442095238</v>
      </c>
      <c r="ALB297">
        <v>0.44107058599999999</v>
      </c>
      <c r="ALC297">
        <v>0.43990980099999999</v>
      </c>
      <c r="ALD297">
        <v>0.43863872199999998</v>
      </c>
      <c r="ALE297">
        <v>0.43740082299999999</v>
      </c>
      <c r="ALF297">
        <v>0.43621993100000001</v>
      </c>
      <c r="ALG297">
        <v>0.43498218799999999</v>
      </c>
      <c r="ALH297">
        <v>0.43363065000000001</v>
      </c>
      <c r="ALI297">
        <v>0.43231861199999999</v>
      </c>
      <c r="ALJ297">
        <v>0.431126381</v>
      </c>
      <c r="ALK297">
        <v>0.42988398999999999</v>
      </c>
      <c r="ALL297">
        <v>0.42843774099999998</v>
      </c>
      <c r="ALM297">
        <v>0.42704255000000002</v>
      </c>
      <c r="ALN297">
        <v>0.42582652399999998</v>
      </c>
      <c r="ALO297">
        <v>0.42458617900000001</v>
      </c>
      <c r="ALP297">
        <v>0.42308818999999998</v>
      </c>
      <c r="ALQ297">
        <v>0.42161864300000002</v>
      </c>
      <c r="ALR297">
        <v>0.42033823799999998</v>
      </c>
      <c r="ALS297">
        <v>0.41907654599999999</v>
      </c>
      <c r="ALT297">
        <v>0.41770425</v>
      </c>
      <c r="ALU297">
        <v>0.416336663</v>
      </c>
      <c r="ALV297">
        <v>0.41509244499999998</v>
      </c>
      <c r="ALW297">
        <v>0.41386644299999997</v>
      </c>
      <c r="ALX297">
        <v>0.41250458800000001</v>
      </c>
      <c r="ALY297">
        <v>0.41112860499999998</v>
      </c>
      <c r="ALZ297">
        <v>0.40979382800000003</v>
      </c>
      <c r="AMA297">
        <v>0.408490248</v>
      </c>
      <c r="AMB297">
        <v>0.407228215</v>
      </c>
      <c r="AMC297">
        <v>0.40598322199999998</v>
      </c>
      <c r="AMD297">
        <v>0.40474411599999999</v>
      </c>
      <c r="AME297">
        <v>0.40349741900000002</v>
      </c>
      <c r="AMF297">
        <v>0.40222516200000002</v>
      </c>
      <c r="AMG297">
        <v>0.400949002</v>
      </c>
      <c r="AMH297">
        <v>0.39967191099999999</v>
      </c>
      <c r="AMI297">
        <v>0.39837880399999998</v>
      </c>
      <c r="AMJ297">
        <v>0.39707290099999998</v>
      </c>
      <c r="AMK297">
        <v>0.39574462999999999</v>
      </c>
      <c r="AML297">
        <v>0.394368524</v>
      </c>
      <c r="AMM297">
        <v>0.392787318</v>
      </c>
      <c r="AMN297">
        <v>0.391242796</v>
      </c>
      <c r="AMO297">
        <v>0.38976386200000002</v>
      </c>
      <c r="AMP297">
        <v>0.38822538099999998</v>
      </c>
      <c r="AMQ297">
        <v>0.38631090699999998</v>
      </c>
      <c r="AMR297">
        <v>0.38440535799999997</v>
      </c>
      <c r="AMS297">
        <v>0.38233071000000002</v>
      </c>
      <c r="AMT297">
        <v>0.38025398599999999</v>
      </c>
      <c r="AMU297">
        <v>0.37793854999999998</v>
      </c>
      <c r="AMV297">
        <v>0.37561149599999999</v>
      </c>
      <c r="AMW297">
        <v>0.37305508599999998</v>
      </c>
      <c r="AMX297">
        <v>0.370502889</v>
      </c>
      <c r="AMY297">
        <v>0.36745408899999998</v>
      </c>
      <c r="AMZ297">
        <v>0.36431773499999998</v>
      </c>
      <c r="ANA297">
        <v>0.36090673000000001</v>
      </c>
      <c r="ANB297">
        <v>0.35746911100000001</v>
      </c>
      <c r="ANC297">
        <v>0.35366904100000002</v>
      </c>
      <c r="AND297">
        <v>0.34965513399999998</v>
      </c>
      <c r="ANE297">
        <v>0.34527719600000001</v>
      </c>
      <c r="ANF297">
        <v>0.340759003</v>
      </c>
      <c r="ANG297">
        <v>0.335987011</v>
      </c>
      <c r="ANH297">
        <v>0.33102225000000002</v>
      </c>
      <c r="ANI297">
        <v>0.32576387800000001</v>
      </c>
      <c r="ANJ297">
        <v>0.320267568</v>
      </c>
      <c r="ANK297">
        <v>0.31465489099999999</v>
      </c>
      <c r="ANL297">
        <v>0.30869686200000002</v>
      </c>
      <c r="ANM297">
        <v>0.30260400300000001</v>
      </c>
      <c r="ANN297">
        <v>0.29646479399999998</v>
      </c>
      <c r="ANO297">
        <v>0.29026269399999999</v>
      </c>
      <c r="ANP297">
        <v>0.28383266200000001</v>
      </c>
      <c r="ANQ297">
        <v>0.277459171</v>
      </c>
      <c r="ANR297">
        <v>0.27113763699999999</v>
      </c>
      <c r="ANS297">
        <v>0.26486210999999998</v>
      </c>
      <c r="ANT297">
        <v>0.25841790399999998</v>
      </c>
      <c r="ANU297">
        <v>0.252012719</v>
      </c>
      <c r="ANV297">
        <v>0.24594913700000001</v>
      </c>
      <c r="ANW297">
        <v>0.23993720099999999</v>
      </c>
      <c r="ANX297">
        <v>0.234058036</v>
      </c>
      <c r="ANY297">
        <v>0.22825620199999999</v>
      </c>
      <c r="ANZ297">
        <v>0.22288553699999999</v>
      </c>
      <c r="AOA297">
        <v>0.21759149</v>
      </c>
      <c r="AOB297">
        <v>0.212544288</v>
      </c>
      <c r="AOC297">
        <v>0.20754688900000001</v>
      </c>
      <c r="AOD297">
        <v>0.203070056</v>
      </c>
      <c r="AOE297">
        <v>0.19869478199999999</v>
      </c>
      <c r="AOF297">
        <v>0.19449198100000001</v>
      </c>
      <c r="AOG297">
        <v>0.19041715100000001</v>
      </c>
      <c r="AOH297">
        <v>0.18683086700000001</v>
      </c>
      <c r="AOI297">
        <v>0.18337276999999999</v>
      </c>
      <c r="AOJ297">
        <v>0.18016226199999999</v>
      </c>
      <c r="AOK297">
        <v>0.17706493000000001</v>
      </c>
      <c r="AOL297">
        <v>0.17418006899999999</v>
      </c>
      <c r="AOM297">
        <v>0.17145149400000001</v>
      </c>
      <c r="AON297">
        <v>0.16894896100000001</v>
      </c>
      <c r="AOO297">
        <v>0.16664232300000001</v>
      </c>
      <c r="AOP297">
        <v>0.16445823300000001</v>
      </c>
      <c r="AOQ297">
        <v>0.16239504900000001</v>
      </c>
      <c r="AOR297">
        <v>0.16051491900000001</v>
      </c>
      <c r="AOS297">
        <v>0.15881784299999999</v>
      </c>
      <c r="AOT297">
        <v>0.157152446</v>
      </c>
      <c r="AOU297">
        <v>0.15557460300000001</v>
      </c>
      <c r="AOV297">
        <v>0.15410891299999999</v>
      </c>
      <c r="AOW297">
        <v>0.15285852999999999</v>
      </c>
      <c r="AOX297">
        <v>0.151623388</v>
      </c>
      <c r="AOY297">
        <v>0.15043857699999999</v>
      </c>
      <c r="AOZ297">
        <v>0.14933416299999999</v>
      </c>
      <c r="APA297">
        <v>0.148434397</v>
      </c>
      <c r="APB297">
        <v>0.14752594099999999</v>
      </c>
      <c r="APC297">
        <v>0.14666911499999999</v>
      </c>
      <c r="APD297">
        <v>0.145845688</v>
      </c>
      <c r="APE297">
        <v>0.145162236</v>
      </c>
      <c r="APF297">
        <v>0.14449735599999999</v>
      </c>
      <c r="APG297">
        <v>0.14391530599999999</v>
      </c>
      <c r="APH297">
        <v>0.14335161199999999</v>
      </c>
      <c r="API297">
        <v>0.14288044599999999</v>
      </c>
      <c r="APJ297">
        <v>0.142415505</v>
      </c>
      <c r="APK297">
        <v>0.14197078099999999</v>
      </c>
      <c r="APL297">
        <v>0.141546907</v>
      </c>
      <c r="APM297">
        <v>0.14125969299999999</v>
      </c>
      <c r="APN297">
        <v>0.140981726</v>
      </c>
      <c r="APO297">
        <v>0.140672717</v>
      </c>
      <c r="APP297">
        <v>0.14037622399999999</v>
      </c>
      <c r="APQ297">
        <v>0.14028468899999999</v>
      </c>
      <c r="APR297">
        <v>0.14022741899999999</v>
      </c>
      <c r="APS297">
        <v>0.14011635</v>
      </c>
      <c r="APT297">
        <v>0.13998613500000001</v>
      </c>
      <c r="APU297">
        <v>0.139939539</v>
      </c>
      <c r="APV297">
        <v>0.13994124199999999</v>
      </c>
      <c r="APW297">
        <v>0.13992042299999999</v>
      </c>
      <c r="APX297">
        <v>0.13986547799999999</v>
      </c>
      <c r="APY297">
        <v>0.139893763</v>
      </c>
      <c r="APZ297">
        <v>0.14002114399999999</v>
      </c>
      <c r="AQA297">
        <v>0.14012962600000001</v>
      </c>
      <c r="AQB297">
        <v>0.14017650100000001</v>
      </c>
      <c r="AQC297">
        <v>0.14032313699999999</v>
      </c>
      <c r="AQD297">
        <v>0.14061479700000001</v>
      </c>
      <c r="AQE297">
        <v>0.140857274</v>
      </c>
      <c r="AQF297">
        <v>0.14100036199999999</v>
      </c>
      <c r="AQG297">
        <v>0.141277972</v>
      </c>
      <c r="AQH297">
        <v>0.141768688</v>
      </c>
      <c r="AQI297">
        <v>0.142217813</v>
      </c>
      <c r="AQJ297">
        <v>0.142624678</v>
      </c>
      <c r="AQK297">
        <v>0.14311054600000001</v>
      </c>
      <c r="AQL297">
        <v>0.14370807099999999</v>
      </c>
      <c r="AQM297">
        <v>0.14433378999999999</v>
      </c>
      <c r="AQN297">
        <v>0.145040432</v>
      </c>
      <c r="AQO297">
        <v>0.14575073</v>
      </c>
      <c r="AQP297">
        <v>0.14654299000000001</v>
      </c>
      <c r="AQQ297">
        <v>0.147355496</v>
      </c>
      <c r="AQR297">
        <v>0.14821642600000001</v>
      </c>
      <c r="AQS297">
        <v>0.149112087</v>
      </c>
      <c r="AQT297">
        <v>0.15011348699999999</v>
      </c>
      <c r="AQU297">
        <v>0.15112046500000001</v>
      </c>
      <c r="AQV297">
        <v>0.15214720900000001</v>
      </c>
      <c r="AQW297">
        <v>0.153178073</v>
      </c>
      <c r="AQX297">
        <v>0.154233335</v>
      </c>
      <c r="AQY297">
        <v>0.155304831</v>
      </c>
      <c r="AQZ297">
        <v>0.15648883699999999</v>
      </c>
      <c r="ARA297">
        <v>0.15770179500000001</v>
      </c>
      <c r="ARB297">
        <v>0.15890404899999999</v>
      </c>
      <c r="ARC297">
        <v>0.160086336</v>
      </c>
      <c r="ARD297">
        <v>0.161327518</v>
      </c>
      <c r="ARE297">
        <v>0.16260814000000001</v>
      </c>
      <c r="ARF297">
        <v>0.16392135399999999</v>
      </c>
      <c r="ARG297">
        <v>0.16521946500000001</v>
      </c>
      <c r="ARH297">
        <v>0.16651185900000001</v>
      </c>
      <c r="ARI297">
        <v>0.16783714199999999</v>
      </c>
      <c r="ARJ297">
        <v>0.16916403399999999</v>
      </c>
      <c r="ARK297">
        <v>0.17043376599999999</v>
      </c>
      <c r="ARL297">
        <v>0.17176776899999999</v>
      </c>
      <c r="ARM297">
        <v>0.173185483</v>
      </c>
      <c r="ARN297">
        <v>0.17456647</v>
      </c>
      <c r="ARO297">
        <v>0.17590210000000001</v>
      </c>
      <c r="ARP297">
        <v>0.177339736</v>
      </c>
      <c r="ARQ297">
        <v>0.17883400599999999</v>
      </c>
      <c r="ARR297">
        <v>0.18029424399999999</v>
      </c>
      <c r="ARS297">
        <v>0.18170655299999999</v>
      </c>
      <c r="ART297">
        <v>0.18311946600000001</v>
      </c>
      <c r="ARU297">
        <v>0.18458290899999999</v>
      </c>
      <c r="ARV297">
        <v>0.186022311</v>
      </c>
      <c r="ARW297">
        <v>0.187437517</v>
      </c>
      <c r="ARX297">
        <v>0.188950655</v>
      </c>
      <c r="ARY297">
        <v>0.19051652399999999</v>
      </c>
      <c r="ARZ297">
        <v>0.19200544999999999</v>
      </c>
      <c r="ASA297">
        <v>0.19342511800000001</v>
      </c>
      <c r="ASB297">
        <v>0.19488583400000001</v>
      </c>
      <c r="ASC297">
        <v>0.196393226</v>
      </c>
      <c r="ASD297">
        <v>0.19785930299999999</v>
      </c>
      <c r="ASE297">
        <v>0.199328478</v>
      </c>
      <c r="ASF297">
        <v>0.20083768199999999</v>
      </c>
      <c r="ASG297">
        <v>0.20230515299999999</v>
      </c>
      <c r="ASH297">
        <v>0.203747019</v>
      </c>
      <c r="ASI297">
        <v>0.20523136</v>
      </c>
      <c r="ASJ297">
        <v>0.20675089499999999</v>
      </c>
      <c r="ASK297">
        <v>0.20822794</v>
      </c>
      <c r="ASL297">
        <v>0.20965326100000001</v>
      </c>
      <c r="ASM297">
        <v>0.21110053300000001</v>
      </c>
      <c r="ASN297">
        <v>0.21258986099999999</v>
      </c>
      <c r="ASO297">
        <v>0.21407382999999999</v>
      </c>
      <c r="ASP297">
        <v>0.21554627500000001</v>
      </c>
      <c r="ASQ297">
        <v>0.21700071800000001</v>
      </c>
      <c r="ASR297">
        <v>0.21845637000000001</v>
      </c>
      <c r="ASS297">
        <v>0.21993610999999999</v>
      </c>
      <c r="AST297">
        <v>0.22139436500000001</v>
      </c>
      <c r="ASU297">
        <v>0.22279469900000001</v>
      </c>
      <c r="ASV297">
        <v>0.22420699299999999</v>
      </c>
      <c r="ASW297">
        <v>0.22562631899999999</v>
      </c>
      <c r="ASX297">
        <v>0.22705075599999999</v>
      </c>
      <c r="ASY297">
        <v>0.228472964</v>
      </c>
      <c r="ASZ297">
        <v>0.22988209700000001</v>
      </c>
      <c r="ATA297">
        <v>0.23125363500000001</v>
      </c>
      <c r="ATB297">
        <v>0.23262498600000001</v>
      </c>
      <c r="ATC297">
        <v>0.23402446700000001</v>
      </c>
      <c r="ATD297">
        <v>0.23542443099999999</v>
      </c>
      <c r="ATE297">
        <v>0.236760835</v>
      </c>
      <c r="ATF297">
        <v>0.23810820599999999</v>
      </c>
      <c r="ATG297">
        <v>0.239472834</v>
      </c>
      <c r="ATH297">
        <v>0.24081407099999999</v>
      </c>
      <c r="ATI297">
        <v>0.24210931599999999</v>
      </c>
      <c r="ATJ297">
        <v>0.243419789</v>
      </c>
      <c r="ATK297">
        <v>0.244777152</v>
      </c>
      <c r="ATL297">
        <v>0.24611936500000001</v>
      </c>
      <c r="ATM297">
        <v>0.24733929399999999</v>
      </c>
      <c r="ATN297">
        <v>0.24855951800000001</v>
      </c>
      <c r="ATO297">
        <v>0.249850564</v>
      </c>
      <c r="ATP297">
        <v>0.25113930299999998</v>
      </c>
      <c r="ATQ297">
        <v>0.25231014200000002</v>
      </c>
      <c r="ATR297">
        <v>0.25346231400000002</v>
      </c>
      <c r="ATS297">
        <v>0.25470227299999998</v>
      </c>
      <c r="ATT297">
        <v>0.25596195100000002</v>
      </c>
      <c r="ATU297">
        <v>0.257127306</v>
      </c>
      <c r="ATV297">
        <v>0.25828860199999998</v>
      </c>
      <c r="ATW297">
        <v>0.259459457</v>
      </c>
      <c r="ATX297">
        <v>0.26059304</v>
      </c>
      <c r="ATY297">
        <v>0.26172312199999997</v>
      </c>
      <c r="ATZ297">
        <v>0.26290841500000001</v>
      </c>
      <c r="AUA297">
        <v>0.26407713100000002</v>
      </c>
      <c r="AUB297">
        <v>0.26518084800000002</v>
      </c>
      <c r="AUC297">
        <v>0.26621714899999999</v>
      </c>
      <c r="AUD297">
        <v>0.26731501099999999</v>
      </c>
      <c r="AUE297">
        <v>0.26843595399999998</v>
      </c>
      <c r="AUF297">
        <v>0.26946875399999998</v>
      </c>
      <c r="AUG297">
        <v>0.270463758</v>
      </c>
      <c r="AUH297">
        <v>0.27154433100000003</v>
      </c>
      <c r="AUI297">
        <v>0.27264780100000002</v>
      </c>
      <c r="AUJ297">
        <v>0.273677069</v>
      </c>
      <c r="AUK297">
        <v>0.27453832500000003</v>
      </c>
      <c r="AUL297">
        <v>0.27543062499999998</v>
      </c>
      <c r="AUM297">
        <v>0.27654846900000002</v>
      </c>
      <c r="AUN297">
        <v>0.27767498800000001</v>
      </c>
      <c r="AUO297">
        <v>0.27854148099999998</v>
      </c>
      <c r="AUP297">
        <v>0.27937355200000002</v>
      </c>
      <c r="AUQ297">
        <v>0.28041474799999999</v>
      </c>
      <c r="AUR297">
        <v>0.28149903999999998</v>
      </c>
      <c r="AUS297">
        <v>0.28237132399999998</v>
      </c>
      <c r="AUT297">
        <v>0.28318096599999998</v>
      </c>
      <c r="AUU297">
        <v>0.28413587899999998</v>
      </c>
      <c r="AUV297">
        <v>0.285132461</v>
      </c>
      <c r="AUW297">
        <v>0.28603340500000002</v>
      </c>
      <c r="AUX297">
        <v>0.28689967900000002</v>
      </c>
      <c r="AUY297">
        <v>0.28773026299999999</v>
      </c>
      <c r="AUZ297">
        <v>0.28859594900000002</v>
      </c>
      <c r="AVA297">
        <v>0.289506031</v>
      </c>
      <c r="AVB297">
        <v>0.290372028</v>
      </c>
      <c r="AVC297">
        <v>0.29118114099999998</v>
      </c>
      <c r="AVD297">
        <v>0.29201559799999999</v>
      </c>
      <c r="AVE297">
        <v>0.292924721</v>
      </c>
      <c r="AVF297">
        <v>0.29382132599999999</v>
      </c>
      <c r="AVG297">
        <v>0.29456379799999999</v>
      </c>
      <c r="AVH297">
        <v>0.295304289</v>
      </c>
      <c r="AVI297">
        <v>0.29616244600000002</v>
      </c>
      <c r="AVJ297">
        <v>0.29701719599999998</v>
      </c>
      <c r="AVK297">
        <v>0.29775467999999999</v>
      </c>
      <c r="AVL297">
        <v>0.29847685899999998</v>
      </c>
      <c r="AVM297">
        <v>0.29927847499999999</v>
      </c>
      <c r="AVN297">
        <v>0.30007795399999998</v>
      </c>
      <c r="AVO297">
        <v>0.30080828300000001</v>
      </c>
      <c r="AVP297">
        <v>0.30156500600000002</v>
      </c>
      <c r="AVQ297">
        <v>0.30237588500000001</v>
      </c>
      <c r="AVR297">
        <v>0.30314648999999999</v>
      </c>
      <c r="AVS297">
        <v>0.30381866499999999</v>
      </c>
      <c r="AVT297">
        <v>0.304481732</v>
      </c>
      <c r="AVU297">
        <v>0.30516196200000001</v>
      </c>
      <c r="AVV297">
        <v>0.30583627499999999</v>
      </c>
      <c r="AVW297">
        <v>0.306519914</v>
      </c>
      <c r="AVX297">
        <v>0.30724258900000001</v>
      </c>
      <c r="AVY297">
        <v>0.30793323</v>
      </c>
      <c r="AVZ297">
        <v>0.308576189</v>
      </c>
      <c r="AWA297">
        <v>0.30924901500000002</v>
      </c>
      <c r="AWB297">
        <v>0.30995074700000003</v>
      </c>
      <c r="AWC297">
        <v>0.31058354500000002</v>
      </c>
      <c r="AWD297">
        <v>0.31115716799999998</v>
      </c>
      <c r="AWE297">
        <v>0.31169596900000002</v>
      </c>
      <c r="AWF297">
        <v>0.312285113</v>
      </c>
      <c r="AWG297">
        <v>0.31294536099999998</v>
      </c>
      <c r="AWH297">
        <v>0.31356331799999998</v>
      </c>
      <c r="AWI297">
        <v>0.31408758799999997</v>
      </c>
      <c r="AWJ297">
        <v>0.31461541999999998</v>
      </c>
      <c r="AWK297">
        <v>0.31521234100000001</v>
      </c>
      <c r="AWL297">
        <v>0.31579284299999999</v>
      </c>
      <c r="AWM297">
        <v>0.31623755100000001</v>
      </c>
      <c r="AWN297">
        <v>0.316676652</v>
      </c>
      <c r="AWO297">
        <v>0.31722719500000002</v>
      </c>
      <c r="AWP297">
        <v>0.31779874200000002</v>
      </c>
      <c r="AWQ297">
        <v>0.318272481</v>
      </c>
      <c r="AWR297">
        <v>0.318717902</v>
      </c>
      <c r="AWS297">
        <v>0.31917345499999999</v>
      </c>
      <c r="AWT297">
        <v>0.31961243299999997</v>
      </c>
      <c r="AWU297">
        <v>0.32005453900000003</v>
      </c>
      <c r="AWV297">
        <v>0.32054915899999997</v>
      </c>
      <c r="AWW297">
        <v>0.32105078100000001</v>
      </c>
      <c r="AWX297">
        <v>0.321490936</v>
      </c>
      <c r="AWY297">
        <v>0.321837867</v>
      </c>
      <c r="AWZ297">
        <v>0.32216921399999998</v>
      </c>
      <c r="AXA297">
        <v>0.32261376899999999</v>
      </c>
      <c r="AXB297">
        <v>0.32312549099999999</v>
      </c>
      <c r="AXC297">
        <v>0.32344865900000003</v>
      </c>
      <c r="AXD297">
        <v>0.323652145</v>
      </c>
      <c r="AXE297">
        <v>0.32403792799999998</v>
      </c>
      <c r="AXF297">
        <v>0.32453205200000002</v>
      </c>
      <c r="AXG297">
        <v>0.32481664799999999</v>
      </c>
      <c r="AXH297">
        <v>0.32501229700000001</v>
      </c>
      <c r="AXI297">
        <v>0.325391449</v>
      </c>
      <c r="AXJ297">
        <v>0.325848674</v>
      </c>
      <c r="AXK297">
        <v>0.32617618100000001</v>
      </c>
      <c r="AXL297">
        <v>0.32643227400000002</v>
      </c>
      <c r="AXM297">
        <v>0.326696763</v>
      </c>
      <c r="AXN297">
        <v>0.32701667899999998</v>
      </c>
      <c r="AXO297">
        <v>0.32725123900000003</v>
      </c>
      <c r="AXP297">
        <v>0.327419656</v>
      </c>
      <c r="AXQ297">
        <v>0.32768293700000001</v>
      </c>
      <c r="AXR297">
        <v>0.32798444900000001</v>
      </c>
      <c r="AXS297">
        <v>0.32813405800000001</v>
      </c>
      <c r="AXT297">
        <v>0.32824599500000001</v>
      </c>
      <c r="AXU297">
        <v>0.32830008799999999</v>
      </c>
      <c r="AXV297">
        <v>0.32833342399999998</v>
      </c>
      <c r="AXW297">
        <v>0.32848969500000003</v>
      </c>
      <c r="AXX297">
        <v>0.32867539800000001</v>
      </c>
      <c r="AXY297">
        <v>0.32872670399999998</v>
      </c>
      <c r="AXZ297">
        <v>0.32874160600000002</v>
      </c>
      <c r="AYA297">
        <v>0.32886844500000001</v>
      </c>
      <c r="AYB297">
        <v>0.32904727099999997</v>
      </c>
      <c r="AYC297">
        <v>0.32907673399999998</v>
      </c>
      <c r="AYD297">
        <v>0.32901631999999997</v>
      </c>
      <c r="AYE297">
        <v>0.328973287</v>
      </c>
      <c r="AYF297">
        <v>0.32899590200000001</v>
      </c>
      <c r="AYG297">
        <v>0.32905548000000001</v>
      </c>
      <c r="AYH297">
        <v>0.32906288500000003</v>
      </c>
      <c r="AYI297">
        <v>0.32896594400000001</v>
      </c>
      <c r="AYJ297">
        <v>0.32889369499999999</v>
      </c>
      <c r="AYK297">
        <v>0.32886020300000002</v>
      </c>
      <c r="AYL297">
        <v>0.32878064299999998</v>
      </c>
      <c r="AYM297">
        <v>0.32848997499999999</v>
      </c>
      <c r="AYN297">
        <v>0.32819022799999997</v>
      </c>
      <c r="AYO297">
        <v>0.328039317</v>
      </c>
      <c r="AYP297">
        <v>0.32791055800000002</v>
      </c>
      <c r="AYQ297">
        <v>0.32758041900000001</v>
      </c>
      <c r="AYR297">
        <v>0.32719438899999997</v>
      </c>
      <c r="AYS297">
        <v>0.32697348999999998</v>
      </c>
      <c r="AYT297">
        <v>0.32678075400000001</v>
      </c>
      <c r="AYU297">
        <v>0.32639320599999999</v>
      </c>
      <c r="AYV297">
        <v>0.32598003599999997</v>
      </c>
      <c r="AYW297">
        <v>0.32559459400000001</v>
      </c>
      <c r="AYX297">
        <v>0.32521349100000002</v>
      </c>
      <c r="AYY297">
        <v>0.324859124</v>
      </c>
      <c r="AYZ297">
        <v>0.32449468799999998</v>
      </c>
      <c r="AZA297">
        <v>0.32401100500000002</v>
      </c>
      <c r="AZB297">
        <v>0.32350613</v>
      </c>
      <c r="AZC297">
        <v>0.32316462000000001</v>
      </c>
      <c r="AZD297">
        <v>0.32286586499999997</v>
      </c>
      <c r="AZE297">
        <v>0.32238645700000002</v>
      </c>
      <c r="AZF297">
        <v>0.32184660399999998</v>
      </c>
      <c r="AZG297">
        <v>0.32144588800000001</v>
      </c>
      <c r="AZH297">
        <v>0.32110512299999999</v>
      </c>
      <c r="AZI297">
        <v>0.320780436</v>
      </c>
      <c r="AZJ297">
        <v>0.32039654400000001</v>
      </c>
      <c r="AZK297">
        <v>0.319874133</v>
      </c>
      <c r="AZL297">
        <v>0.31943053900000001</v>
      </c>
      <c r="AZM297">
        <v>0.319203972</v>
      </c>
      <c r="AZN297">
        <v>0.31890496899999998</v>
      </c>
      <c r="AZO297">
        <v>0.318458246</v>
      </c>
      <c r="AZP297">
        <v>0.31803863199999999</v>
      </c>
      <c r="AZQ297">
        <v>0.317608732</v>
      </c>
      <c r="AZR297">
        <v>0.317163311</v>
      </c>
      <c r="AZS297">
        <v>0.31683936800000001</v>
      </c>
      <c r="AZT297">
        <v>0.31648050900000002</v>
      </c>
      <c r="AZU297">
        <v>0.31588705700000003</v>
      </c>
      <c r="AZV297">
        <v>0.31533403700000001</v>
      </c>
      <c r="AZW297">
        <v>0.31492068099999998</v>
      </c>
      <c r="AZX297">
        <v>0.31448266400000002</v>
      </c>
      <c r="AZY297">
        <v>0.31405047200000002</v>
      </c>
      <c r="AZZ297">
        <v>0.31361673000000001</v>
      </c>
      <c r="BAA297">
        <v>0.31312245100000002</v>
      </c>
      <c r="BAB297">
        <v>0.31266438899999999</v>
      </c>
      <c r="BAC297">
        <v>0.31228387400000002</v>
      </c>
      <c r="BAD297">
        <v>0.311859055</v>
      </c>
      <c r="BAE297">
        <v>0.31136015900000003</v>
      </c>
      <c r="BAF297">
        <v>0.31090974999999998</v>
      </c>
      <c r="BAG297">
        <v>0.31050519199999999</v>
      </c>
      <c r="BAH297">
        <v>0.310033964</v>
      </c>
      <c r="BAI297">
        <v>0.30955102299999998</v>
      </c>
      <c r="BAJ297">
        <v>0.30908406999999999</v>
      </c>
      <c r="BAK297">
        <v>0.30858281900000001</v>
      </c>
      <c r="BAL297">
        <v>0.30812900199999999</v>
      </c>
      <c r="BAM297">
        <v>0.307709171</v>
      </c>
      <c r="BAN297">
        <v>0.30725879299999997</v>
      </c>
      <c r="BAO297">
        <v>0.306805192</v>
      </c>
      <c r="BAP297">
        <v>0.30632060999999999</v>
      </c>
      <c r="BAQ297">
        <v>0.30581746900000001</v>
      </c>
      <c r="BAR297">
        <v>0.30539925000000001</v>
      </c>
      <c r="BAS297">
        <v>0.30498236299999998</v>
      </c>
      <c r="BAT297">
        <v>0.30441952100000003</v>
      </c>
      <c r="BAU297">
        <v>0.30384809699999998</v>
      </c>
      <c r="BAV297">
        <v>0.30340546400000001</v>
      </c>
      <c r="BAW297">
        <v>0.302971041</v>
      </c>
      <c r="BAX297">
        <v>0.30246068199999998</v>
      </c>
      <c r="BAY297">
        <v>0.30190199200000001</v>
      </c>
      <c r="BAZ297">
        <v>0.301257267</v>
      </c>
      <c r="BBA297">
        <v>0.30066142899999998</v>
      </c>
      <c r="BBB297">
        <v>0.30012148399999999</v>
      </c>
      <c r="BBC297">
        <v>0.29952542999999998</v>
      </c>
      <c r="BBD297">
        <v>0.29885941900000002</v>
      </c>
      <c r="BBE297">
        <v>0.29820022499999999</v>
      </c>
      <c r="BBF297">
        <v>0.29745397299999998</v>
      </c>
      <c r="BBG297">
        <v>0.296698829</v>
      </c>
      <c r="BBH297">
        <v>0.296015996</v>
      </c>
      <c r="BBI297">
        <v>0.29533935900000002</v>
      </c>
      <c r="BBJ297">
        <v>0.29471861399999999</v>
      </c>
      <c r="BBK297">
        <v>0.29407450699999999</v>
      </c>
      <c r="BBL297">
        <v>0.293245906</v>
      </c>
      <c r="BBM297">
        <v>0.29243483999999997</v>
      </c>
      <c r="BBN297">
        <v>0.29179624900000001</v>
      </c>
      <c r="BBO297">
        <v>0.29108590400000001</v>
      </c>
      <c r="BBP297">
        <v>0.29020581200000001</v>
      </c>
      <c r="BBQ297">
        <v>0.28943570400000002</v>
      </c>
      <c r="BBR297">
        <v>0.28877424800000001</v>
      </c>
      <c r="BBS297">
        <v>0.288048413</v>
      </c>
      <c r="BBT297">
        <v>0.28737115600000002</v>
      </c>
      <c r="BBU297">
        <v>0.28667029199999999</v>
      </c>
      <c r="BBV297">
        <v>0.28584729800000003</v>
      </c>
      <c r="BBW297">
        <v>0.28521319899999997</v>
      </c>
      <c r="BBX297">
        <v>0.28477524399999998</v>
      </c>
      <c r="BBY297">
        <v>0.28414539</v>
      </c>
      <c r="BBZ297">
        <v>0.28337834899999997</v>
      </c>
      <c r="BCA297">
        <v>0.28269684699999997</v>
      </c>
      <c r="BCB297">
        <v>0.28204062800000002</v>
      </c>
      <c r="BCC297">
        <v>0.28139584099999998</v>
      </c>
      <c r="BCD297">
        <v>0.28080381399999998</v>
      </c>
      <c r="BCE297">
        <v>0.28022046299999998</v>
      </c>
      <c r="BCF297">
        <v>0.27960851599999997</v>
      </c>
      <c r="BCG297">
        <v>0.27918279800000001</v>
      </c>
      <c r="BCH297">
        <v>0.27877133199999998</v>
      </c>
      <c r="BCI297">
        <v>0.27814085799999999</v>
      </c>
      <c r="BCJ297">
        <v>0.27757051900000002</v>
      </c>
      <c r="BCK297">
        <v>0.27741542600000002</v>
      </c>
      <c r="BCL297">
        <v>0.27721584199999999</v>
      </c>
      <c r="BCM297">
        <v>0.276563371</v>
      </c>
      <c r="BCN297">
        <v>0.27595325199999998</v>
      </c>
      <c r="BCO297">
        <v>0.27590727500000001</v>
      </c>
      <c r="BCP297">
        <v>0.27581535299999999</v>
      </c>
      <c r="BCQ297">
        <v>0.27548112400000002</v>
      </c>
      <c r="BCR297">
        <v>0.275232219</v>
      </c>
      <c r="BCS297">
        <v>0.27502169900000001</v>
      </c>
      <c r="BCT297">
        <v>0.27476836300000002</v>
      </c>
      <c r="BCU297">
        <v>0.27465218200000002</v>
      </c>
      <c r="BCV297">
        <v>0.27455093400000002</v>
      </c>
      <c r="BCW297">
        <v>0.27445371499999999</v>
      </c>
      <c r="BCX297">
        <v>0.27436597499999998</v>
      </c>
      <c r="BCY297">
        <v>0.27420824799999999</v>
      </c>
      <c r="BCZ297">
        <v>0.27412856299999999</v>
      </c>
      <c r="BDA297">
        <v>0.274277987</v>
      </c>
      <c r="BDB297">
        <v>0.274352653</v>
      </c>
      <c r="BDC297">
        <v>0.27432346800000001</v>
      </c>
      <c r="BDD297">
        <v>0.27436111099999999</v>
      </c>
      <c r="BDE297">
        <v>0.274380505</v>
      </c>
      <c r="BDF297">
        <v>0.27438072200000002</v>
      </c>
      <c r="BDG297">
        <v>0.27447933600000002</v>
      </c>
      <c r="BDH297">
        <v>0.274657604</v>
      </c>
      <c r="BDI297">
        <v>0.27484550699999999</v>
      </c>
      <c r="BDJ297">
        <v>0.275024983</v>
      </c>
      <c r="BDK297">
        <v>0.275196573</v>
      </c>
      <c r="BDL297">
        <v>0.27530360999999998</v>
      </c>
      <c r="BDM297">
        <v>0.27536371799999998</v>
      </c>
      <c r="BDN297">
        <v>0.27544228599999998</v>
      </c>
      <c r="BDO297">
        <v>0.27554975900000001</v>
      </c>
      <c r="BDP297">
        <v>0.27576165800000002</v>
      </c>
      <c r="BDQ297">
        <v>0.27596535100000003</v>
      </c>
      <c r="BDR297">
        <v>0.275984901</v>
      </c>
      <c r="BDS297">
        <v>0.276000254</v>
      </c>
      <c r="BDT297">
        <v>0.276088893</v>
      </c>
      <c r="BDU297">
        <v>0.27616043699999998</v>
      </c>
      <c r="BDV297">
        <v>0.27615132999999997</v>
      </c>
      <c r="BDW297">
        <v>0.27612755500000002</v>
      </c>
      <c r="BDX297">
        <v>0.276127803</v>
      </c>
      <c r="BDY297">
        <v>0.276221726</v>
      </c>
      <c r="BDZ297">
        <v>0.27630992900000001</v>
      </c>
      <c r="BEA297">
        <v>0.276179116</v>
      </c>
      <c r="BEB297">
        <v>0.27604942199999999</v>
      </c>
      <c r="BEC297">
        <v>0.27600833499999999</v>
      </c>
      <c r="BED297">
        <v>0.27597653999999999</v>
      </c>
      <c r="BEE297">
        <v>0.27588926899999999</v>
      </c>
      <c r="BEF297">
        <v>0.27579450900000002</v>
      </c>
      <c r="BEG297">
        <v>0.275750408</v>
      </c>
      <c r="BEH297">
        <v>0.27578882100000002</v>
      </c>
      <c r="BEI297">
        <v>0.275756157</v>
      </c>
      <c r="BEJ297">
        <v>0.27523212800000002</v>
      </c>
      <c r="BEK297">
        <v>0.27471356899999999</v>
      </c>
      <c r="BEL297">
        <v>0.27446956500000003</v>
      </c>
      <c r="BEM297">
        <v>0.27425555200000001</v>
      </c>
      <c r="BEN297">
        <v>0.27390640700000002</v>
      </c>
      <c r="BEO297">
        <v>0.27351766700000002</v>
      </c>
      <c r="BEP297">
        <v>0.27314564699999999</v>
      </c>
      <c r="BEQ297">
        <v>0.272774093</v>
      </c>
      <c r="BER297">
        <v>0.27227943399999999</v>
      </c>
      <c r="BES297">
        <v>0.27142646199999998</v>
      </c>
      <c r="BET297">
        <v>0.27058706999999999</v>
      </c>
      <c r="BEU297">
        <v>0.26980990100000002</v>
      </c>
      <c r="BEV297">
        <v>0.26903276199999998</v>
      </c>
      <c r="BEW297">
        <v>0.268236166</v>
      </c>
      <c r="BEX297">
        <v>0.26745909000000001</v>
      </c>
      <c r="BEY297">
        <v>0.26645824099999998</v>
      </c>
      <c r="BEZ297">
        <v>0.26523104199999997</v>
      </c>
      <c r="BFA297">
        <v>0.263953618</v>
      </c>
      <c r="BFB297">
        <v>0.26255998899999999</v>
      </c>
      <c r="BFC297">
        <v>0.26116030000000001</v>
      </c>
      <c r="BFD297">
        <v>0.259617335</v>
      </c>
      <c r="BFE297">
        <v>0.25808546399999999</v>
      </c>
      <c r="BFF297">
        <v>0.25627666199999999</v>
      </c>
      <c r="BFG297">
        <v>0.25441586300000002</v>
      </c>
      <c r="BFH297">
        <v>0.25233093600000001</v>
      </c>
      <c r="BFI297">
        <v>0.25010562400000003</v>
      </c>
      <c r="BFJ297">
        <v>0.247763329</v>
      </c>
      <c r="BFK297">
        <v>0.24524559100000001</v>
      </c>
      <c r="BFL297">
        <v>0.24270799300000001</v>
      </c>
      <c r="BFM297">
        <v>0.23986687400000001</v>
      </c>
      <c r="BFN297">
        <v>0.23704219700000001</v>
      </c>
      <c r="BFO297">
        <v>0.233892195</v>
      </c>
      <c r="BFP297">
        <v>0.23074746300000001</v>
      </c>
      <c r="BFQ297">
        <v>0.227253025</v>
      </c>
      <c r="BFR297">
        <v>0.22360387400000001</v>
      </c>
      <c r="BFS297">
        <v>0.21976799899999999</v>
      </c>
      <c r="BFT297">
        <v>0.21571100900000001</v>
      </c>
      <c r="BFU297">
        <v>0.211537643</v>
      </c>
      <c r="BFV297">
        <v>0.20700290199999999</v>
      </c>
      <c r="BFW297">
        <v>0.202456258</v>
      </c>
      <c r="BFX297">
        <v>0.197583761</v>
      </c>
      <c r="BFY297">
        <v>0.19271198</v>
      </c>
      <c r="BFZ297">
        <v>0.18756322</v>
      </c>
      <c r="BGA297">
        <v>0.18235180400000001</v>
      </c>
      <c r="BGB297">
        <v>0.176753154</v>
      </c>
      <c r="BGC297">
        <v>0.17089214799999999</v>
      </c>
      <c r="BGD297">
        <v>0.165104583</v>
      </c>
      <c r="BGE297">
        <v>0.15942843700000001</v>
      </c>
      <c r="BGF297">
        <v>0.15373900500000001</v>
      </c>
      <c r="BGG297">
        <v>0.14782772799999999</v>
      </c>
      <c r="BGH297">
        <v>0.141953156</v>
      </c>
      <c r="BGI297">
        <v>0.13612223500000001</v>
      </c>
      <c r="BGJ297">
        <v>0.130320513</v>
      </c>
      <c r="BGK297">
        <v>0.124663023</v>
      </c>
      <c r="BGL297">
        <v>0.119073199</v>
      </c>
      <c r="BGM297">
        <v>0.11364759200000001</v>
      </c>
      <c r="BGN297">
        <v>0.10838505</v>
      </c>
      <c r="BGO297">
        <v>0.103137856</v>
      </c>
      <c r="BGP297">
        <v>9.7819322E-2</v>
      </c>
      <c r="BGQ297">
        <v>9.2605071999999997E-2</v>
      </c>
      <c r="BGR297">
        <v>8.8016531999999995E-2</v>
      </c>
      <c r="BGS297">
        <v>8.3323707999999996E-2</v>
      </c>
      <c r="BGT297">
        <v>7.9152308000000005E-2</v>
      </c>
      <c r="BGU297">
        <v>7.5085192999999995E-2</v>
      </c>
      <c r="BGV297">
        <v>7.1330933999999999E-2</v>
      </c>
      <c r="BGW297">
        <v>6.7785243999999995E-2</v>
      </c>
      <c r="BGX297">
        <v>6.4448123999999996E-2</v>
      </c>
      <c r="BGY297">
        <v>6.1215289999999999E-2</v>
      </c>
      <c r="BGZ297">
        <v>5.8191025E-2</v>
      </c>
      <c r="BHA297">
        <v>5.5792469999999997E-2</v>
      </c>
      <c r="BHB297">
        <v>5.3393915E-2</v>
      </c>
      <c r="BHC297">
        <v>5.1157928999999998E-2</v>
      </c>
      <c r="BHD297">
        <v>4.8909661E-2</v>
      </c>
      <c r="BHE297">
        <v>4.7241101000000001E-2</v>
      </c>
      <c r="BHF297">
        <v>4.5676825999999997E-2</v>
      </c>
      <c r="BHG297">
        <v>4.4112551E-2</v>
      </c>
      <c r="BHH297">
        <v>4.2548276000000003E-2</v>
      </c>
      <c r="BHI297">
        <v>4.1192570999999997E-2</v>
      </c>
      <c r="BHJ297">
        <v>4.0149721999999999E-2</v>
      </c>
      <c r="BHK297">
        <v>3.9106872000000001E-2</v>
      </c>
      <c r="BHL297">
        <v>3.8272592000000001E-2</v>
      </c>
      <c r="BHM297">
        <v>3.7402847000000003E-2</v>
      </c>
      <c r="BHN297">
        <v>3.6708316999999997E-2</v>
      </c>
      <c r="BHO297">
        <v>3.5978322E-2</v>
      </c>
      <c r="BHP297">
        <v>3.5532134E-2</v>
      </c>
      <c r="BHQ297">
        <v>3.5144042E-2</v>
      </c>
      <c r="BHR297">
        <v>3.4831187E-2</v>
      </c>
      <c r="BHS297">
        <v>3.4414047000000003E-2</v>
      </c>
      <c r="BHT297">
        <v>3.4101192000000002E-2</v>
      </c>
      <c r="BHU297">
        <v>3.3579767000000003E-2</v>
      </c>
      <c r="BHV297">
        <v>3.3266912000000003E-2</v>
      </c>
      <c r="BHW297">
        <v>3.3058341999999998E-2</v>
      </c>
      <c r="BHX297">
        <v>3.2829069000000002E-2</v>
      </c>
      <c r="BHY297">
        <v>3.2536916999999999E-2</v>
      </c>
      <c r="BHZ297">
        <v>3.2224061999999998E-2</v>
      </c>
      <c r="BIA297">
        <v>3.2119777000000002E-2</v>
      </c>
      <c r="BIB297">
        <v>3.2015492E-2</v>
      </c>
      <c r="BIC297">
        <v>3.1911206999999997E-2</v>
      </c>
      <c r="BID297">
        <v>3.1806922000000001E-2</v>
      </c>
      <c r="BIE297">
        <v>3.1806922000000001E-2</v>
      </c>
      <c r="BIF297">
        <v>3.1702636999999999E-2</v>
      </c>
      <c r="BIG297">
        <v>3.1598352000000003E-2</v>
      </c>
      <c r="BIH297">
        <v>3.1806922000000001E-2</v>
      </c>
      <c r="BII297">
        <v>3.1911206999999997E-2</v>
      </c>
      <c r="BIJ297">
        <v>3.1958072999999997E-2</v>
      </c>
      <c r="BIK297">
        <v>3.1990640000000001E-2</v>
      </c>
      <c r="BIL297">
        <v>3.2015492E-2</v>
      </c>
      <c r="BIM297">
        <v>3.2119777000000002E-2</v>
      </c>
      <c r="BIN297">
        <v>3.2119777000000002E-2</v>
      </c>
      <c r="BIO297">
        <v>3.2224061999999998E-2</v>
      </c>
      <c r="BIP297">
        <v>3.2300405999999997E-2</v>
      </c>
      <c r="BIQ297">
        <v>3.2536916999999999E-2</v>
      </c>
      <c r="BIR297">
        <v>3.2641202000000001E-2</v>
      </c>
      <c r="BIS297">
        <v>3.2849771999999999E-2</v>
      </c>
      <c r="BIT297">
        <v>3.2954057000000002E-2</v>
      </c>
      <c r="BIU297">
        <v>3.3058341999999998E-2</v>
      </c>
      <c r="BIV297">
        <v>3.3162627E-2</v>
      </c>
      <c r="BIW297">
        <v>3.3371196999999998E-2</v>
      </c>
      <c r="BIX297">
        <v>3.3684051999999999E-2</v>
      </c>
      <c r="BIY297">
        <v>3.3892621999999997E-2</v>
      </c>
      <c r="BIZ297">
        <v>3.4101192000000002E-2</v>
      </c>
      <c r="BJA297">
        <v>3.4414047000000003E-2</v>
      </c>
      <c r="BJB297">
        <v>3.4935472000000002E-2</v>
      </c>
      <c r="BJC297">
        <v>3.5324951E-2</v>
      </c>
      <c r="BJD297">
        <v>3.5561181999999997E-2</v>
      </c>
      <c r="BJE297">
        <v>3.5769752000000002E-2</v>
      </c>
      <c r="BJF297">
        <v>3.6082607000000003E-2</v>
      </c>
      <c r="BJG297">
        <v>3.6395462000000003E-2</v>
      </c>
      <c r="BJH297">
        <v>3.6708316999999997E-2</v>
      </c>
      <c r="BJI297">
        <v>3.7021171999999998E-2</v>
      </c>
      <c r="BJJ297">
        <v>3.7334026999999999E-2</v>
      </c>
      <c r="BJK297">
        <v>3.7646882E-2</v>
      </c>
      <c r="BJL297">
        <v>3.8064022000000003E-2</v>
      </c>
      <c r="BJM297">
        <v>3.8376876999999997E-2</v>
      </c>
      <c r="BJN297">
        <v>3.8794017E-2</v>
      </c>
      <c r="BJO297">
        <v>3.9315441999999999E-2</v>
      </c>
      <c r="BJP297">
        <v>3.9732582000000002E-2</v>
      </c>
      <c r="BJQ297">
        <v>4.0149721999999999E-2</v>
      </c>
      <c r="BJR297">
        <v>4.0566861000000003E-2</v>
      </c>
      <c r="BJS297">
        <v>4.0984000999999999E-2</v>
      </c>
      <c r="BJT297">
        <v>4.1401141000000002E-2</v>
      </c>
      <c r="BJU297">
        <v>4.1922566000000001E-2</v>
      </c>
      <c r="BJV297">
        <v>4.2443991E-2</v>
      </c>
      <c r="BJW297">
        <v>4.2965415999999999E-2</v>
      </c>
      <c r="BJX297">
        <v>4.3278271E-2</v>
      </c>
      <c r="BJY297">
        <v>4.3695411000000003E-2</v>
      </c>
      <c r="BJZ297">
        <v>4.4216836000000002E-2</v>
      </c>
      <c r="BKA297">
        <v>4.4738261000000001E-2</v>
      </c>
      <c r="BKB297">
        <v>4.5240918999999997E-2</v>
      </c>
      <c r="BKC297">
        <v>4.5781110999999999E-2</v>
      </c>
      <c r="BKD297">
        <v>4.6302535999999998E-2</v>
      </c>
      <c r="BKE297">
        <v>4.6810301999999998E-2</v>
      </c>
      <c r="BKF297">
        <v>4.7241101000000001E-2</v>
      </c>
      <c r="BKG297">
        <v>4.7762526E-2</v>
      </c>
      <c r="BKH297">
        <v>4.8283950999999999E-2</v>
      </c>
      <c r="BKI297">
        <v>4.8909661E-2</v>
      </c>
      <c r="BKJ297">
        <v>4.9535371000000002E-2</v>
      </c>
      <c r="BKK297">
        <v>5.0056796000000001E-2</v>
      </c>
      <c r="BKL297">
        <v>5.0578221E-2</v>
      </c>
      <c r="BKM297">
        <v>5.1203931000000001E-2</v>
      </c>
      <c r="BKN297">
        <v>5.1725356E-2</v>
      </c>
      <c r="BKO297">
        <v>5.2455349999999998E-2</v>
      </c>
      <c r="BKP297">
        <v>5.3082074999999999E-2</v>
      </c>
      <c r="BKQ297">
        <v>5.3498200000000003E-2</v>
      </c>
      <c r="BKR297">
        <v>5.3915339999999999E-2</v>
      </c>
      <c r="BKS297">
        <v>5.4541050000000001E-2</v>
      </c>
      <c r="BKT297">
        <v>5.5303192000000001E-2</v>
      </c>
      <c r="BKU297">
        <v>5.6001040000000002E-2</v>
      </c>
      <c r="BKV297">
        <v>5.6626750000000003E-2</v>
      </c>
      <c r="BKW297">
        <v>5.7148175000000002E-2</v>
      </c>
      <c r="BKX297">
        <v>5.7669600000000001E-2</v>
      </c>
      <c r="BKY297">
        <v>5.8295310000000003E-2</v>
      </c>
      <c r="BKZ297">
        <v>5.9025305E-2</v>
      </c>
      <c r="BLA297">
        <v>5.9859585E-2</v>
      </c>
      <c r="BLB297">
        <v>6.0381009999999999E-2</v>
      </c>
      <c r="BLC297">
        <v>6.0798150000000002E-2</v>
      </c>
      <c r="BLD297">
        <v>6.1528144999999999E-2</v>
      </c>
      <c r="BLE297">
        <v>6.2258139999999997E-2</v>
      </c>
      <c r="BLF297">
        <v>6.2779564999999996E-2</v>
      </c>
      <c r="BLG297">
        <v>6.3300990000000001E-2</v>
      </c>
      <c r="BLH297">
        <v>6.3822413999999994E-2</v>
      </c>
      <c r="BLI297">
        <v>6.4552409000000005E-2</v>
      </c>
      <c r="BLJ297">
        <v>6.5302335000000003E-2</v>
      </c>
      <c r="BLK297">
        <v>6.5908114000000004E-2</v>
      </c>
      <c r="BLL297">
        <v>6.6533824000000005E-2</v>
      </c>
      <c r="BLM297">
        <v>6.7263819000000002E-2</v>
      </c>
      <c r="BLN297">
        <v>6.7993814E-2</v>
      </c>
      <c r="BLO297">
        <v>6.8619524000000001E-2</v>
      </c>
      <c r="BLP297">
        <v>6.9140948999999993E-2</v>
      </c>
      <c r="BLQ297">
        <v>6.9896430999999995E-2</v>
      </c>
      <c r="BLR297">
        <v>7.0600939000000001E-2</v>
      </c>
      <c r="BLS297">
        <v>7.1330933999999999E-2</v>
      </c>
      <c r="BLT297">
        <v>7.1956644E-2</v>
      </c>
      <c r="BLU297">
        <v>7.2582354000000002E-2</v>
      </c>
      <c r="BLV297">
        <v>7.3208064000000003E-2</v>
      </c>
      <c r="BLW297">
        <v>7.3833774000000005E-2</v>
      </c>
      <c r="BLX297">
        <v>7.4500470999999999E-2</v>
      </c>
      <c r="BLY297">
        <v>7.5189478000000004E-2</v>
      </c>
      <c r="BLZ297">
        <v>7.5815188000000006E-2</v>
      </c>
      <c r="BMA297">
        <v>7.6440897999999993E-2</v>
      </c>
      <c r="BMB297">
        <v>7.7066607999999995E-2</v>
      </c>
      <c r="BMC297">
        <v>7.7588033000000001E-2</v>
      </c>
      <c r="BMD297">
        <v>7.8318027999999998E-2</v>
      </c>
      <c r="BME297">
        <v>7.8943737999999999E-2</v>
      </c>
      <c r="BMF297">
        <v>7.9569448000000001E-2</v>
      </c>
      <c r="BMG297">
        <v>8.0195158000000002E-2</v>
      </c>
      <c r="BMH297">
        <v>8.0716582999999995E-2</v>
      </c>
      <c r="BMI297">
        <v>8.1238008E-2</v>
      </c>
      <c r="BMJ297">
        <v>8.1759433000000006E-2</v>
      </c>
      <c r="BMK297">
        <v>8.2593712999999999E-2</v>
      </c>
      <c r="BML297">
        <v>8.3219423000000001E-2</v>
      </c>
      <c r="BMM297">
        <v>8.3636562999999997E-2</v>
      </c>
      <c r="BMN297">
        <v>8.4053702999999994E-2</v>
      </c>
      <c r="BMO297">
        <v>8.4679412999999995E-2</v>
      </c>
      <c r="BMP297">
        <v>8.5305122999999997E-2</v>
      </c>
      <c r="BMQ297">
        <v>8.5826548000000003E-2</v>
      </c>
      <c r="BMR297">
        <v>8.6452258000000004E-2</v>
      </c>
      <c r="BMS297">
        <v>8.6973681999999997E-2</v>
      </c>
      <c r="BMT297">
        <v>8.7390822000000007E-2</v>
      </c>
      <c r="BMU297">
        <v>8.7912246999999999E-2</v>
      </c>
      <c r="BMV297">
        <v>8.8537957E-2</v>
      </c>
      <c r="BMW297">
        <v>8.9163667000000002E-2</v>
      </c>
      <c r="BMX297">
        <v>8.9580806999999998E-2</v>
      </c>
      <c r="BMY297">
        <v>9.0206517E-2</v>
      </c>
      <c r="BMZ297">
        <v>9.0936511999999997E-2</v>
      </c>
      <c r="BNA297">
        <v>9.1562221999999999E-2</v>
      </c>
      <c r="BNB297">
        <v>9.2043124000000004E-2</v>
      </c>
      <c r="BNC297">
        <v>9.2541900999999996E-2</v>
      </c>
      <c r="BND297">
        <v>9.3126497000000003E-2</v>
      </c>
      <c r="BNE297">
        <v>9.3752207000000004E-2</v>
      </c>
      <c r="BNF297">
        <v>9.4482202000000001E-2</v>
      </c>
      <c r="BNG297">
        <v>9.5212196999999998E-2</v>
      </c>
      <c r="BNH297">
        <v>9.5837907E-2</v>
      </c>
      <c r="BNI297">
        <v>9.6463617000000002E-2</v>
      </c>
      <c r="BNJ297">
        <v>9.6985041999999994E-2</v>
      </c>
      <c r="BNK297">
        <v>9.7715037000000005E-2</v>
      </c>
      <c r="BNL297">
        <v>9.8340746000000007E-2</v>
      </c>
      <c r="BNM297">
        <v>9.8966455999999994E-2</v>
      </c>
      <c r="BNN297">
        <v>9.9592165999999996E-2</v>
      </c>
      <c r="BNO297">
        <v>0.10034546799999999</v>
      </c>
      <c r="BNP297">
        <v>0.10106193199999999</v>
      </c>
      <c r="BNQ297">
        <v>0.101782151</v>
      </c>
      <c r="BNR297">
        <v>0.102407861</v>
      </c>
      <c r="BNS297">
        <v>0.103137856</v>
      </c>
      <c r="BNT297">
        <v>0.103867851</v>
      </c>
      <c r="BNU297">
        <v>0.104584489</v>
      </c>
      <c r="BNV297">
        <v>0.105324977</v>
      </c>
      <c r="BNW297">
        <v>0.106016556</v>
      </c>
      <c r="BNX297">
        <v>0.10667699899999999</v>
      </c>
      <c r="BNY297">
        <v>0.10731107199999999</v>
      </c>
      <c r="BNZ297">
        <v>0.10794802000000001</v>
      </c>
      <c r="BOA297">
        <v>0.108619575</v>
      </c>
      <c r="BOB297">
        <v>0.10931795900000001</v>
      </c>
      <c r="BOC297">
        <v>0.109980889</v>
      </c>
      <c r="BOD297">
        <v>0.11053033299999999</v>
      </c>
      <c r="BOE297">
        <v>0.111094229</v>
      </c>
      <c r="BOF297">
        <v>0.111813125</v>
      </c>
      <c r="BOG297">
        <v>0.112546933</v>
      </c>
      <c r="BOH297">
        <v>0.113254011</v>
      </c>
      <c r="BOI297">
        <v>0.113948176</v>
      </c>
      <c r="BOJ297">
        <v>0.114479183</v>
      </c>
      <c r="BOK297">
        <v>0.114980057</v>
      </c>
      <c r="BOL297">
        <v>0.11571643500000001</v>
      </c>
      <c r="BOM297">
        <v>0.116548919</v>
      </c>
      <c r="BON297">
        <v>0.117189364</v>
      </c>
      <c r="BOO297">
        <v>0.11766330799999999</v>
      </c>
      <c r="BOP297">
        <v>0.118233715</v>
      </c>
      <c r="BOQ297">
        <v>0.11897266500000001</v>
      </c>
      <c r="BOR297">
        <v>0.119731002</v>
      </c>
      <c r="BOS297">
        <v>0.12059584700000001</v>
      </c>
      <c r="BOT297">
        <v>0.12137785</v>
      </c>
      <c r="BOU297">
        <v>0.121624581</v>
      </c>
      <c r="BOV297">
        <v>0.121919687</v>
      </c>
      <c r="BOW297">
        <v>0.12262785299999999</v>
      </c>
      <c r="BOX297">
        <v>0.12336103800000001</v>
      </c>
      <c r="BOY297">
        <v>0.12398548500000001</v>
      </c>
      <c r="BOZ297">
        <v>0.124618905</v>
      </c>
      <c r="BPA297">
        <v>0.12523162700000001</v>
      </c>
      <c r="BPB297">
        <v>0.12584874600000001</v>
      </c>
      <c r="BPC297">
        <v>0.12642703999999999</v>
      </c>
      <c r="BPD297">
        <v>0.12692930599999999</v>
      </c>
      <c r="BPE297">
        <v>0.12754906599999999</v>
      </c>
      <c r="BPF297">
        <v>0.12838627399999999</v>
      </c>
      <c r="BPG297">
        <v>0.12916017299999999</v>
      </c>
      <c r="BPH297">
        <v>0.12970335499999999</v>
      </c>
      <c r="BPI297">
        <v>0.130199963</v>
      </c>
      <c r="BPJ297">
        <v>0.13066723399999999</v>
      </c>
      <c r="BPK297">
        <v>0.131195381</v>
      </c>
      <c r="BPL297">
        <v>0.13176402500000001</v>
      </c>
      <c r="BPM297">
        <v>0.13228284800000001</v>
      </c>
      <c r="BPN297">
        <v>0.13279197400000001</v>
      </c>
      <c r="BPO297">
        <v>0.13336299500000001</v>
      </c>
      <c r="BPP297">
        <v>0.13404615</v>
      </c>
      <c r="BPQ297">
        <v>0.13466846699999999</v>
      </c>
      <c r="BPR297">
        <v>0.135161635</v>
      </c>
      <c r="BPS297">
        <v>0.13565980499999999</v>
      </c>
      <c r="BPT297">
        <v>0.13615129400000001</v>
      </c>
      <c r="BPU297">
        <v>0.13662742999999999</v>
      </c>
      <c r="BPV297">
        <v>0.137145927</v>
      </c>
      <c r="BPW297">
        <v>0.137699076</v>
      </c>
      <c r="BPX297">
        <v>0.138254496</v>
      </c>
      <c r="BPY297">
        <v>0.138704308</v>
      </c>
      <c r="BPZ297">
        <v>0.13905447900000001</v>
      </c>
      <c r="BQA297">
        <v>0.13956312300000001</v>
      </c>
      <c r="BQB297">
        <v>0.140191081</v>
      </c>
      <c r="BQC297">
        <v>0.14073058799999999</v>
      </c>
      <c r="BQD297">
        <v>0.14120007300000001</v>
      </c>
      <c r="BQE297">
        <v>0.14154370099999999</v>
      </c>
      <c r="BQF297">
        <v>0.14190614900000001</v>
      </c>
      <c r="BQG297">
        <v>0.14231293</v>
      </c>
      <c r="BQH297">
        <v>0.14273909100000001</v>
      </c>
      <c r="BQI297">
        <v>0.14302505200000001</v>
      </c>
      <c r="BQJ297">
        <v>0.14320640000000001</v>
      </c>
      <c r="BQK297">
        <v>0.14359486099999999</v>
      </c>
      <c r="BQL297">
        <v>0.14418358100000001</v>
      </c>
      <c r="BQM297">
        <v>0.14458731699999999</v>
      </c>
      <c r="BQN297">
        <v>0.14471990200000001</v>
      </c>
      <c r="BQO297">
        <v>0.14493619799999999</v>
      </c>
      <c r="BQP297">
        <v>0.14540013600000001</v>
      </c>
      <c r="BQQ297">
        <v>0.14586163299999999</v>
      </c>
      <c r="BQR297">
        <v>0.14612555899999999</v>
      </c>
      <c r="BQS297">
        <v>0.146340099</v>
      </c>
      <c r="BQT297">
        <v>0.146676736</v>
      </c>
      <c r="BQU297">
        <v>0.14709486099999999</v>
      </c>
      <c r="BQV297">
        <v>0.14761931</v>
      </c>
      <c r="BQW297">
        <v>0.148075866</v>
      </c>
      <c r="BQX297">
        <v>0.148306506</v>
      </c>
      <c r="BQY297">
        <v>0.148560206</v>
      </c>
      <c r="BQZ297">
        <v>0.14884190899999999</v>
      </c>
      <c r="BRA297">
        <v>0.14907582799999999</v>
      </c>
      <c r="BRB297">
        <v>0.14928222599999999</v>
      </c>
      <c r="BRC297">
        <v>0.14950455200000001</v>
      </c>
      <c r="BRD297">
        <v>0.14977422700000001</v>
      </c>
      <c r="BRE297">
        <v>0.15007576</v>
      </c>
      <c r="BRF297">
        <v>0.150249834</v>
      </c>
      <c r="BRG297">
        <v>0.15033031499999999</v>
      </c>
      <c r="BRH297">
        <v>0.15053174</v>
      </c>
      <c r="BRI297">
        <v>0.150846962</v>
      </c>
      <c r="BRJ297">
        <v>0.15114417399999999</v>
      </c>
      <c r="BRK297">
        <v>0.15152251899999999</v>
      </c>
      <c r="BRL297">
        <v>0.15181354599999999</v>
      </c>
      <c r="BRM297">
        <v>0.15180142499999999</v>
      </c>
      <c r="BRN297">
        <v>0.151903117</v>
      </c>
      <c r="BRO297">
        <v>0.15239291199999999</v>
      </c>
      <c r="BRP297">
        <v>0.15283316599999999</v>
      </c>
      <c r="BRQ297">
        <v>0.15285759400000001</v>
      </c>
      <c r="BRR297">
        <v>0.15288174299999999</v>
      </c>
      <c r="BRS297">
        <v>0.15338908300000001</v>
      </c>
      <c r="BRT297">
        <v>0.153970935</v>
      </c>
      <c r="BRU297">
        <v>0.154161047</v>
      </c>
      <c r="BRV297">
        <v>0.15426110700000001</v>
      </c>
      <c r="BRW297">
        <v>0.15444158399999999</v>
      </c>
      <c r="BRX297">
        <v>0.15468807400000001</v>
      </c>
      <c r="BRY297">
        <v>0.155064865</v>
      </c>
      <c r="BRZ297">
        <v>0.15548847599999999</v>
      </c>
      <c r="BSA297">
        <v>0.155818229</v>
      </c>
      <c r="BSB297">
        <v>0.15603165099999999</v>
      </c>
      <c r="BSC297">
        <v>0.15631762699999999</v>
      </c>
      <c r="BSD297">
        <v>0.15677893800000001</v>
      </c>
      <c r="BSE297">
        <v>0.157163731</v>
      </c>
      <c r="BSF297">
        <v>0.15727861600000001</v>
      </c>
      <c r="BSG297">
        <v>0.157425917</v>
      </c>
      <c r="BSH297">
        <v>0.157718528</v>
      </c>
      <c r="BSI297">
        <v>0.15797457600000001</v>
      </c>
      <c r="BSJ297">
        <v>0.158341546</v>
      </c>
      <c r="BSK297">
        <v>0.15874177</v>
      </c>
      <c r="BSL297">
        <v>0.15902916</v>
      </c>
      <c r="BSM297">
        <v>0.15929436</v>
      </c>
      <c r="BSN297">
        <v>0.15936217599999999</v>
      </c>
      <c r="BSO297">
        <v>0.15936831400000001</v>
      </c>
      <c r="BSP297">
        <v>0.15954201600000001</v>
      </c>
      <c r="BSQ297">
        <v>0.159838389</v>
      </c>
      <c r="BSR297">
        <v>0.16009891200000001</v>
      </c>
      <c r="BSS297">
        <v>0.160252071</v>
      </c>
      <c r="BST297">
        <v>0.16043870199999999</v>
      </c>
      <c r="BSU297">
        <v>0.16070514499999999</v>
      </c>
      <c r="BSV297">
        <v>0.160905778</v>
      </c>
      <c r="BSW297">
        <v>0.16107059200000001</v>
      </c>
      <c r="BSX297">
        <v>0.161131617</v>
      </c>
      <c r="BSY297">
        <v>0.16106784099999999</v>
      </c>
      <c r="BSZ297">
        <v>0.16104084900000001</v>
      </c>
      <c r="BTA297">
        <v>0.16107780199999999</v>
      </c>
      <c r="BTB297">
        <v>0.161231599</v>
      </c>
      <c r="BTC297">
        <v>0.16154682100000001</v>
      </c>
      <c r="BTD297">
        <v>0.16171165100000001</v>
      </c>
      <c r="BTE297">
        <v>0.16160972600000001</v>
      </c>
      <c r="BTF297">
        <v>0.16154178599999999</v>
      </c>
      <c r="BTG297">
        <v>0.16142355999999999</v>
      </c>
      <c r="BTH297">
        <v>0.16129772000000001</v>
      </c>
      <c r="BTI297">
        <v>0.16137245</v>
      </c>
      <c r="BTJ297">
        <v>0.161481492</v>
      </c>
      <c r="BTK297">
        <v>0.16148854800000001</v>
      </c>
      <c r="BTL297">
        <v>0.161458571</v>
      </c>
      <c r="BTM297">
        <v>0.16150335599999999</v>
      </c>
      <c r="BTN297">
        <v>0.16158996</v>
      </c>
      <c r="BTO297">
        <v>0.16161218099999999</v>
      </c>
      <c r="BTP297">
        <v>0.16158060399999999</v>
      </c>
      <c r="BTQ297">
        <v>0.16151162399999999</v>
      </c>
      <c r="BTR297">
        <v>0.16148728900000001</v>
      </c>
      <c r="BTS297">
        <v>0.16115246999999999</v>
      </c>
      <c r="BTT297">
        <v>0.16060561400000001</v>
      </c>
      <c r="BTU297">
        <v>0.160426131</v>
      </c>
      <c r="BTV297">
        <v>0.16052861500000001</v>
      </c>
      <c r="BTW297">
        <v>0.16027533399999999</v>
      </c>
      <c r="BTX297">
        <v>0.15981172299999999</v>
      </c>
      <c r="BTY297">
        <v>0.15938898200000001</v>
      </c>
      <c r="BTZ297">
        <v>0.15888108300000001</v>
      </c>
      <c r="BUA297">
        <v>0.15834442100000001</v>
      </c>
      <c r="BUB297">
        <v>0.15782903200000001</v>
      </c>
      <c r="BUC297">
        <v>0.15731726400000001</v>
      </c>
      <c r="BUD297">
        <v>0.15672372600000001</v>
      </c>
      <c r="BUE297">
        <v>0.15614499700000001</v>
      </c>
      <c r="BUF297">
        <v>0.15581706400000001</v>
      </c>
      <c r="BUG297">
        <v>0.155459232</v>
      </c>
      <c r="BUH297">
        <v>0.15463945100000001</v>
      </c>
      <c r="BUI297">
        <v>0.15379113999999999</v>
      </c>
      <c r="BUJ297">
        <v>0.15329066899999999</v>
      </c>
      <c r="BUK297">
        <v>0.152876491</v>
      </c>
      <c r="BUL297">
        <v>0.152362516</v>
      </c>
      <c r="BUM297">
        <v>0.151775505</v>
      </c>
      <c r="BUN297">
        <v>0.15137787599999999</v>
      </c>
      <c r="BUO297">
        <v>0.151074448</v>
      </c>
      <c r="BUP297">
        <v>0.15064587900000001</v>
      </c>
      <c r="BUQ297">
        <v>0.150116535</v>
      </c>
      <c r="BUR297">
        <v>0.149574123</v>
      </c>
      <c r="BUS297">
        <v>0.14909377600000001</v>
      </c>
      <c r="BUT297">
        <v>0.14874327900000001</v>
      </c>
      <c r="BUU297">
        <v>0.148374227</v>
      </c>
      <c r="BUV297">
        <v>0.14783316599999999</v>
      </c>
      <c r="BUW297">
        <v>0.14722039100000001</v>
      </c>
      <c r="BUX297">
        <v>0.146818116</v>
      </c>
      <c r="BUY297">
        <v>0.146544804</v>
      </c>
      <c r="BUZ297">
        <v>0.14595908199999999</v>
      </c>
      <c r="BVA297">
        <v>0.14513311700000001</v>
      </c>
      <c r="BVB297">
        <v>0.14450887300000001</v>
      </c>
      <c r="BVC297">
        <v>0.14399651399999999</v>
      </c>
      <c r="BVD297">
        <v>0.14327371699999999</v>
      </c>
      <c r="BVE297">
        <v>0.14246192499999999</v>
      </c>
      <c r="BVF297">
        <v>0.14181260000000001</v>
      </c>
      <c r="BVG297">
        <v>0.141353387</v>
      </c>
      <c r="BVH297">
        <v>0.14076277000000001</v>
      </c>
      <c r="BVI297">
        <v>0.14003944500000001</v>
      </c>
      <c r="BVJ297">
        <v>0.139381215</v>
      </c>
      <c r="BVK297">
        <v>0.13878213</v>
      </c>
      <c r="BVL297">
        <v>0.13822797000000001</v>
      </c>
      <c r="BVM297">
        <v>0.137698393</v>
      </c>
      <c r="BVN297">
        <v>0.13718124800000001</v>
      </c>
      <c r="BVO297">
        <v>0.13673467</v>
      </c>
      <c r="BVP297">
        <v>0.13620384999999999</v>
      </c>
      <c r="BVQ297">
        <v>0.135497493</v>
      </c>
      <c r="BVR297">
        <v>0.13493648</v>
      </c>
      <c r="BVS297">
        <v>0.13470200199999999</v>
      </c>
      <c r="BVT297">
        <v>0.134334442</v>
      </c>
      <c r="BVU297">
        <v>0.13376273699999999</v>
      </c>
      <c r="BVV297">
        <v>0.133289554</v>
      </c>
      <c r="BVW297">
        <v>0.132946858</v>
      </c>
      <c r="BVX297">
        <v>0.13254737899999999</v>
      </c>
      <c r="BVY297">
        <v>0.13201645100000001</v>
      </c>
      <c r="BVZ297">
        <v>0.13148275600000001</v>
      </c>
      <c r="BWA297">
        <v>0.13101305399999999</v>
      </c>
      <c r="BWB297">
        <v>0.130536297</v>
      </c>
      <c r="BWC297">
        <v>0.13021845600000001</v>
      </c>
      <c r="BWD297">
        <v>0.12994345099999999</v>
      </c>
      <c r="BWE297">
        <v>0.128975111</v>
      </c>
      <c r="BWF297">
        <v>0.127957301</v>
      </c>
      <c r="BWG297">
        <v>0.12774254299999999</v>
      </c>
      <c r="BWH297">
        <v>0.12760232899999999</v>
      </c>
      <c r="BWI297">
        <v>0.126992459</v>
      </c>
      <c r="BWJ297">
        <v>0.12625093600000001</v>
      </c>
      <c r="BWK297">
        <v>0.12578528999999999</v>
      </c>
      <c r="BWL297">
        <v>0.12554174500000001</v>
      </c>
      <c r="BWM297">
        <v>0.12501087799999999</v>
      </c>
      <c r="BWN297">
        <v>0.124143027</v>
      </c>
      <c r="BWO297">
        <v>0.12356143</v>
      </c>
      <c r="BWP297">
        <v>0.12324383</v>
      </c>
      <c r="BWQ297">
        <v>0.122819714</v>
      </c>
      <c r="BWR297">
        <v>0.122244303</v>
      </c>
      <c r="BWS297">
        <v>0.121676118</v>
      </c>
      <c r="BWT297">
        <v>0.121289196</v>
      </c>
      <c r="BWU297">
        <v>0.120815414</v>
      </c>
      <c r="BWV297">
        <v>0.120160115</v>
      </c>
      <c r="BWW297">
        <v>0.11945816400000001</v>
      </c>
      <c r="BWX297">
        <v>0.118695337</v>
      </c>
      <c r="BWY297">
        <v>0.118115031</v>
      </c>
      <c r="BWZ297">
        <v>0.11775165899999999</v>
      </c>
      <c r="BXA297">
        <v>0.117324154</v>
      </c>
      <c r="BXB297">
        <v>0.116811998</v>
      </c>
      <c r="BXC297">
        <v>0.116326974</v>
      </c>
      <c r="BXD297">
        <v>0.11604604</v>
      </c>
      <c r="BXE297">
        <v>0.11566744599999999</v>
      </c>
      <c r="BXF297">
        <v>0.114926717</v>
      </c>
      <c r="BXG297">
        <v>0.114199352</v>
      </c>
      <c r="BXH297">
        <v>0.113882451</v>
      </c>
      <c r="BXI297">
        <v>0.11366240900000001</v>
      </c>
      <c r="BXJ297">
        <v>0.113250266</v>
      </c>
      <c r="BXK297">
        <v>0.112850189</v>
      </c>
      <c r="BXL297">
        <v>0.11267020899999999</v>
      </c>
      <c r="BXM297">
        <v>0.112386183</v>
      </c>
      <c r="BXN297">
        <v>0.11178294699999999</v>
      </c>
      <c r="BXO297">
        <v>0.111176155</v>
      </c>
      <c r="BXP297">
        <v>0.110553208</v>
      </c>
      <c r="BXQ297">
        <v>0.109961434</v>
      </c>
      <c r="BXR297">
        <v>0.109766558</v>
      </c>
      <c r="BXS297">
        <v>0.109629646</v>
      </c>
      <c r="BXT297">
        <v>0.108963849</v>
      </c>
      <c r="BXU297">
        <v>0.10812511800000001</v>
      </c>
      <c r="BXV297">
        <v>0.107611314</v>
      </c>
      <c r="BXW297">
        <v>0.10719906999999999</v>
      </c>
      <c r="BXX297">
        <v>0.10679427700000001</v>
      </c>
      <c r="BXY297">
        <v>0.10646228000000001</v>
      </c>
      <c r="BXZ297">
        <v>0.105811874</v>
      </c>
      <c r="BYA297">
        <v>0.104969701</v>
      </c>
      <c r="BYB297">
        <v>0.104605195</v>
      </c>
      <c r="BYC297">
        <v>0.10443875699999999</v>
      </c>
      <c r="BYD297">
        <v>0.103867851</v>
      </c>
      <c r="BYE297">
        <v>0.103187169</v>
      </c>
      <c r="BYF297">
        <v>0.102512146</v>
      </c>
      <c r="BYG297">
        <v>0.101886436</v>
      </c>
      <c r="BYH297">
        <v>0.101052156</v>
      </c>
      <c r="BYI297">
        <v>0.100217876</v>
      </c>
      <c r="BYJ297">
        <v>0.10008998</v>
      </c>
      <c r="BYK297">
        <v>0.10000930600000001</v>
      </c>
      <c r="BYL297">
        <v>9.9365574999999998E-2</v>
      </c>
      <c r="BYM297">
        <v>9.8549315999999998E-2</v>
      </c>
      <c r="BYN297">
        <v>9.7819322E-2</v>
      </c>
      <c r="BYO297">
        <v>9.7506466999999999E-2</v>
      </c>
      <c r="BYP297">
        <v>9.7402182000000004E-2</v>
      </c>
      <c r="BYQ297">
        <v>9.6880756999999998E-2</v>
      </c>
      <c r="BYR297">
        <v>9.6046477000000005E-2</v>
      </c>
      <c r="BYS297">
        <v>9.5316481999999994E-2</v>
      </c>
      <c r="BYT297">
        <v>9.4795057000000002E-2</v>
      </c>
      <c r="BYU297">
        <v>9.4586486999999997E-2</v>
      </c>
      <c r="BYV297">
        <v>9.4586486999999997E-2</v>
      </c>
      <c r="BYW297">
        <v>9.4377917000000006E-2</v>
      </c>
      <c r="BYX297">
        <v>9.3543636999999999E-2</v>
      </c>
      <c r="BYY297">
        <v>9.2605071999999997E-2</v>
      </c>
      <c r="BYZ297">
        <v>9.2500787000000001E-2</v>
      </c>
      <c r="BZA297">
        <v>9.2813642000000002E-2</v>
      </c>
      <c r="BZB297">
        <v>9.2187932E-2</v>
      </c>
      <c r="BZC297">
        <v>9.1145082000000002E-2</v>
      </c>
      <c r="BZD297">
        <v>9.0727942000000006E-2</v>
      </c>
      <c r="BZE297">
        <v>9.0310801999999996E-2</v>
      </c>
      <c r="BZF297">
        <v>8.9789377000000004E-2</v>
      </c>
      <c r="BZG297">
        <v>8.9580806999999998E-2</v>
      </c>
      <c r="BZH297">
        <v>8.9163667000000002E-2</v>
      </c>
      <c r="BZI297">
        <v>8.8850812000000001E-2</v>
      </c>
      <c r="BZJ297">
        <v>8.8225102E-2</v>
      </c>
      <c r="BZK297">
        <v>8.7390822000000007E-2</v>
      </c>
      <c r="BZL297">
        <v>8.7077967000000006E-2</v>
      </c>
      <c r="BZM297">
        <v>8.7495107000000003E-2</v>
      </c>
      <c r="BZN297">
        <v>8.7182252000000002E-2</v>
      </c>
      <c r="BZO297">
        <v>8.5826548000000003E-2</v>
      </c>
      <c r="BZP297">
        <v>8.4366557999999994E-2</v>
      </c>
      <c r="BZQ297">
        <v>8.3845133000000002E-2</v>
      </c>
      <c r="BZR297">
        <v>8.3845133000000002E-2</v>
      </c>
      <c r="BZS297">
        <v>8.3115138000000005E-2</v>
      </c>
      <c r="BZT297">
        <v>8.2280857999999998E-2</v>
      </c>
      <c r="BZU297">
        <v>8.2322233999999994E-2</v>
      </c>
      <c r="BZV297">
        <v>8.2280857999999998E-2</v>
      </c>
      <c r="BZW297">
        <v>8.2176573000000003E-2</v>
      </c>
      <c r="BZX297">
        <v>8.1863718000000002E-2</v>
      </c>
      <c r="BZY297">
        <v>8.0820868000000004E-2</v>
      </c>
      <c r="BZZ297">
        <v>7.9778018000000006E-2</v>
      </c>
      <c r="CAA297">
        <v>7.9199350000000002E-2</v>
      </c>
      <c r="CAB297">
        <v>7.8839453000000004E-2</v>
      </c>
      <c r="CAC297">
        <v>7.8213743000000002E-2</v>
      </c>
      <c r="CAD297">
        <v>7.7796603000000006E-2</v>
      </c>
      <c r="CAE297">
        <v>7.7692317999999996E-2</v>
      </c>
      <c r="CAF297">
        <v>7.7588033000000001E-2</v>
      </c>
      <c r="CAG297">
        <v>7.7588033000000001E-2</v>
      </c>
      <c r="CAH297">
        <v>7.7275178E-2</v>
      </c>
      <c r="CAI297">
        <v>7.6128043000000006E-2</v>
      </c>
      <c r="CAJ297">
        <v>7.5189478000000004E-2</v>
      </c>
      <c r="CAK297">
        <v>7.4980908999999998E-2</v>
      </c>
      <c r="CAL297">
        <v>7.4563769000000002E-2</v>
      </c>
      <c r="CAM297">
        <v>7.3520919000000004E-2</v>
      </c>
      <c r="CAN297">
        <v>7.2478069000000006E-2</v>
      </c>
      <c r="CAO297">
        <v>7.2165214000000005E-2</v>
      </c>
      <c r="CAP297">
        <v>7.2060928999999996E-2</v>
      </c>
      <c r="CAQ297">
        <v>7.1852359000000005E-2</v>
      </c>
      <c r="CAR297">
        <v>7.1539504000000004E-2</v>
      </c>
      <c r="CAS297">
        <v>7.1188446000000002E-2</v>
      </c>
      <c r="CAT297">
        <v>7.0705223999999997E-2</v>
      </c>
      <c r="CAU297">
        <v>6.9662373999999999E-2</v>
      </c>
      <c r="CAV297">
        <v>6.9453803999999994E-2</v>
      </c>
      <c r="CAW297">
        <v>6.9662373999999999E-2</v>
      </c>
      <c r="CAX297">
        <v>6.8795057000000007E-2</v>
      </c>
      <c r="CAY297">
        <v>6.7457471000000005E-2</v>
      </c>
      <c r="CAZ297">
        <v>6.7368103999999998E-2</v>
      </c>
      <c r="CBA297">
        <v>6.7973769000000003E-2</v>
      </c>
      <c r="CBB297">
        <v>6.7785243999999995E-2</v>
      </c>
      <c r="CBC297">
        <v>6.7055248999999997E-2</v>
      </c>
      <c r="CBD297">
        <v>6.6220969000000005E-2</v>
      </c>
      <c r="CBE297">
        <v>6.5803828999999994E-2</v>
      </c>
      <c r="CBF297">
        <v>6.5699543999999999E-2</v>
      </c>
      <c r="CBG297">
        <v>6.4969549000000001E-2</v>
      </c>
      <c r="CBH297">
        <v>6.4030983999999999E-2</v>
      </c>
      <c r="CBI297">
        <v>6.2779564999999996E-2</v>
      </c>
      <c r="CBJ297">
        <v>6.2570995000000004E-2</v>
      </c>
      <c r="CBK297">
        <v>6.3613844000000003E-2</v>
      </c>
      <c r="CBL297">
        <v>6.2988135000000001E-2</v>
      </c>
      <c r="CBM297">
        <v>6.1111005000000003E-2</v>
      </c>
      <c r="CBN297">
        <v>6.0798150000000002E-2</v>
      </c>
      <c r="CBO297">
        <v>6.1319575000000001E-2</v>
      </c>
      <c r="CBP297">
        <v>6.0755450000000003E-2</v>
      </c>
      <c r="CBQ297">
        <v>5.9651015000000002E-2</v>
      </c>
      <c r="CBR297">
        <v>5.9233874999999998E-2</v>
      </c>
      <c r="CBS297">
        <v>5.8608164999999997E-2</v>
      </c>
      <c r="CBT297">
        <v>5.7427311000000002E-2</v>
      </c>
      <c r="CBU297">
        <v>5.6879225999999998E-2</v>
      </c>
      <c r="CBV297">
        <v>5.6939604999999997E-2</v>
      </c>
      <c r="CBW297">
        <v>5.6313895000000003E-2</v>
      </c>
      <c r="CBX297">
        <v>5.5688185000000001E-2</v>
      </c>
      <c r="CBY297">
        <v>5.5896754999999999E-2</v>
      </c>
      <c r="CBZ297">
        <v>5.5886070000000003E-2</v>
      </c>
      <c r="CCA297">
        <v>5.4958189999999997E-2</v>
      </c>
      <c r="CCB297">
        <v>5.4123909999999997E-2</v>
      </c>
      <c r="CCC297">
        <v>5.4019625000000002E-2</v>
      </c>
      <c r="CCD297">
        <v>5.3915339999999999E-2</v>
      </c>
      <c r="CCE297">
        <v>5.2768204999999999E-2</v>
      </c>
      <c r="CCF297">
        <v>5.1309662999999998E-2</v>
      </c>
      <c r="CCG297">
        <v>5.0578221E-2</v>
      </c>
      <c r="CCH297">
        <v>5.0578221E-2</v>
      </c>
      <c r="CCI297">
        <v>5.0891076E-2</v>
      </c>
      <c r="CCJ297">
        <v>5.0786790999999998E-2</v>
      </c>
      <c r="CCK297">
        <v>5.0056796000000001E-2</v>
      </c>
      <c r="CCL297">
        <v>4.9639655999999997E-2</v>
      </c>
      <c r="CCM297">
        <v>4.9952510999999998E-2</v>
      </c>
      <c r="CCN297">
        <v>4.9326801000000003E-2</v>
      </c>
      <c r="CCO297">
        <v>4.8075381E-2</v>
      </c>
      <c r="CCP297">
        <v>4.8388236000000001E-2</v>
      </c>
      <c r="CCQ297">
        <v>4.8909661E-2</v>
      </c>
      <c r="CCR297">
        <v>4.8179666000000003E-2</v>
      </c>
      <c r="CCS297">
        <v>4.7241101000000001E-2</v>
      </c>
      <c r="CCT297">
        <v>4.6823960999999997E-2</v>
      </c>
      <c r="CCU297">
        <v>4.6701574000000003E-2</v>
      </c>
      <c r="CCV297">
        <v>4.6302535999999998E-2</v>
      </c>
      <c r="CCW297">
        <v>4.6198251000000003E-2</v>
      </c>
      <c r="CCX297">
        <v>4.6823960999999997E-2</v>
      </c>
      <c r="CCY297">
        <v>4.6928246E-2</v>
      </c>
      <c r="CCZ297">
        <v>4.5054758E-2</v>
      </c>
      <c r="CDA297">
        <v>4.3173985999999998E-2</v>
      </c>
      <c r="CDB297">
        <v>4.3560597999999999E-2</v>
      </c>
      <c r="CDC297">
        <v>4.4008265999999997E-2</v>
      </c>
      <c r="CDD297">
        <v>4.2756846000000001E-2</v>
      </c>
      <c r="CDE297">
        <v>4.1498490999999998E-2</v>
      </c>
      <c r="CDF297">
        <v>4.1296856E-2</v>
      </c>
      <c r="CDG297">
        <v>4.1713996000000003E-2</v>
      </c>
      <c r="CDH297">
        <v>4.2235421000000002E-2</v>
      </c>
      <c r="CDI297">
        <v>4.2339705999999998E-2</v>
      </c>
      <c r="CDJ297">
        <v>4.1818280999999999E-2</v>
      </c>
      <c r="CDK297">
        <v>4.1818280999999999E-2</v>
      </c>
      <c r="CDL297">
        <v>4.1401141000000002E-2</v>
      </c>
      <c r="CDM297">
        <v>4.0984000999999999E-2</v>
      </c>
      <c r="CDN297">
        <v>4.2548276000000003E-2</v>
      </c>
      <c r="CDO297">
        <v>4.3486840999999998E-2</v>
      </c>
      <c r="CDP297">
        <v>3.9464655000000001E-2</v>
      </c>
      <c r="CDQ297">
        <v>3.4726901999999997E-2</v>
      </c>
      <c r="CDR297">
        <v>3.5763710999999997E-2</v>
      </c>
      <c r="CDS297">
        <v>3.9628297E-2</v>
      </c>
      <c r="CDT297">
        <v>4.1296856E-2</v>
      </c>
      <c r="CDU297">
        <v>3.9106872000000001E-2</v>
      </c>
      <c r="CDV297">
        <v>3.7438312000000001E-2</v>
      </c>
      <c r="CDW297">
        <v>3.8585447000000002E-2</v>
      </c>
      <c r="CDX297">
        <v>3.8272592000000001E-2</v>
      </c>
      <c r="CDY297">
        <v>3.7438312000000001E-2</v>
      </c>
      <c r="CDZ297">
        <v>3.7542596999999997E-2</v>
      </c>
      <c r="CEA297">
        <v>3.6082607000000003E-2</v>
      </c>
      <c r="CEB297">
        <v>3.6291177000000001E-2</v>
      </c>
      <c r="CEC297">
        <v>3.8665457E-2</v>
      </c>
      <c r="CED297">
        <v>3.7053471999999997E-2</v>
      </c>
      <c r="CEE297">
        <v>3.3058341999999998E-2</v>
      </c>
      <c r="CEF297">
        <v>3.3195118000000003E-2</v>
      </c>
      <c r="CEG297">
        <v>3.7959737E-2</v>
      </c>
    </row>
    <row r="298" spans="1:2165" x14ac:dyDescent="0.3">
      <c r="A298">
        <v>291</v>
      </c>
      <c r="B298" t="s">
        <v>28</v>
      </c>
      <c r="C298" s="1">
        <v>41624</v>
      </c>
      <c r="D298" s="1">
        <v>41550</v>
      </c>
      <c r="E298">
        <v>74</v>
      </c>
      <c r="G298">
        <v>54</v>
      </c>
      <c r="H298">
        <v>1</v>
      </c>
      <c r="I298">
        <v>8</v>
      </c>
      <c r="J298" t="s">
        <v>10</v>
      </c>
      <c r="K298">
        <v>3</v>
      </c>
      <c r="L298" t="s">
        <v>1238</v>
      </c>
      <c r="M298" t="s">
        <v>1375</v>
      </c>
      <c r="N298" t="s">
        <v>4109</v>
      </c>
      <c r="O298">
        <v>7.4499999999999997E-2</v>
      </c>
      <c r="P298">
        <v>6.4699999999999994E-2</v>
      </c>
      <c r="Q298">
        <v>9.5200000000000007E-2</v>
      </c>
      <c r="R298">
        <v>7.3400000000000007E-2</v>
      </c>
      <c r="S298">
        <v>7.2400000000000006E-2</v>
      </c>
      <c r="T298">
        <v>7.8299999999999995E-2</v>
      </c>
      <c r="U298">
        <v>6.13E-2</v>
      </c>
      <c r="V298">
        <v>6.5497986999999994E-2</v>
      </c>
      <c r="W298">
        <v>7.0800000000000002E-2</v>
      </c>
      <c r="X298">
        <v>6.9000000000000006E-2</v>
      </c>
      <c r="Y298">
        <v>7.7100000000000002E-2</v>
      </c>
      <c r="Z298">
        <v>7.3899999999999993E-2</v>
      </c>
      <c r="AA298">
        <v>6.4500000000000002E-2</v>
      </c>
      <c r="AB298">
        <v>7.17E-2</v>
      </c>
      <c r="AC298">
        <v>7.2400000000000006E-2</v>
      </c>
      <c r="AD298">
        <v>7.0499999999999993E-2</v>
      </c>
      <c r="AE298">
        <v>6.7799999999999999E-2</v>
      </c>
      <c r="AF298">
        <v>5.8400000000000001E-2</v>
      </c>
      <c r="AG298">
        <v>6.0900000000000003E-2</v>
      </c>
      <c r="AH298">
        <v>7.3300000000000004E-2</v>
      </c>
      <c r="AI298">
        <v>6.3399999999999998E-2</v>
      </c>
      <c r="AJ298">
        <v>5.8599999999999999E-2</v>
      </c>
      <c r="AK298">
        <v>5.6351687999999997E-2</v>
      </c>
      <c r="AL298">
        <v>5.4600000000000003E-2</v>
      </c>
      <c r="AM298">
        <v>5.8198805999999999E-2</v>
      </c>
      <c r="AN298">
        <v>5.6818138999999997E-2</v>
      </c>
      <c r="AO298">
        <v>4.87E-2</v>
      </c>
      <c r="AP298">
        <v>5.9200000000000003E-2</v>
      </c>
      <c r="AQ298">
        <v>5.8099999999999999E-2</v>
      </c>
      <c r="AR298">
        <v>5.1200000000000002E-2</v>
      </c>
      <c r="AS298">
        <v>4.8599999999999997E-2</v>
      </c>
      <c r="AT298">
        <v>4.6600000000000003E-2</v>
      </c>
      <c r="AU298">
        <v>4.65E-2</v>
      </c>
      <c r="AV298">
        <v>4.9200000000000001E-2</v>
      </c>
      <c r="AW298">
        <v>4.3200000000000002E-2</v>
      </c>
      <c r="AX298">
        <v>4.1500000000000002E-2</v>
      </c>
      <c r="AY298">
        <v>4.3299999999999998E-2</v>
      </c>
      <c r="AZ298">
        <v>4.1399999999999999E-2</v>
      </c>
      <c r="BA298">
        <v>4.5199999999999997E-2</v>
      </c>
      <c r="BB298">
        <v>4.8599999999999997E-2</v>
      </c>
      <c r="BC298">
        <v>4.6600000000000003E-2</v>
      </c>
      <c r="BD298">
        <v>4.4400000000000002E-2</v>
      </c>
      <c r="BE298">
        <v>4.2500000000000003E-2</v>
      </c>
      <c r="BF298">
        <v>4.1099999999999998E-2</v>
      </c>
      <c r="BG298">
        <v>4.5199999999999997E-2</v>
      </c>
      <c r="BH298">
        <v>4.36E-2</v>
      </c>
      <c r="BI298">
        <v>4.07E-2</v>
      </c>
      <c r="BJ298">
        <v>4.3700000000000003E-2</v>
      </c>
      <c r="BK298">
        <v>4.0899999999999999E-2</v>
      </c>
      <c r="BL298">
        <v>4.0300000000000002E-2</v>
      </c>
      <c r="BM298">
        <v>4.5400000000000003E-2</v>
      </c>
      <c r="BN298">
        <v>3.9680227999999998E-2</v>
      </c>
      <c r="BO298">
        <v>3.8300000000000001E-2</v>
      </c>
      <c r="BP298">
        <v>3.9899999999999998E-2</v>
      </c>
      <c r="BQ298">
        <v>3.6400000000000002E-2</v>
      </c>
      <c r="BR298">
        <v>3.9399999999999998E-2</v>
      </c>
      <c r="BS298">
        <v>4.2900000000000001E-2</v>
      </c>
      <c r="BT298">
        <v>4.1200000000000001E-2</v>
      </c>
      <c r="BU298">
        <v>4.2200000000000001E-2</v>
      </c>
      <c r="BV298">
        <v>4.2299999999999997E-2</v>
      </c>
      <c r="BW298">
        <v>4.07E-2</v>
      </c>
      <c r="BX298">
        <v>4.3299999999999998E-2</v>
      </c>
      <c r="BY298">
        <v>4.3999999999999997E-2</v>
      </c>
      <c r="BZ298">
        <v>4.3900000000000002E-2</v>
      </c>
      <c r="CA298">
        <v>4.5999999999999999E-2</v>
      </c>
      <c r="CB298">
        <v>4.6100000000000002E-2</v>
      </c>
      <c r="CC298">
        <v>4.6399999999999997E-2</v>
      </c>
      <c r="CD298">
        <v>4.8099999999999997E-2</v>
      </c>
      <c r="CE298">
        <v>4.7800000000000002E-2</v>
      </c>
      <c r="CF298">
        <v>4.8300000000000003E-2</v>
      </c>
      <c r="CG298">
        <v>4.9599999999999998E-2</v>
      </c>
      <c r="CH298">
        <v>4.9010731000000002E-2</v>
      </c>
      <c r="CI298">
        <v>5.0299999999999997E-2</v>
      </c>
      <c r="CJ298">
        <v>5.1700000000000003E-2</v>
      </c>
      <c r="CK298">
        <v>4.9943171000000001E-2</v>
      </c>
      <c r="CL298">
        <v>5.1299999999999998E-2</v>
      </c>
      <c r="CM298">
        <v>5.2699999999999997E-2</v>
      </c>
      <c r="CN298">
        <v>5.3100000000000001E-2</v>
      </c>
      <c r="CO298">
        <v>5.4300000000000001E-2</v>
      </c>
      <c r="CP298">
        <v>5.4199999999999998E-2</v>
      </c>
      <c r="CQ298">
        <v>5.3400000000000003E-2</v>
      </c>
      <c r="CR298">
        <v>5.45E-2</v>
      </c>
      <c r="CS298">
        <v>5.5199999999999999E-2</v>
      </c>
      <c r="CT298">
        <v>5.5684570000000003E-2</v>
      </c>
      <c r="CU298">
        <v>5.62E-2</v>
      </c>
      <c r="CV298">
        <v>5.5500000000000001E-2</v>
      </c>
      <c r="CW298">
        <v>5.5800000000000002E-2</v>
      </c>
      <c r="CX298">
        <v>5.7700000000000001E-2</v>
      </c>
      <c r="CY298">
        <v>5.6800000000000003E-2</v>
      </c>
      <c r="CZ298">
        <v>5.67E-2</v>
      </c>
      <c r="DA298">
        <v>5.7200000000000001E-2</v>
      </c>
      <c r="DB298">
        <v>5.7200000000000001E-2</v>
      </c>
      <c r="DC298">
        <v>5.8099999999999999E-2</v>
      </c>
      <c r="DD298">
        <v>5.8799999999999998E-2</v>
      </c>
      <c r="DE298">
        <v>5.8200000000000002E-2</v>
      </c>
      <c r="DF298">
        <v>5.8715432999999997E-2</v>
      </c>
      <c r="DG298">
        <v>5.8799999999999998E-2</v>
      </c>
      <c r="DH298">
        <v>5.8299999999999998E-2</v>
      </c>
      <c r="DI298">
        <v>5.9499999999999997E-2</v>
      </c>
      <c r="DJ298">
        <v>5.9400000000000001E-2</v>
      </c>
      <c r="DK298">
        <v>5.8599999999999999E-2</v>
      </c>
      <c r="DL298">
        <v>5.9200000000000003E-2</v>
      </c>
      <c r="DM298">
        <v>5.9499999999999997E-2</v>
      </c>
      <c r="DN298">
        <v>5.9499999999999997E-2</v>
      </c>
      <c r="DO298">
        <v>5.96E-2</v>
      </c>
      <c r="DP298">
        <v>5.96E-2</v>
      </c>
      <c r="DQ298">
        <v>5.9900000000000002E-2</v>
      </c>
      <c r="DR298">
        <v>6.0499999999999998E-2</v>
      </c>
      <c r="DS298">
        <v>6.0400000000000002E-2</v>
      </c>
      <c r="DT298">
        <v>6.0658410000000003E-2</v>
      </c>
      <c r="DU298">
        <v>6.08E-2</v>
      </c>
      <c r="DV298">
        <v>5.96E-2</v>
      </c>
      <c r="DW298">
        <v>5.9700000000000003E-2</v>
      </c>
      <c r="DX298">
        <v>5.9900000000000002E-2</v>
      </c>
      <c r="DY298">
        <v>5.9799999999999999E-2</v>
      </c>
      <c r="DZ298">
        <v>5.96E-2</v>
      </c>
      <c r="EA298">
        <v>5.9499999999999997E-2</v>
      </c>
      <c r="EB298">
        <v>5.9400000000000001E-2</v>
      </c>
      <c r="EC298">
        <v>5.9200000000000003E-2</v>
      </c>
      <c r="ED298">
        <v>5.96E-2</v>
      </c>
      <c r="EE298">
        <v>6.0199999999999997E-2</v>
      </c>
      <c r="EF298">
        <v>6.0299999999999999E-2</v>
      </c>
      <c r="EG298">
        <v>5.9700000000000003E-2</v>
      </c>
      <c r="EH298">
        <v>5.9299999999999999E-2</v>
      </c>
      <c r="EI298">
        <v>5.9799999999999999E-2</v>
      </c>
      <c r="EJ298">
        <v>5.9299999999999999E-2</v>
      </c>
      <c r="EK298">
        <v>5.9200000000000003E-2</v>
      </c>
      <c r="EL298">
        <v>5.9499999999999997E-2</v>
      </c>
      <c r="EM298">
        <v>5.9400000000000001E-2</v>
      </c>
      <c r="EN298">
        <v>5.9299999999999999E-2</v>
      </c>
      <c r="EO298">
        <v>5.9200000000000003E-2</v>
      </c>
      <c r="EP298">
        <v>5.91E-2</v>
      </c>
      <c r="EQ298">
        <v>5.8999999999999997E-2</v>
      </c>
      <c r="ER298">
        <v>5.8900000000000001E-2</v>
      </c>
      <c r="ES298">
        <v>5.8999999999999997E-2</v>
      </c>
      <c r="ET298">
        <v>5.9200000000000003E-2</v>
      </c>
      <c r="EU298">
        <v>5.9200000000000003E-2</v>
      </c>
      <c r="EV298">
        <v>5.8900000000000001E-2</v>
      </c>
      <c r="EW298">
        <v>5.8999999999999997E-2</v>
      </c>
      <c r="EX298">
        <v>5.8999999999999997E-2</v>
      </c>
      <c r="EY298">
        <v>5.8999999999999997E-2</v>
      </c>
      <c r="EZ298">
        <v>5.8999999999999997E-2</v>
      </c>
      <c r="FA298">
        <v>5.91E-2</v>
      </c>
      <c r="FB298">
        <v>5.9299999999999999E-2</v>
      </c>
      <c r="FC298">
        <v>5.9200000000000003E-2</v>
      </c>
      <c r="FD298">
        <v>5.9329941999999997E-2</v>
      </c>
      <c r="FE298">
        <v>5.9400000000000001E-2</v>
      </c>
      <c r="FF298">
        <v>5.9200000000000003E-2</v>
      </c>
      <c r="FG298">
        <v>5.9499999999999997E-2</v>
      </c>
      <c r="FH298">
        <v>5.9900000000000002E-2</v>
      </c>
      <c r="FI298">
        <v>6.0199999999999997E-2</v>
      </c>
      <c r="FJ298">
        <v>6.0499999999999998E-2</v>
      </c>
      <c r="FK298">
        <v>6.0900000000000003E-2</v>
      </c>
      <c r="FL298">
        <v>6.1499999999999999E-2</v>
      </c>
      <c r="FM298">
        <v>6.2100000000000002E-2</v>
      </c>
      <c r="FN298">
        <v>6.3E-2</v>
      </c>
      <c r="FO298">
        <v>6.3700000000000007E-2</v>
      </c>
      <c r="FP298">
        <v>6.3976102000000007E-2</v>
      </c>
      <c r="FQ298">
        <v>6.5100000000000005E-2</v>
      </c>
      <c r="FR298">
        <v>6.6199999999999995E-2</v>
      </c>
      <c r="FS298">
        <v>6.7163423E-2</v>
      </c>
      <c r="FT298">
        <v>6.8699999999999997E-2</v>
      </c>
      <c r="FU298">
        <v>7.0099999999999996E-2</v>
      </c>
      <c r="FV298">
        <v>7.1499999999999994E-2</v>
      </c>
      <c r="FW298">
        <v>7.2999999999999995E-2</v>
      </c>
      <c r="FX298">
        <v>7.4800000000000005E-2</v>
      </c>
      <c r="FY298">
        <v>7.6999999999999999E-2</v>
      </c>
      <c r="FZ298">
        <v>7.9500000000000001E-2</v>
      </c>
      <c r="GA298">
        <v>8.1900000000000001E-2</v>
      </c>
      <c r="GB298">
        <v>8.43E-2</v>
      </c>
      <c r="GC298">
        <v>8.6800000000000002E-2</v>
      </c>
      <c r="GD298">
        <v>8.8900000000000007E-2</v>
      </c>
      <c r="GE298">
        <v>9.1300000000000006E-2</v>
      </c>
      <c r="GF298">
        <v>9.3700000000000006E-2</v>
      </c>
      <c r="GG298">
        <v>9.6299999999999997E-2</v>
      </c>
      <c r="GH298">
        <v>9.8699999999999996E-2</v>
      </c>
      <c r="GI298">
        <v>0.10109317299999999</v>
      </c>
      <c r="GJ298">
        <v>0.103514142</v>
      </c>
      <c r="GK298">
        <v>0.10567112300000001</v>
      </c>
      <c r="GL298">
        <v>0.107775435</v>
      </c>
      <c r="GM298">
        <v>0.109871633</v>
      </c>
      <c r="GN298">
        <v>0.1117028</v>
      </c>
      <c r="GO298">
        <v>0.113234766</v>
      </c>
      <c r="GP298">
        <v>0.11463841800000001</v>
      </c>
      <c r="GQ298">
        <v>0.116661735</v>
      </c>
      <c r="GR298">
        <v>0.118211702</v>
      </c>
      <c r="GS298">
        <v>0.119454801</v>
      </c>
      <c r="GT298">
        <v>0.120428331</v>
      </c>
      <c r="GU298">
        <v>0.121403709</v>
      </c>
      <c r="GV298">
        <v>0.122309394</v>
      </c>
      <c r="GW298">
        <v>0.12311393</v>
      </c>
      <c r="GX298">
        <v>0.123812929</v>
      </c>
      <c r="GY298">
        <v>0.124570794</v>
      </c>
      <c r="GZ298">
        <v>0.12535935600000001</v>
      </c>
      <c r="HA298">
        <v>0.125830784</v>
      </c>
      <c r="HB298">
        <v>0.126431346</v>
      </c>
      <c r="HC298">
        <v>0.12708541800000001</v>
      </c>
      <c r="HD298">
        <v>0.12768697700000001</v>
      </c>
      <c r="HE298">
        <v>0.128275692</v>
      </c>
      <c r="HF298">
        <v>0.12877187100000001</v>
      </c>
      <c r="HG298">
        <v>0.129098877</v>
      </c>
      <c r="HH298">
        <v>0.12947768000000001</v>
      </c>
      <c r="HI298">
        <v>0.129700854</v>
      </c>
      <c r="HJ298">
        <v>0.12973338400000001</v>
      </c>
      <c r="HK298">
        <v>0.129514083</v>
      </c>
      <c r="HL298">
        <v>0.12921048700000001</v>
      </c>
      <c r="HM298">
        <v>0.128812805</v>
      </c>
      <c r="HN298">
        <v>0.12821274999999999</v>
      </c>
      <c r="HO298">
        <v>0.12748411300000001</v>
      </c>
      <c r="HP298">
        <v>0.12667374300000001</v>
      </c>
      <c r="HQ298">
        <v>0.12577851100000001</v>
      </c>
      <c r="HR298">
        <v>0.124663144</v>
      </c>
      <c r="HS298">
        <v>0.123511471</v>
      </c>
      <c r="HT298">
        <v>0.122366093</v>
      </c>
      <c r="HU298">
        <v>0.121091358</v>
      </c>
      <c r="HV298">
        <v>0.119679123</v>
      </c>
      <c r="HW298">
        <v>0.118155234</v>
      </c>
      <c r="HX298">
        <v>0.116704434</v>
      </c>
      <c r="HY298">
        <v>0.115148298</v>
      </c>
      <c r="HZ298">
        <v>0.113513954</v>
      </c>
      <c r="IA298">
        <v>0.11178516600000001</v>
      </c>
      <c r="IB298">
        <v>0.11001082500000001</v>
      </c>
      <c r="IC298">
        <v>0.108262397</v>
      </c>
      <c r="ID298">
        <v>0.106581919</v>
      </c>
      <c r="IE298">
        <v>0.10494854300000001</v>
      </c>
      <c r="IF298">
        <v>0.10337803499999999</v>
      </c>
      <c r="IG298">
        <v>0.101875439</v>
      </c>
      <c r="IH298">
        <v>0.100514293</v>
      </c>
      <c r="II298">
        <v>9.9123441000000007E-2</v>
      </c>
      <c r="IJ298">
        <v>9.7699999999999995E-2</v>
      </c>
      <c r="IK298">
        <v>9.6299999999999997E-2</v>
      </c>
      <c r="IL298">
        <v>9.5211036999999998E-2</v>
      </c>
      <c r="IM298">
        <v>9.4200000000000006E-2</v>
      </c>
      <c r="IN298">
        <v>9.3100000000000002E-2</v>
      </c>
      <c r="IO298">
        <v>9.2395693000000001E-2</v>
      </c>
      <c r="IP298">
        <v>9.1800000000000007E-2</v>
      </c>
      <c r="IQ298">
        <v>9.11E-2</v>
      </c>
      <c r="IR298">
        <v>9.0499999999999997E-2</v>
      </c>
      <c r="IS298">
        <v>8.9800000000000005E-2</v>
      </c>
      <c r="IT298">
        <v>8.9200000000000002E-2</v>
      </c>
      <c r="IU298">
        <v>8.8800000000000004E-2</v>
      </c>
      <c r="IV298">
        <v>8.8400000000000006E-2</v>
      </c>
      <c r="IW298">
        <v>8.7945931000000005E-2</v>
      </c>
      <c r="IX298">
        <v>8.7599999999999997E-2</v>
      </c>
      <c r="IY298">
        <v>8.72E-2</v>
      </c>
      <c r="IZ298">
        <v>8.6800000000000002E-2</v>
      </c>
      <c r="JA298">
        <v>8.6400000000000005E-2</v>
      </c>
      <c r="JB298">
        <v>8.6172991000000004E-2</v>
      </c>
      <c r="JC298">
        <v>8.5900000000000004E-2</v>
      </c>
      <c r="JD298">
        <v>8.5400000000000004E-2</v>
      </c>
      <c r="JE298">
        <v>8.5199999999999998E-2</v>
      </c>
      <c r="JF298">
        <v>8.4699999999999998E-2</v>
      </c>
      <c r="JG298">
        <v>8.4179975000000004E-2</v>
      </c>
      <c r="JH298">
        <v>8.3699999999999997E-2</v>
      </c>
      <c r="JI298">
        <v>8.3000000000000004E-2</v>
      </c>
      <c r="JJ298">
        <v>8.2199999999999995E-2</v>
      </c>
      <c r="JK298">
        <v>8.1585132000000005E-2</v>
      </c>
      <c r="JL298">
        <v>8.09E-2</v>
      </c>
      <c r="JM298">
        <v>8.0100000000000005E-2</v>
      </c>
      <c r="JN298">
        <v>7.9299999999999995E-2</v>
      </c>
      <c r="JO298">
        <v>7.8299999999999995E-2</v>
      </c>
      <c r="JP298">
        <v>7.7299999999999994E-2</v>
      </c>
      <c r="JQ298">
        <v>7.6300000000000007E-2</v>
      </c>
      <c r="JR298">
        <v>7.5800000000000006E-2</v>
      </c>
      <c r="JS298">
        <v>7.51E-2</v>
      </c>
      <c r="JT298">
        <v>7.4300000000000005E-2</v>
      </c>
      <c r="JU298">
        <v>7.3599999999999999E-2</v>
      </c>
      <c r="JV298">
        <v>7.3099999999999998E-2</v>
      </c>
      <c r="JW298">
        <v>7.2499999999999995E-2</v>
      </c>
      <c r="JX298">
        <v>7.1826345999999999E-2</v>
      </c>
      <c r="JY298">
        <v>7.1300000000000002E-2</v>
      </c>
      <c r="JZ298">
        <v>7.0800000000000002E-2</v>
      </c>
      <c r="KA298">
        <v>7.0300000000000001E-2</v>
      </c>
      <c r="KB298">
        <v>7.0000000000000007E-2</v>
      </c>
      <c r="KC298">
        <v>6.9699999999999998E-2</v>
      </c>
      <c r="KD298">
        <v>6.9500000000000006E-2</v>
      </c>
      <c r="KE298">
        <v>6.9199999999999998E-2</v>
      </c>
      <c r="KF298">
        <v>6.8900000000000003E-2</v>
      </c>
      <c r="KG298">
        <v>6.88E-2</v>
      </c>
      <c r="KH298">
        <v>6.8699999999999997E-2</v>
      </c>
      <c r="KI298">
        <v>6.8500000000000005E-2</v>
      </c>
      <c r="KJ298">
        <v>6.83E-2</v>
      </c>
      <c r="KK298">
        <v>6.8099999999999994E-2</v>
      </c>
      <c r="KL298">
        <v>6.7799999999999999E-2</v>
      </c>
      <c r="KM298">
        <v>6.7500000000000004E-2</v>
      </c>
      <c r="KN298">
        <v>6.7299999999999999E-2</v>
      </c>
      <c r="KO298">
        <v>6.6900000000000001E-2</v>
      </c>
      <c r="KP298">
        <v>6.6299999999999998E-2</v>
      </c>
      <c r="KQ298">
        <v>6.5799999999999997E-2</v>
      </c>
      <c r="KR298">
        <v>6.5299999999999997E-2</v>
      </c>
      <c r="KS298">
        <v>6.4600000000000005E-2</v>
      </c>
      <c r="KT298">
        <v>6.4000000000000001E-2</v>
      </c>
      <c r="KU298">
        <v>6.3200000000000006E-2</v>
      </c>
      <c r="KV298">
        <v>6.2606119000000002E-2</v>
      </c>
      <c r="KW298">
        <v>6.2E-2</v>
      </c>
      <c r="KX298">
        <v>6.13E-2</v>
      </c>
      <c r="KY298">
        <v>6.0699999999999997E-2</v>
      </c>
      <c r="KZ298">
        <v>6.0199999999999997E-2</v>
      </c>
      <c r="LA298">
        <v>5.9700000000000003E-2</v>
      </c>
      <c r="LB298">
        <v>5.8999999999999997E-2</v>
      </c>
      <c r="LC298">
        <v>5.8400000000000001E-2</v>
      </c>
      <c r="LD298">
        <v>5.79E-2</v>
      </c>
      <c r="LE298">
        <v>5.7599999999999998E-2</v>
      </c>
      <c r="LF298">
        <v>5.7200000000000001E-2</v>
      </c>
      <c r="LG298">
        <v>5.67E-2</v>
      </c>
      <c r="LH298">
        <v>5.6000000000000001E-2</v>
      </c>
      <c r="LI298">
        <v>5.5599999999999997E-2</v>
      </c>
      <c r="LJ298">
        <v>5.5100000000000003E-2</v>
      </c>
      <c r="LK298">
        <v>5.45E-2</v>
      </c>
      <c r="LL298">
        <v>5.3800000000000001E-2</v>
      </c>
      <c r="LM298">
        <v>5.3100000000000001E-2</v>
      </c>
      <c r="LN298">
        <v>5.2499999999999998E-2</v>
      </c>
      <c r="LO298">
        <v>5.1999999999999998E-2</v>
      </c>
      <c r="LP298">
        <v>5.1499999999999997E-2</v>
      </c>
      <c r="LQ298">
        <v>5.0999999999999997E-2</v>
      </c>
      <c r="LR298">
        <v>5.0500000000000003E-2</v>
      </c>
      <c r="LS298">
        <v>5.0099999999999999E-2</v>
      </c>
      <c r="LT298">
        <v>4.9700000000000001E-2</v>
      </c>
      <c r="LU298">
        <v>4.9580131E-2</v>
      </c>
      <c r="LV298">
        <v>4.9399999999999999E-2</v>
      </c>
      <c r="LW298">
        <v>4.9200000000000001E-2</v>
      </c>
      <c r="LX298">
        <v>4.9121082000000003E-2</v>
      </c>
      <c r="LY298">
        <v>4.9099999999999998E-2</v>
      </c>
      <c r="LZ298">
        <v>4.9099999999999998E-2</v>
      </c>
      <c r="MA298">
        <v>4.9200000000000001E-2</v>
      </c>
      <c r="MB298">
        <v>4.9200000000000001E-2</v>
      </c>
      <c r="MC298">
        <v>4.9399999999999999E-2</v>
      </c>
      <c r="MD298">
        <v>4.9500000000000002E-2</v>
      </c>
      <c r="ME298">
        <v>4.9799999999999997E-2</v>
      </c>
      <c r="MF298">
        <v>5.0200000000000002E-2</v>
      </c>
      <c r="MG298">
        <v>5.0599999999999999E-2</v>
      </c>
      <c r="MH298">
        <v>5.11E-2</v>
      </c>
      <c r="MI298">
        <v>5.16E-2</v>
      </c>
      <c r="MJ298">
        <v>5.2200000000000003E-2</v>
      </c>
      <c r="MK298">
        <v>5.2900000000000003E-2</v>
      </c>
      <c r="ML298">
        <v>5.3900000000000003E-2</v>
      </c>
      <c r="MM298">
        <v>5.5100000000000003E-2</v>
      </c>
      <c r="MN298">
        <v>5.6599999999999998E-2</v>
      </c>
      <c r="MO298">
        <v>5.8366135E-2</v>
      </c>
      <c r="MP298">
        <v>6.0699999999999997E-2</v>
      </c>
      <c r="MQ298">
        <v>6.3299999999999995E-2</v>
      </c>
      <c r="MR298">
        <v>6.6400000000000001E-2</v>
      </c>
      <c r="MS298">
        <v>7.0900000000000005E-2</v>
      </c>
      <c r="MT298">
        <v>7.5571209E-2</v>
      </c>
      <c r="MU298">
        <v>8.0500000000000002E-2</v>
      </c>
      <c r="MV298">
        <v>8.6300000000000002E-2</v>
      </c>
      <c r="MW298">
        <v>9.2799999999999994E-2</v>
      </c>
      <c r="MX298">
        <v>9.9699999999999997E-2</v>
      </c>
      <c r="MY298">
        <v>0.107037693</v>
      </c>
      <c r="MZ298">
        <v>0.114912324</v>
      </c>
      <c r="NA298">
        <v>0.12309824699999999</v>
      </c>
      <c r="NB298">
        <v>0.13159990299999999</v>
      </c>
      <c r="NC298">
        <v>0.140160903</v>
      </c>
      <c r="ND298">
        <v>0.14888185300000001</v>
      </c>
      <c r="NE298">
        <v>0.157768145</v>
      </c>
      <c r="NF298">
        <v>0.16663619900000001</v>
      </c>
      <c r="NG298">
        <v>0.17545174099999999</v>
      </c>
      <c r="NH298">
        <v>0.18425941500000001</v>
      </c>
      <c r="NI298">
        <v>0.19323064400000001</v>
      </c>
      <c r="NJ298">
        <v>0.20226319100000001</v>
      </c>
      <c r="NK298">
        <v>0.211276039</v>
      </c>
      <c r="NL298">
        <v>0.220251262</v>
      </c>
      <c r="NM298">
        <v>0.22934436799999999</v>
      </c>
      <c r="NN298">
        <v>0.238534898</v>
      </c>
      <c r="NO298">
        <v>0.247834265</v>
      </c>
      <c r="NP298">
        <v>0.257300317</v>
      </c>
      <c r="NQ298">
        <v>0.266688168</v>
      </c>
      <c r="NR298">
        <v>0.27604937600000001</v>
      </c>
      <c r="NS298">
        <v>0.285607159</v>
      </c>
      <c r="NT298">
        <v>0.29518151300000001</v>
      </c>
      <c r="NU298">
        <v>0.30474802899999998</v>
      </c>
      <c r="NV298">
        <v>0.31433457100000001</v>
      </c>
      <c r="NW298">
        <v>0.32367599000000002</v>
      </c>
      <c r="NX298">
        <v>0.33294272400000002</v>
      </c>
      <c r="NY298">
        <v>0.34217947700000001</v>
      </c>
      <c r="NZ298">
        <v>0.35135430099999998</v>
      </c>
      <c r="OA298">
        <v>0.36035415500000001</v>
      </c>
      <c r="OB298">
        <v>0.36913877699999997</v>
      </c>
      <c r="OC298">
        <v>0.37741827999999999</v>
      </c>
      <c r="OD298">
        <v>0.38560229499999998</v>
      </c>
      <c r="OE298">
        <v>0.39364323000000001</v>
      </c>
      <c r="OF298">
        <v>0.40139761600000001</v>
      </c>
      <c r="OG298">
        <v>0.40848675400000001</v>
      </c>
      <c r="OH298">
        <v>0.41534417899999998</v>
      </c>
      <c r="OI298">
        <v>0.42209002400000001</v>
      </c>
      <c r="OJ298">
        <v>0.42839923499999999</v>
      </c>
      <c r="OK298">
        <v>0.43437942899999998</v>
      </c>
      <c r="OL298">
        <v>0.44004747300000002</v>
      </c>
      <c r="OM298">
        <v>0.44545641499999999</v>
      </c>
      <c r="ON298">
        <v>0.45036229500000002</v>
      </c>
      <c r="OO298">
        <v>0.45491820599999999</v>
      </c>
      <c r="OP298">
        <v>0.45922723399999998</v>
      </c>
      <c r="OQ298">
        <v>0.46332526200000002</v>
      </c>
      <c r="OR298">
        <v>0.46713164400000001</v>
      </c>
      <c r="OS298">
        <v>0.47051137700000001</v>
      </c>
      <c r="OT298">
        <v>0.47382005999999999</v>
      </c>
      <c r="OU298">
        <v>0.47684842300000002</v>
      </c>
      <c r="OV298">
        <v>0.47956860099999998</v>
      </c>
      <c r="OW298">
        <v>0.48199576100000002</v>
      </c>
      <c r="OX298">
        <v>0.48420110300000002</v>
      </c>
      <c r="OY298">
        <v>0.48628535899999997</v>
      </c>
      <c r="OZ298">
        <v>0.48843595400000001</v>
      </c>
      <c r="PA298">
        <v>0.49015408799999999</v>
      </c>
      <c r="PB298">
        <v>0.491636872</v>
      </c>
      <c r="PC298">
        <v>0.49291992200000001</v>
      </c>
      <c r="PD298">
        <v>0.494154274</v>
      </c>
      <c r="PE298">
        <v>0.49529081600000002</v>
      </c>
      <c r="PF298">
        <v>0.496314853</v>
      </c>
      <c r="PG298">
        <v>0.49714931800000001</v>
      </c>
      <c r="PH298">
        <v>0.49792331499999998</v>
      </c>
      <c r="PI298">
        <v>0.498636782</v>
      </c>
      <c r="PJ298">
        <v>0.499249518</v>
      </c>
      <c r="PK298">
        <v>0.49978879100000001</v>
      </c>
      <c r="PL298">
        <v>0.50028788999999996</v>
      </c>
      <c r="PM298">
        <v>0.50075370100000005</v>
      </c>
      <c r="PN298">
        <v>0.50108963299999998</v>
      </c>
      <c r="PO298">
        <v>0.50138711899999999</v>
      </c>
      <c r="PP298">
        <v>0.50165700899999999</v>
      </c>
      <c r="PQ298">
        <v>0.50187975200000001</v>
      </c>
      <c r="PR298">
        <v>0.50210338799999998</v>
      </c>
      <c r="PS298">
        <v>0.50233227000000003</v>
      </c>
      <c r="PT298">
        <v>0.50258266900000004</v>
      </c>
      <c r="PU298">
        <v>0.50270599100000002</v>
      </c>
      <c r="PV298">
        <v>0.50280064300000005</v>
      </c>
      <c r="PW298">
        <v>0.50292825699999999</v>
      </c>
      <c r="PX298">
        <v>0.50307971200000001</v>
      </c>
      <c r="PY298">
        <v>0.503223062</v>
      </c>
      <c r="PZ298">
        <v>0.50335079400000005</v>
      </c>
      <c r="QA298">
        <v>0.50340610699999999</v>
      </c>
      <c r="QB298">
        <v>0.50347650099999997</v>
      </c>
      <c r="QC298">
        <v>0.50354349600000003</v>
      </c>
      <c r="QD298">
        <v>0.50354886099999996</v>
      </c>
      <c r="QE298">
        <v>0.50363105500000005</v>
      </c>
      <c r="QF298">
        <v>0.50372368099999998</v>
      </c>
      <c r="QG298">
        <v>0.50378405999999998</v>
      </c>
      <c r="QH298">
        <v>0.50386768599999998</v>
      </c>
      <c r="QI298">
        <v>0.50387066599999997</v>
      </c>
      <c r="QJ298">
        <v>0.50378107999999999</v>
      </c>
      <c r="QK298">
        <v>0.50373923799999998</v>
      </c>
      <c r="QL298">
        <v>0.50374478099999997</v>
      </c>
      <c r="QM298">
        <v>0.50377547700000003</v>
      </c>
      <c r="QN298">
        <v>0.50378757699999999</v>
      </c>
      <c r="QO298">
        <v>0.50387996400000001</v>
      </c>
      <c r="QP298">
        <v>0.50397121899999997</v>
      </c>
      <c r="QQ298">
        <v>0.50401204799999999</v>
      </c>
      <c r="QR298">
        <v>0.50409948800000004</v>
      </c>
      <c r="QS298">
        <v>0.50421804199999998</v>
      </c>
      <c r="QT298">
        <v>0.50434726500000004</v>
      </c>
      <c r="QU298">
        <v>0.50422948599999995</v>
      </c>
      <c r="QV298">
        <v>0.50406026800000003</v>
      </c>
      <c r="QW298">
        <v>0.50390785900000001</v>
      </c>
      <c r="QX298">
        <v>0.50392204500000004</v>
      </c>
      <c r="QY298">
        <v>0.50415039100000003</v>
      </c>
      <c r="QZ298">
        <v>0.50434672800000002</v>
      </c>
      <c r="RA298">
        <v>0.50439101500000005</v>
      </c>
      <c r="RB298">
        <v>0.50446104999999997</v>
      </c>
      <c r="RC298">
        <v>0.50453340999999996</v>
      </c>
      <c r="RD298">
        <v>0.50460672399999995</v>
      </c>
      <c r="RE298">
        <v>0.50468152799999999</v>
      </c>
      <c r="RF298">
        <v>0.50462555899999995</v>
      </c>
      <c r="RG298">
        <v>0.50454849000000002</v>
      </c>
      <c r="RH298">
        <v>0.504595876</v>
      </c>
      <c r="RI298">
        <v>0.50478524000000002</v>
      </c>
      <c r="RJ298">
        <v>0.50489085899999997</v>
      </c>
      <c r="RK298">
        <v>0.50483167200000001</v>
      </c>
      <c r="RL298">
        <v>0.50488644800000004</v>
      </c>
      <c r="RM298">
        <v>0.50502359900000005</v>
      </c>
      <c r="RN298">
        <v>0.50517380199999995</v>
      </c>
      <c r="RO298">
        <v>0.50502532700000002</v>
      </c>
      <c r="RP298">
        <v>0.50506019599999996</v>
      </c>
      <c r="RQ298">
        <v>0.50514102000000005</v>
      </c>
      <c r="RR298">
        <v>0.50516396799999996</v>
      </c>
      <c r="RS298">
        <v>0.50518167000000003</v>
      </c>
      <c r="RT298">
        <v>0.50525379199999998</v>
      </c>
      <c r="RU298">
        <v>0.50538873699999998</v>
      </c>
      <c r="RV298">
        <v>0.50547069300000003</v>
      </c>
      <c r="RW298">
        <v>0.50553709300000005</v>
      </c>
      <c r="RX298">
        <v>0.505545676</v>
      </c>
      <c r="RY298">
        <v>0.50536137800000003</v>
      </c>
      <c r="RZ298">
        <v>0.50531822400000004</v>
      </c>
      <c r="SA298">
        <v>0.50536984200000001</v>
      </c>
      <c r="SB298">
        <v>0.50551956899999995</v>
      </c>
      <c r="SC298">
        <v>0.50561255199999999</v>
      </c>
      <c r="SD298">
        <v>0.50570231700000001</v>
      </c>
      <c r="SE298">
        <v>0.50579911499999997</v>
      </c>
      <c r="SF298">
        <v>0.50595414599999999</v>
      </c>
      <c r="SG298">
        <v>0.50593674200000005</v>
      </c>
      <c r="SH298">
        <v>0.50585705000000003</v>
      </c>
      <c r="SI298">
        <v>0.50582176400000001</v>
      </c>
      <c r="SJ298">
        <v>0.50592410600000004</v>
      </c>
      <c r="SK298">
        <v>0.50600874399999995</v>
      </c>
      <c r="SL298">
        <v>0.50604093100000003</v>
      </c>
      <c r="SM298">
        <v>0.50617009400000001</v>
      </c>
      <c r="SN298">
        <v>0.50633949</v>
      </c>
      <c r="SO298">
        <v>0.50649464099999997</v>
      </c>
      <c r="SP298">
        <v>0.50646805800000005</v>
      </c>
      <c r="SQ298">
        <v>0.50636857700000004</v>
      </c>
      <c r="SR298">
        <v>0.50636613399999997</v>
      </c>
      <c r="SS298">
        <v>0.50658434600000002</v>
      </c>
      <c r="ST298">
        <v>0.506638229</v>
      </c>
      <c r="SU298">
        <v>0.50667947499999999</v>
      </c>
      <c r="SV298">
        <v>0.50673693399999997</v>
      </c>
      <c r="SW298">
        <v>0.50694292799999996</v>
      </c>
      <c r="SX298">
        <v>0.50672006599999997</v>
      </c>
      <c r="SY298">
        <v>0.50641488999999995</v>
      </c>
      <c r="SZ298">
        <v>0.50639504199999996</v>
      </c>
      <c r="TA298">
        <v>0.50648272000000005</v>
      </c>
      <c r="TB298">
        <v>0.50665271300000003</v>
      </c>
      <c r="TC298">
        <v>0.50687837599999996</v>
      </c>
      <c r="TD298">
        <v>0.506453335</v>
      </c>
      <c r="TE298">
        <v>0.50626468700000005</v>
      </c>
      <c r="TF298">
        <v>0.50620138599999998</v>
      </c>
      <c r="TG298">
        <v>0.50606751400000005</v>
      </c>
      <c r="TH298">
        <v>0.50609928400000004</v>
      </c>
      <c r="TI298">
        <v>0.50617098800000004</v>
      </c>
      <c r="TJ298">
        <v>0.50623977200000003</v>
      </c>
      <c r="TK298">
        <v>0.50621378400000006</v>
      </c>
      <c r="TL298">
        <v>0.50628042200000001</v>
      </c>
      <c r="TM298">
        <v>0.50641143300000002</v>
      </c>
      <c r="TN298">
        <v>0.50648641599999999</v>
      </c>
      <c r="TO298">
        <v>0.50650602600000005</v>
      </c>
      <c r="TP298">
        <v>0.50655686899999997</v>
      </c>
      <c r="TQ298">
        <v>0.50671201899999996</v>
      </c>
      <c r="TR298">
        <v>0.50661861900000005</v>
      </c>
      <c r="TS298">
        <v>0.506422818</v>
      </c>
      <c r="TT298">
        <v>0.50617915400000002</v>
      </c>
      <c r="TU298">
        <v>0.50621515500000003</v>
      </c>
      <c r="TV298">
        <v>0.50639080999999997</v>
      </c>
      <c r="TW298">
        <v>0.50654143100000004</v>
      </c>
      <c r="TX298">
        <v>0.50646245499999998</v>
      </c>
      <c r="TY298">
        <v>0.50645119000000005</v>
      </c>
      <c r="TZ298">
        <v>0.50650823099999998</v>
      </c>
      <c r="UA298">
        <v>0.50661295699999997</v>
      </c>
      <c r="UB298">
        <v>0.50636541800000001</v>
      </c>
      <c r="UC298">
        <v>0.50617051099999999</v>
      </c>
      <c r="UD298">
        <v>0.50607347499999999</v>
      </c>
      <c r="UE298">
        <v>0.506197393</v>
      </c>
      <c r="UF298">
        <v>0.50621664499999997</v>
      </c>
      <c r="UG298">
        <v>0.50617849800000003</v>
      </c>
      <c r="UH298">
        <v>0.50609761499999995</v>
      </c>
      <c r="UI298">
        <v>0.50635850400000004</v>
      </c>
      <c r="UJ298">
        <v>0.50627267399999998</v>
      </c>
      <c r="UK298">
        <v>0.50598257800000002</v>
      </c>
      <c r="UL298">
        <v>0.50576001400000004</v>
      </c>
      <c r="UM298">
        <v>0.50560557800000006</v>
      </c>
      <c r="UN298">
        <v>0.50562787099999995</v>
      </c>
      <c r="UO298">
        <v>0.50589680699999995</v>
      </c>
      <c r="UP298">
        <v>0.50580435999999995</v>
      </c>
      <c r="UQ298">
        <v>0.505762398</v>
      </c>
      <c r="UR298">
        <v>0.50575864299999995</v>
      </c>
      <c r="US298">
        <v>0.50575661699999996</v>
      </c>
      <c r="UT298">
        <v>0.50549626400000003</v>
      </c>
      <c r="UU298">
        <v>0.50528424999999999</v>
      </c>
      <c r="UV298">
        <v>0.50527739500000002</v>
      </c>
      <c r="UW298">
        <v>0.505456448</v>
      </c>
      <c r="UX298">
        <v>0.50550466800000005</v>
      </c>
      <c r="UY298">
        <v>0.50544905699999998</v>
      </c>
      <c r="UZ298">
        <v>0.50539255100000002</v>
      </c>
      <c r="VA298">
        <v>0.50552725799999998</v>
      </c>
      <c r="VB298">
        <v>0.50544780499999997</v>
      </c>
      <c r="VC298">
        <v>0.50488668699999995</v>
      </c>
      <c r="VD298">
        <v>0.50495231200000001</v>
      </c>
      <c r="VE298">
        <v>0.50498533199999995</v>
      </c>
      <c r="VF298">
        <v>0.50498270999999995</v>
      </c>
      <c r="VG298">
        <v>0.50502318099999999</v>
      </c>
      <c r="VH298">
        <v>0.50490492600000003</v>
      </c>
      <c r="VI298">
        <v>0.50481182300000005</v>
      </c>
      <c r="VJ298">
        <v>0.50485289099999997</v>
      </c>
      <c r="VK298">
        <v>0.50474047700000002</v>
      </c>
      <c r="VL298">
        <v>0.50455713300000005</v>
      </c>
      <c r="VM298">
        <v>0.50436753000000001</v>
      </c>
      <c r="VN298">
        <v>0.504406154</v>
      </c>
      <c r="VO298">
        <v>0.50448870700000004</v>
      </c>
      <c r="VP298">
        <v>0.50446116900000004</v>
      </c>
      <c r="VQ298">
        <v>0.50421899599999997</v>
      </c>
      <c r="VR298">
        <v>0.50408202400000002</v>
      </c>
      <c r="VS298">
        <v>0.50381261099999997</v>
      </c>
      <c r="VT298">
        <v>0.50349181899999995</v>
      </c>
      <c r="VU298">
        <v>0.50340753800000004</v>
      </c>
      <c r="VV298">
        <v>0.50313466799999995</v>
      </c>
      <c r="VW298">
        <v>0.50301444500000003</v>
      </c>
      <c r="VX298">
        <v>0.50322836599999998</v>
      </c>
      <c r="VY298">
        <v>0.50295782099999997</v>
      </c>
      <c r="VZ298">
        <v>0.50267499699999996</v>
      </c>
      <c r="WA298">
        <v>0.50244933400000003</v>
      </c>
      <c r="WB298">
        <v>0.50247544099999997</v>
      </c>
      <c r="WC298">
        <v>0.50213915099999995</v>
      </c>
      <c r="WD298">
        <v>0.50178843699999998</v>
      </c>
      <c r="WE298">
        <v>0.501547992</v>
      </c>
      <c r="WF298">
        <v>0.50143164399999995</v>
      </c>
      <c r="WG298">
        <v>0.50131332900000003</v>
      </c>
      <c r="WH298">
        <v>0.50116086000000004</v>
      </c>
      <c r="WI298">
        <v>0.50089979200000001</v>
      </c>
      <c r="WJ298">
        <v>0.50040036399999999</v>
      </c>
      <c r="WK298">
        <v>0.49987730400000002</v>
      </c>
      <c r="WL298">
        <v>0.49939769499999997</v>
      </c>
      <c r="WM298">
        <v>0.49917688999999998</v>
      </c>
      <c r="WN298">
        <v>0.49885469700000001</v>
      </c>
      <c r="WO298">
        <v>0.49857714800000003</v>
      </c>
      <c r="WP298">
        <v>0.498559892</v>
      </c>
      <c r="WQ298">
        <v>0.49801269199999998</v>
      </c>
      <c r="WR298">
        <v>0.49757242200000001</v>
      </c>
      <c r="WS298">
        <v>0.49726620300000002</v>
      </c>
      <c r="WT298">
        <v>0.49653479499999997</v>
      </c>
      <c r="WU298">
        <v>0.49595737499999998</v>
      </c>
      <c r="WV298">
        <v>0.49546083800000001</v>
      </c>
      <c r="WW298">
        <v>0.49500596499999999</v>
      </c>
      <c r="WX298">
        <v>0.49469643800000002</v>
      </c>
      <c r="WY298">
        <v>0.49456965899999999</v>
      </c>
      <c r="WZ298">
        <v>0.49450433300000002</v>
      </c>
      <c r="XA298">
        <v>0.49401736299999999</v>
      </c>
      <c r="XB298">
        <v>0.49331823000000002</v>
      </c>
      <c r="XC298">
        <v>0.49281445099999999</v>
      </c>
      <c r="XD298">
        <v>0.49272191500000001</v>
      </c>
      <c r="XE298">
        <v>0.49271377900000002</v>
      </c>
      <c r="XF298">
        <v>0.49259540400000001</v>
      </c>
      <c r="XG298">
        <v>0.49247184399999999</v>
      </c>
      <c r="XH298">
        <v>0.49256190700000002</v>
      </c>
      <c r="XI298">
        <v>0.49264961499999999</v>
      </c>
      <c r="XJ298">
        <v>0.49265036000000001</v>
      </c>
      <c r="XK298">
        <v>0.49255669099999999</v>
      </c>
      <c r="XL298">
        <v>0.49255114799999999</v>
      </c>
      <c r="XM298">
        <v>0.492064416</v>
      </c>
      <c r="XN298">
        <v>0.49166896900000001</v>
      </c>
      <c r="XO298">
        <v>0.49195066100000001</v>
      </c>
      <c r="XP298">
        <v>0.491959125</v>
      </c>
      <c r="XQ298">
        <v>0.49194577299999998</v>
      </c>
      <c r="XR298">
        <v>0.492021441</v>
      </c>
      <c r="XS298">
        <v>0.49254915100000002</v>
      </c>
      <c r="XT298">
        <v>0.49274674099999999</v>
      </c>
      <c r="XU298">
        <v>0.49290269599999997</v>
      </c>
      <c r="XV298">
        <v>0.49309018300000002</v>
      </c>
      <c r="XW298">
        <v>0.491835207</v>
      </c>
      <c r="XX298">
        <v>0.49189972900000001</v>
      </c>
      <c r="XY298">
        <v>0.49249327199999998</v>
      </c>
      <c r="XZ298">
        <v>0.49249258600000001</v>
      </c>
      <c r="YA298">
        <v>0.49249512000000001</v>
      </c>
      <c r="YB298">
        <v>0.49269065299999998</v>
      </c>
      <c r="YC298">
        <v>0.493095487</v>
      </c>
      <c r="YD298">
        <v>0.49362131999999997</v>
      </c>
      <c r="YE298">
        <v>0.49357482800000002</v>
      </c>
      <c r="YF298">
        <v>0.49348452700000001</v>
      </c>
      <c r="YG298">
        <v>0.49364033299999999</v>
      </c>
      <c r="YH298">
        <v>0.49283826400000003</v>
      </c>
      <c r="YI298">
        <v>0.49297413200000001</v>
      </c>
      <c r="YJ298">
        <v>0.49352422400000001</v>
      </c>
      <c r="YK298">
        <v>0.49355489000000002</v>
      </c>
      <c r="YL298">
        <v>0.49384728100000003</v>
      </c>
      <c r="YM298">
        <v>0.49418813</v>
      </c>
      <c r="YN298">
        <v>0.494561315</v>
      </c>
      <c r="YO298">
        <v>0.49508509000000001</v>
      </c>
      <c r="YP298">
        <v>0.495437338</v>
      </c>
      <c r="YQ298">
        <v>0.49562514699999999</v>
      </c>
      <c r="YR298">
        <v>0.49567039499999999</v>
      </c>
      <c r="YS298">
        <v>0.49561774400000003</v>
      </c>
      <c r="YT298">
        <v>0.495652339</v>
      </c>
      <c r="YU298">
        <v>0.49579056300000002</v>
      </c>
      <c r="YV298">
        <v>0.49596778000000002</v>
      </c>
      <c r="YW298">
        <v>0.49618928499999998</v>
      </c>
      <c r="YX298">
        <v>0.49628222999999999</v>
      </c>
      <c r="YY298">
        <v>0.49669687099999998</v>
      </c>
      <c r="YZ298">
        <v>0.49735175599999998</v>
      </c>
      <c r="ZA298">
        <v>0.49759552899999998</v>
      </c>
      <c r="ZB298">
        <v>0.49742298899999998</v>
      </c>
      <c r="ZC298">
        <v>0.49732710200000002</v>
      </c>
      <c r="ZD298">
        <v>0.49733013799999998</v>
      </c>
      <c r="ZE298">
        <v>0.49738817699999999</v>
      </c>
      <c r="ZF298">
        <v>0.49761327500000002</v>
      </c>
      <c r="ZG298">
        <v>0.49785692500000001</v>
      </c>
      <c r="ZH298">
        <v>0.49799112299999998</v>
      </c>
      <c r="ZI298">
        <v>0.49806926299999998</v>
      </c>
      <c r="ZJ298">
        <v>0.498198629</v>
      </c>
      <c r="ZK298">
        <v>0.49844302200000001</v>
      </c>
      <c r="ZL298">
        <v>0.49853482100000002</v>
      </c>
      <c r="ZM298">
        <v>0.498515867</v>
      </c>
      <c r="ZN298">
        <v>0.498632782</v>
      </c>
      <c r="ZO298">
        <v>0.49880680999999999</v>
      </c>
      <c r="ZP298">
        <v>0.49904274700000001</v>
      </c>
      <c r="ZQ298">
        <v>0.49955039400000001</v>
      </c>
      <c r="ZR298">
        <v>0.49999294100000002</v>
      </c>
      <c r="ZS298">
        <v>0.50010344600000001</v>
      </c>
      <c r="ZT298">
        <v>0.50018071799999997</v>
      </c>
      <c r="ZU298">
        <v>0.50016867099999995</v>
      </c>
      <c r="ZV298">
        <v>0.50005509999999997</v>
      </c>
      <c r="ZW298">
        <v>0.49996079300000001</v>
      </c>
      <c r="ZX298">
        <v>0.50004435300000005</v>
      </c>
      <c r="ZY298">
        <v>0.50022277800000003</v>
      </c>
      <c r="ZZ298">
        <v>0.50042359400000003</v>
      </c>
      <c r="AAA298">
        <v>0.50063760400000001</v>
      </c>
      <c r="AAB298">
        <v>0.50085210999999996</v>
      </c>
      <c r="AAC298">
        <v>0.50110554799999996</v>
      </c>
      <c r="AAD298">
        <v>0.50099848000000002</v>
      </c>
      <c r="AAE298">
        <v>0.50077183300000006</v>
      </c>
      <c r="AAF298">
        <v>0.50084390300000003</v>
      </c>
      <c r="AAG298">
        <v>0.500938086</v>
      </c>
      <c r="AAH298">
        <v>0.50097503499999996</v>
      </c>
      <c r="AAI298">
        <v>0.50106293099999999</v>
      </c>
      <c r="AAJ298">
        <v>0.50134696700000003</v>
      </c>
      <c r="AAK298">
        <v>0.50157088800000005</v>
      </c>
      <c r="AAL298">
        <v>0.50150928699999997</v>
      </c>
      <c r="AAM298">
        <v>0.50135681600000004</v>
      </c>
      <c r="AAN298">
        <v>0.50109430399999999</v>
      </c>
      <c r="AAO298">
        <v>0.50095044300000002</v>
      </c>
      <c r="AAP298">
        <v>0.50109981699999995</v>
      </c>
      <c r="AAQ298">
        <v>0.50144663199999995</v>
      </c>
      <c r="AAR298">
        <v>0.50159984700000004</v>
      </c>
      <c r="AAS298">
        <v>0.50138605199999997</v>
      </c>
      <c r="AAT298">
        <v>0.50122531199999998</v>
      </c>
      <c r="AAU298">
        <v>0.50120948600000004</v>
      </c>
      <c r="AAV298">
        <v>0.50121032300000001</v>
      </c>
      <c r="AAW298">
        <v>0.50124036400000005</v>
      </c>
      <c r="AAX298">
        <v>0.50126644300000001</v>
      </c>
      <c r="AAY298">
        <v>0.50133581800000004</v>
      </c>
      <c r="AAZ298">
        <v>0.50144554799999996</v>
      </c>
      <c r="ABA298">
        <v>0.501459392</v>
      </c>
      <c r="ABB298">
        <v>0.50133993600000004</v>
      </c>
      <c r="ABC298">
        <v>0.50117882499999999</v>
      </c>
      <c r="ABD298">
        <v>0.50112137300000004</v>
      </c>
      <c r="ABE298">
        <v>0.50121122100000004</v>
      </c>
      <c r="ABF298">
        <v>0.50134764799999998</v>
      </c>
      <c r="ABG298">
        <v>0.50135185999999998</v>
      </c>
      <c r="ABH298">
        <v>0.50130221399999997</v>
      </c>
      <c r="ABI298">
        <v>0.50131200099999995</v>
      </c>
      <c r="ABJ298">
        <v>0.50134928999999995</v>
      </c>
      <c r="ABK298">
        <v>0.50140178599999996</v>
      </c>
      <c r="ABL298">
        <v>0.50139686100000003</v>
      </c>
      <c r="ABM298">
        <v>0.50134427299999995</v>
      </c>
      <c r="ABN298">
        <v>0.50128799800000001</v>
      </c>
      <c r="ABO298">
        <v>0.50131930999999996</v>
      </c>
      <c r="ABP298">
        <v>0.50141739500000004</v>
      </c>
      <c r="ABQ298">
        <v>0.50146205600000004</v>
      </c>
      <c r="ABR298">
        <v>0.50133968900000003</v>
      </c>
      <c r="ABS298">
        <v>0.50112765999999997</v>
      </c>
      <c r="ABT298">
        <v>0.50106463499999998</v>
      </c>
      <c r="ABU298">
        <v>0.50115305700000001</v>
      </c>
      <c r="ABV298">
        <v>0.50120161900000004</v>
      </c>
      <c r="ABW298">
        <v>0.50117879399999998</v>
      </c>
      <c r="ABX298">
        <v>0.50110533099999999</v>
      </c>
      <c r="ABY298">
        <v>0.50093514400000005</v>
      </c>
      <c r="ABZ298">
        <v>0.50082553799999996</v>
      </c>
      <c r="ACA298">
        <v>0.50093300699999999</v>
      </c>
      <c r="ACB298">
        <v>0.50101588600000002</v>
      </c>
      <c r="ACC298">
        <v>0.50084371800000005</v>
      </c>
      <c r="ACD298">
        <v>0.500681924</v>
      </c>
      <c r="ACE298">
        <v>0.50073163300000001</v>
      </c>
      <c r="ACF298">
        <v>0.50077031599999999</v>
      </c>
      <c r="ACG298">
        <v>0.50060090300000004</v>
      </c>
      <c r="ACH298">
        <v>0.50034737500000004</v>
      </c>
      <c r="ACI298">
        <v>0.50019577000000004</v>
      </c>
      <c r="ACJ298">
        <v>0.50015355699999997</v>
      </c>
      <c r="ACK298">
        <v>0.500153403</v>
      </c>
      <c r="ACL298">
        <v>0.50017198500000004</v>
      </c>
      <c r="ACM298">
        <v>0.50009207899999997</v>
      </c>
      <c r="ACN298">
        <v>0.499823405</v>
      </c>
      <c r="ACO298">
        <v>0.499604563</v>
      </c>
      <c r="ACP298">
        <v>0.49955318199999998</v>
      </c>
      <c r="ACQ298">
        <v>0.49950214100000001</v>
      </c>
      <c r="ACR298">
        <v>0.49941845800000001</v>
      </c>
      <c r="ACS298">
        <v>0.499332575</v>
      </c>
      <c r="ACT298">
        <v>0.49917168000000001</v>
      </c>
      <c r="ACU298">
        <v>0.49902301900000001</v>
      </c>
      <c r="ACV298">
        <v>0.49907563900000002</v>
      </c>
      <c r="ACW298">
        <v>0.49915721600000001</v>
      </c>
      <c r="ACX298">
        <v>0.49892570800000002</v>
      </c>
      <c r="ACY298">
        <v>0.49851236700000001</v>
      </c>
      <c r="ACZ298">
        <v>0.49824462200000003</v>
      </c>
      <c r="ADA298">
        <v>0.498162455</v>
      </c>
      <c r="ADB298">
        <v>0.49810336199999999</v>
      </c>
      <c r="ADC298">
        <v>0.49798777799999999</v>
      </c>
      <c r="ADD298">
        <v>0.49777574899999999</v>
      </c>
      <c r="ADE298">
        <v>0.49735054699999998</v>
      </c>
      <c r="ADF298">
        <v>0.49698090700000003</v>
      </c>
      <c r="ADG298">
        <v>0.49692834899999999</v>
      </c>
      <c r="ADH298">
        <v>0.49687418100000003</v>
      </c>
      <c r="ADI298">
        <v>0.49633828699999999</v>
      </c>
      <c r="ADJ298">
        <v>0.49576464100000001</v>
      </c>
      <c r="ADK298">
        <v>0.49533370799999998</v>
      </c>
      <c r="ADL298">
        <v>0.494924425</v>
      </c>
      <c r="ADM298">
        <v>0.49437028999999999</v>
      </c>
      <c r="ADN298">
        <v>0.49374873000000002</v>
      </c>
      <c r="ADO298">
        <v>0.49309319499999998</v>
      </c>
      <c r="ADP298">
        <v>0.49242449900000002</v>
      </c>
      <c r="ADQ298">
        <v>0.49173182999999998</v>
      </c>
      <c r="ADR298">
        <v>0.49088916700000002</v>
      </c>
      <c r="ADS298">
        <v>0.49000295999999999</v>
      </c>
      <c r="ADT298">
        <v>0.48912486700000002</v>
      </c>
      <c r="ADU298">
        <v>0.48825696299999999</v>
      </c>
      <c r="ADV298">
        <v>0.48724461099999999</v>
      </c>
      <c r="ADW298">
        <v>0.48622662100000003</v>
      </c>
      <c r="ADX298">
        <v>0.48499508600000002</v>
      </c>
      <c r="ADY298">
        <v>0.483761041</v>
      </c>
      <c r="ADZ298">
        <v>0.48261817699999998</v>
      </c>
      <c r="AEA298">
        <v>0.48150083100000002</v>
      </c>
      <c r="AEB298">
        <v>0.48017591799999998</v>
      </c>
      <c r="AEC298">
        <v>0.47878757599999999</v>
      </c>
      <c r="AED298">
        <v>0.47762904</v>
      </c>
      <c r="AEE298">
        <v>0.476609903</v>
      </c>
      <c r="AEF298">
        <v>0.47542433000000001</v>
      </c>
      <c r="AEG298">
        <v>0.47406135300000002</v>
      </c>
      <c r="AEH298">
        <v>0.47283619799999999</v>
      </c>
      <c r="AEI298">
        <v>0.47186875299999997</v>
      </c>
      <c r="AEJ298">
        <v>0.47091066199999998</v>
      </c>
      <c r="AEK298">
        <v>0.46997412500000002</v>
      </c>
      <c r="AEL298">
        <v>0.46906264600000003</v>
      </c>
      <c r="AEM298">
        <v>0.468191739</v>
      </c>
      <c r="AEN298">
        <v>0.46733464299999999</v>
      </c>
      <c r="AEO298">
        <v>0.46668378500000002</v>
      </c>
      <c r="AEP298">
        <v>0.46605253200000002</v>
      </c>
      <c r="AEQ298">
        <v>0.46556981600000003</v>
      </c>
      <c r="AER298">
        <v>0.46513591100000001</v>
      </c>
      <c r="AES298">
        <v>0.46459552700000001</v>
      </c>
      <c r="AET298">
        <v>0.46398161700000001</v>
      </c>
      <c r="AEU298">
        <v>0.46355985300000002</v>
      </c>
      <c r="AEV298">
        <v>0.46330273</v>
      </c>
      <c r="AEW298">
        <v>0.46302532299999999</v>
      </c>
      <c r="AEX298">
        <v>0.46271452800000001</v>
      </c>
      <c r="AEY298">
        <v>0.46241909399999997</v>
      </c>
      <c r="AEZ298">
        <v>0.46211957199999998</v>
      </c>
      <c r="AFA298">
        <v>0.46186613599999998</v>
      </c>
      <c r="AFB298">
        <v>0.46179183600000001</v>
      </c>
      <c r="AFC298">
        <v>0.46170818299999999</v>
      </c>
      <c r="AFD298">
        <v>0.46150888400000001</v>
      </c>
      <c r="AFE298">
        <v>0.46130788099999998</v>
      </c>
      <c r="AFF298">
        <v>0.46117002899999998</v>
      </c>
      <c r="AFG298">
        <v>0.46104131300000001</v>
      </c>
      <c r="AFH298">
        <v>0.46085415499999999</v>
      </c>
      <c r="AFI298">
        <v>0.46065435999999998</v>
      </c>
      <c r="AFJ298">
        <v>0.46053242599999999</v>
      </c>
      <c r="AFK298">
        <v>0.46042786800000002</v>
      </c>
      <c r="AFL298">
        <v>0.46025371700000001</v>
      </c>
      <c r="AFM298">
        <v>0.460050919</v>
      </c>
      <c r="AFN298">
        <v>0.45990331099999998</v>
      </c>
      <c r="AFO298">
        <v>0.45979478699999998</v>
      </c>
      <c r="AFP298">
        <v>0.45964786000000002</v>
      </c>
      <c r="AFQ298">
        <v>0.459456211</v>
      </c>
      <c r="AFR298">
        <v>0.459277043</v>
      </c>
      <c r="AFS298">
        <v>0.459128537</v>
      </c>
      <c r="AFT298">
        <v>0.45899659999999998</v>
      </c>
      <c r="AFU298">
        <v>0.45892347700000002</v>
      </c>
      <c r="AFV298">
        <v>0.458842054</v>
      </c>
      <c r="AFW298">
        <v>0.45865133400000002</v>
      </c>
      <c r="AFX298">
        <v>0.45846135700000001</v>
      </c>
      <c r="AFY298">
        <v>0.458440823</v>
      </c>
      <c r="AFZ298">
        <v>0.45843444300000002</v>
      </c>
      <c r="AGA298">
        <v>0.45842072299999997</v>
      </c>
      <c r="AGB298">
        <v>0.45839563700000002</v>
      </c>
      <c r="AGC298">
        <v>0.45835593099999999</v>
      </c>
      <c r="AGD298">
        <v>0.45832211099999998</v>
      </c>
      <c r="AGE298">
        <v>0.45833363199999999</v>
      </c>
      <c r="AGF298">
        <v>0.45836723600000001</v>
      </c>
      <c r="AGG298">
        <v>0.458385818</v>
      </c>
      <c r="AGH298">
        <v>0.45839461399999998</v>
      </c>
      <c r="AGI298">
        <v>0.45844389000000002</v>
      </c>
      <c r="AGJ298">
        <v>0.45855566399999997</v>
      </c>
      <c r="AGK298">
        <v>0.45863163600000001</v>
      </c>
      <c r="AGL298">
        <v>0.45861711100000002</v>
      </c>
      <c r="AGM298">
        <v>0.45863606499999998</v>
      </c>
      <c r="AGN298">
        <v>0.45882529799999999</v>
      </c>
      <c r="AGO298">
        <v>0.45900527200000002</v>
      </c>
      <c r="AGP298">
        <v>0.45905253400000001</v>
      </c>
      <c r="AGQ298">
        <v>0.45909973399999998</v>
      </c>
      <c r="AGR298">
        <v>0.45939067700000003</v>
      </c>
      <c r="AGS298">
        <v>0.459701254</v>
      </c>
      <c r="AGT298">
        <v>0.45976003799999998</v>
      </c>
      <c r="AGU298">
        <v>0.459757839</v>
      </c>
      <c r="AGV298">
        <v>0.45991953899999999</v>
      </c>
      <c r="AGW298">
        <v>0.460152163</v>
      </c>
      <c r="AGX298">
        <v>0.46034635200000001</v>
      </c>
      <c r="AGY298">
        <v>0.46051412200000003</v>
      </c>
      <c r="AGZ298">
        <v>0.46066430200000003</v>
      </c>
      <c r="AHA298">
        <v>0.46079558900000001</v>
      </c>
      <c r="AHB298">
        <v>0.460916406</v>
      </c>
      <c r="AHC298">
        <v>0.46101916900000001</v>
      </c>
      <c r="AHD298">
        <v>0.46113311099999998</v>
      </c>
      <c r="AHE298">
        <v>0.46127941900000002</v>
      </c>
      <c r="AHF298">
        <v>0.46142845199999999</v>
      </c>
      <c r="AHG298">
        <v>0.46159241299999998</v>
      </c>
      <c r="AHH298">
        <v>0.46175779900000002</v>
      </c>
      <c r="AHI298">
        <v>0.461967132</v>
      </c>
      <c r="AHJ298">
        <v>0.46217627999999999</v>
      </c>
      <c r="AHK298">
        <v>0.462286321</v>
      </c>
      <c r="AHL298">
        <v>0.462389516</v>
      </c>
      <c r="AHM298">
        <v>0.46250674200000003</v>
      </c>
      <c r="AHN298">
        <v>0.46262759199999998</v>
      </c>
      <c r="AHO298">
        <v>0.46282466100000003</v>
      </c>
      <c r="AHP298">
        <v>0.46304669300000001</v>
      </c>
      <c r="AHQ298">
        <v>0.46310296699999998</v>
      </c>
      <c r="AHR298">
        <v>0.46306437700000003</v>
      </c>
      <c r="AHS298">
        <v>0.46323561699999999</v>
      </c>
      <c r="AHT298">
        <v>0.463594014</v>
      </c>
      <c r="AHU298">
        <v>0.46377240800000002</v>
      </c>
      <c r="AHV298">
        <v>0.46370581999999999</v>
      </c>
      <c r="AHW298">
        <v>0.46374112699999998</v>
      </c>
      <c r="AHX298">
        <v>0.46398982500000002</v>
      </c>
      <c r="AHY298">
        <v>0.46419355299999998</v>
      </c>
      <c r="AHZ298">
        <v>0.46425143800000002</v>
      </c>
      <c r="AIA298">
        <v>0.464317902</v>
      </c>
      <c r="AIB298">
        <v>0.46437225599999998</v>
      </c>
      <c r="AIC298">
        <v>0.46442286300000002</v>
      </c>
      <c r="AID298">
        <v>0.46460110199999999</v>
      </c>
      <c r="AIE298">
        <v>0.46478714500000001</v>
      </c>
      <c r="AIF298">
        <v>0.46481260299999999</v>
      </c>
      <c r="AIG298">
        <v>0.46481130300000001</v>
      </c>
      <c r="AIH298">
        <v>0.46489486299999999</v>
      </c>
      <c r="AII298">
        <v>0.46500180600000002</v>
      </c>
      <c r="AIJ298">
        <v>0.46508812300000002</v>
      </c>
      <c r="AIK298">
        <v>0.46516369299999999</v>
      </c>
      <c r="AIL298">
        <v>0.46514975600000003</v>
      </c>
      <c r="AIM298">
        <v>0.46508518100000001</v>
      </c>
      <c r="AIN298">
        <v>0.46514387099999999</v>
      </c>
      <c r="AIO298">
        <v>0.46530247400000002</v>
      </c>
      <c r="AIP298">
        <v>0.46535057200000002</v>
      </c>
      <c r="AIQ298">
        <v>0.46526639199999997</v>
      </c>
      <c r="AIR298">
        <v>0.46524895500000002</v>
      </c>
      <c r="AIS298">
        <v>0.46535050999999999</v>
      </c>
      <c r="AIT298">
        <v>0.46539390000000003</v>
      </c>
      <c r="AIU298">
        <v>0.46526091000000003</v>
      </c>
      <c r="AIV298">
        <v>0.46515204700000001</v>
      </c>
      <c r="AIW298">
        <v>0.46514928999999999</v>
      </c>
      <c r="AIX298">
        <v>0.46513903899999998</v>
      </c>
      <c r="AIY298">
        <v>0.46506467800000001</v>
      </c>
      <c r="AIZ298">
        <v>0.46499291799999998</v>
      </c>
      <c r="AJA298">
        <v>0.46493472299999999</v>
      </c>
      <c r="AJB298">
        <v>0.46486739199999999</v>
      </c>
      <c r="AJC298">
        <v>0.46474809099999997</v>
      </c>
      <c r="AJD298">
        <v>0.46462207</v>
      </c>
      <c r="AJE298">
        <v>0.464490721</v>
      </c>
      <c r="AJF298">
        <v>0.46435909399999997</v>
      </c>
      <c r="AJG298">
        <v>0.464253576</v>
      </c>
      <c r="AJH298">
        <v>0.46416397500000001</v>
      </c>
      <c r="AJI298">
        <v>0.46400952200000001</v>
      </c>
      <c r="AJJ298">
        <v>0.46379232300000001</v>
      </c>
      <c r="AJK298">
        <v>0.46357667000000002</v>
      </c>
      <c r="AJL298">
        <v>0.46338102599999997</v>
      </c>
      <c r="AJM298">
        <v>0.46317776199999999</v>
      </c>
      <c r="AJN298">
        <v>0.46293036500000001</v>
      </c>
      <c r="AJO298">
        <v>0.46265942900000001</v>
      </c>
      <c r="AJP298">
        <v>0.462329557</v>
      </c>
      <c r="AJQ298">
        <v>0.462014178</v>
      </c>
      <c r="AJR298">
        <v>0.46178743799999999</v>
      </c>
      <c r="AJS298">
        <v>0.46154725699999999</v>
      </c>
      <c r="AJT298">
        <v>0.46118864300000001</v>
      </c>
      <c r="AJU298">
        <v>0.46083228799999998</v>
      </c>
      <c r="AJV298">
        <v>0.46052143099999998</v>
      </c>
      <c r="AJW298">
        <v>0.46020509300000001</v>
      </c>
      <c r="AJX298">
        <v>0.45982321900000001</v>
      </c>
      <c r="AJY298">
        <v>0.45943930100000002</v>
      </c>
      <c r="AJZ298">
        <v>0.45903735800000001</v>
      </c>
      <c r="AKA298">
        <v>0.45863603400000003</v>
      </c>
      <c r="AKB298">
        <v>0.45828132199999999</v>
      </c>
      <c r="AKC298">
        <v>0.45791378799999999</v>
      </c>
      <c r="AKD298">
        <v>0.45740957799999998</v>
      </c>
      <c r="AKE298">
        <v>0.45687610000000001</v>
      </c>
      <c r="AKF298">
        <v>0.45639790600000002</v>
      </c>
      <c r="AKG298">
        <v>0.45588870999999997</v>
      </c>
      <c r="AKH298">
        <v>0.45531896599999999</v>
      </c>
      <c r="AKI298">
        <v>0.45475027499999998</v>
      </c>
      <c r="AKJ298">
        <v>0.45421630099999999</v>
      </c>
      <c r="AKK298">
        <v>0.45368533300000002</v>
      </c>
      <c r="AKL298">
        <v>0.45312472399999998</v>
      </c>
      <c r="AKM298">
        <v>0.45254073299999997</v>
      </c>
      <c r="AKN298">
        <v>0.45191678899999999</v>
      </c>
      <c r="AKO298">
        <v>0.45109465999999998</v>
      </c>
      <c r="AKP298">
        <v>0.45029111500000002</v>
      </c>
      <c r="AKQ298">
        <v>0.44962935599999998</v>
      </c>
      <c r="AKR298">
        <v>0.44895784</v>
      </c>
      <c r="AKS298">
        <v>0.448090555</v>
      </c>
      <c r="AKT298">
        <v>0.44721286500000001</v>
      </c>
      <c r="AKU298">
        <v>0.446446856</v>
      </c>
      <c r="AKV298">
        <v>0.445707142</v>
      </c>
      <c r="AKW298">
        <v>0.444673606</v>
      </c>
      <c r="AKX298">
        <v>0.44355557800000001</v>
      </c>
      <c r="AKY298">
        <v>0.44252114399999998</v>
      </c>
      <c r="AKZ298">
        <v>0.44156503400000002</v>
      </c>
      <c r="ALA298">
        <v>0.44051771499999998</v>
      </c>
      <c r="ALB298">
        <v>0.43938578299999997</v>
      </c>
      <c r="ALC298">
        <v>0.438235763</v>
      </c>
      <c r="ALD298">
        <v>0.437119286</v>
      </c>
      <c r="ALE298">
        <v>0.43596400099999999</v>
      </c>
      <c r="ALF298">
        <v>0.43471539999999997</v>
      </c>
      <c r="ALG298">
        <v>0.43347256099999998</v>
      </c>
      <c r="ALH298">
        <v>0.43229203500000002</v>
      </c>
      <c r="ALI298">
        <v>0.431058053</v>
      </c>
      <c r="ALJ298">
        <v>0.42967259099999999</v>
      </c>
      <c r="ALK298">
        <v>0.42834662499999998</v>
      </c>
      <c r="ALL298">
        <v>0.42721289600000001</v>
      </c>
      <c r="ALM298">
        <v>0.426060832</v>
      </c>
      <c r="ALN298">
        <v>0.42465455800000002</v>
      </c>
      <c r="ALO298">
        <v>0.42324980099999998</v>
      </c>
      <c r="ALP298">
        <v>0.42194765099999998</v>
      </c>
      <c r="ALQ298">
        <v>0.420655785</v>
      </c>
      <c r="ALR298">
        <v>0.41929135099999998</v>
      </c>
      <c r="ALS298">
        <v>0.41794119699999999</v>
      </c>
      <c r="ALT298">
        <v>0.41666605499999998</v>
      </c>
      <c r="ALU298">
        <v>0.41540655199999998</v>
      </c>
      <c r="ALV298">
        <v>0.41404973900000003</v>
      </c>
      <c r="ALW298">
        <v>0.41269413300000002</v>
      </c>
      <c r="ALX298">
        <v>0.411469101</v>
      </c>
      <c r="ALY298">
        <v>0.41026571899999997</v>
      </c>
      <c r="ALZ298">
        <v>0.40893454899999998</v>
      </c>
      <c r="AMA298">
        <v>0.40761871100000002</v>
      </c>
      <c r="AMB298">
        <v>0.40640829699999997</v>
      </c>
      <c r="AMC298">
        <v>0.405183823</v>
      </c>
      <c r="AMD298">
        <v>0.40387238199999997</v>
      </c>
      <c r="AME298">
        <v>0.40258104099999997</v>
      </c>
      <c r="AMF298">
        <v>0.40139652100000001</v>
      </c>
      <c r="AMG298">
        <v>0.40020468999999997</v>
      </c>
      <c r="AMH298">
        <v>0.39892902099999999</v>
      </c>
      <c r="AMI298">
        <v>0.39768701699999998</v>
      </c>
      <c r="AMJ298">
        <v>0.396441669</v>
      </c>
      <c r="AMK298">
        <v>0.39502238699999997</v>
      </c>
      <c r="AML298">
        <v>0.39358622500000001</v>
      </c>
      <c r="AMM298">
        <v>0.39218026</v>
      </c>
      <c r="AMN298">
        <v>0.39076633500000002</v>
      </c>
      <c r="AMO298">
        <v>0.38915193599999998</v>
      </c>
      <c r="AMP298">
        <v>0.38750780299999998</v>
      </c>
      <c r="AMQ298">
        <v>0.38567158699999998</v>
      </c>
      <c r="AMR298">
        <v>0.38384246399999999</v>
      </c>
      <c r="AMS298">
        <v>0.381844766</v>
      </c>
      <c r="AMT298">
        <v>0.379841708</v>
      </c>
      <c r="AMU298">
        <v>0.37754854500000001</v>
      </c>
      <c r="AMV298">
        <v>0.37523785199999998</v>
      </c>
      <c r="AMW298">
        <v>0.37263921999999999</v>
      </c>
      <c r="AMX298">
        <v>0.37003148400000002</v>
      </c>
      <c r="AMY298">
        <v>0.36706011500000002</v>
      </c>
      <c r="AMZ298">
        <v>0.36404108200000002</v>
      </c>
      <c r="ANA298">
        <v>0.36068855100000002</v>
      </c>
      <c r="ANB298">
        <v>0.35726680100000002</v>
      </c>
      <c r="ANC298">
        <v>0.35347327299999998</v>
      </c>
      <c r="AND298">
        <v>0.34948924100000001</v>
      </c>
      <c r="ANE298">
        <v>0.34516750200000001</v>
      </c>
      <c r="ANF298">
        <v>0.34070700999999998</v>
      </c>
      <c r="ANG298">
        <v>0.33592358300000003</v>
      </c>
      <c r="ANH298">
        <v>0.33089052899999999</v>
      </c>
      <c r="ANI298">
        <v>0.32564250500000003</v>
      </c>
      <c r="ANJ298">
        <v>0.32023117000000001</v>
      </c>
      <c r="ANK298">
        <v>0.31466197499999998</v>
      </c>
      <c r="ANL298">
        <v>0.30873286500000002</v>
      </c>
      <c r="ANM298">
        <v>0.30269740000000001</v>
      </c>
      <c r="ANN298">
        <v>0.29660036400000001</v>
      </c>
      <c r="ANO298">
        <v>0.29040549100000002</v>
      </c>
      <c r="ANP298">
        <v>0.28392267900000001</v>
      </c>
      <c r="ANQ298">
        <v>0.277521817</v>
      </c>
      <c r="ANR298">
        <v>0.27125570900000001</v>
      </c>
      <c r="ANS298">
        <v>0.264999916</v>
      </c>
      <c r="ANT298">
        <v>0.25849039200000001</v>
      </c>
      <c r="ANU298">
        <v>0.25205220900000003</v>
      </c>
      <c r="ANV298">
        <v>0.24606862099999999</v>
      </c>
      <c r="ANW298">
        <v>0.24011075300000001</v>
      </c>
      <c r="ANX298">
        <v>0.23408712000000001</v>
      </c>
      <c r="ANY298">
        <v>0.228147294</v>
      </c>
      <c r="ANZ298">
        <v>0.22287004799999999</v>
      </c>
      <c r="AOA298">
        <v>0.21768642799999999</v>
      </c>
      <c r="AOB298">
        <v>0.212542125</v>
      </c>
      <c r="AOC298">
        <v>0.20741736599999999</v>
      </c>
      <c r="AOD298">
        <v>0.20298787800000001</v>
      </c>
      <c r="AOE298">
        <v>0.19869250799999999</v>
      </c>
      <c r="AOF298">
        <v>0.19446211699999999</v>
      </c>
      <c r="AOG298">
        <v>0.19032349400000001</v>
      </c>
      <c r="AOH298">
        <v>0.186767143</v>
      </c>
      <c r="AOI298">
        <v>0.183388101</v>
      </c>
      <c r="AOJ298">
        <v>0.180134292</v>
      </c>
      <c r="AOK298">
        <v>0.17693437200000001</v>
      </c>
      <c r="AOL298">
        <v>0.17409871800000001</v>
      </c>
      <c r="AOM298">
        <v>0.17150020999999999</v>
      </c>
      <c r="AON298">
        <v>0.168975446</v>
      </c>
      <c r="AOO298">
        <v>0.166540682</v>
      </c>
      <c r="AOP298">
        <v>0.16439532800000001</v>
      </c>
      <c r="AOQ298">
        <v>0.16251278</v>
      </c>
      <c r="AOR298">
        <v>0.16065301100000001</v>
      </c>
      <c r="AOS298">
        <v>0.15880239400000001</v>
      </c>
      <c r="AOT298">
        <v>0.157112641</v>
      </c>
      <c r="AOU298">
        <v>0.15570176699999999</v>
      </c>
      <c r="AOV298">
        <v>0.154315128</v>
      </c>
      <c r="AOW298">
        <v>0.152975473</v>
      </c>
      <c r="AOX298">
        <v>0.151723249</v>
      </c>
      <c r="AOY298">
        <v>0.15069208100000001</v>
      </c>
      <c r="AOZ298">
        <v>0.14967324000000001</v>
      </c>
      <c r="APA298">
        <v>0.148684239</v>
      </c>
      <c r="APB298">
        <v>0.14774301200000001</v>
      </c>
      <c r="APC298">
        <v>0.14702533400000001</v>
      </c>
      <c r="APD298">
        <v>0.146298549</v>
      </c>
      <c r="APE298">
        <v>0.14554369</v>
      </c>
      <c r="APF298">
        <v>0.14483228400000001</v>
      </c>
      <c r="APG298">
        <v>0.144345697</v>
      </c>
      <c r="APH298">
        <v>0.143867999</v>
      </c>
      <c r="API298">
        <v>0.143378702</v>
      </c>
      <c r="APJ298">
        <v>0.14290011999999999</v>
      </c>
      <c r="APK298">
        <v>0.14252917900000001</v>
      </c>
      <c r="APL298">
        <v>0.14217612399999999</v>
      </c>
      <c r="APM298">
        <v>0.14188916100000001</v>
      </c>
      <c r="APN298">
        <v>0.14161372</v>
      </c>
      <c r="APO298">
        <v>0.14138177699999999</v>
      </c>
      <c r="APP298">
        <v>0.14116237800000001</v>
      </c>
      <c r="APQ298">
        <v>0.1410526</v>
      </c>
      <c r="APR298">
        <v>0.14097013999999999</v>
      </c>
      <c r="APS298">
        <v>0.14088857699999999</v>
      </c>
      <c r="APT298">
        <v>0.14079724299999999</v>
      </c>
      <c r="APU298">
        <v>0.14072669199999999</v>
      </c>
      <c r="APV298">
        <v>0.14069037700000001</v>
      </c>
      <c r="APW298">
        <v>0.140751081</v>
      </c>
      <c r="APX298">
        <v>0.140825381</v>
      </c>
      <c r="APY298">
        <v>0.1408153</v>
      </c>
      <c r="APZ298">
        <v>0.14080162600000001</v>
      </c>
      <c r="AQA298">
        <v>0.14098036</v>
      </c>
      <c r="AQB298">
        <v>0.14126043199999999</v>
      </c>
      <c r="AQC298">
        <v>0.141410657</v>
      </c>
      <c r="AQD298">
        <v>0.141509145</v>
      </c>
      <c r="AQE298">
        <v>0.14180225699999999</v>
      </c>
      <c r="AQF298">
        <v>0.14223160900000001</v>
      </c>
      <c r="AQG298">
        <v>0.14257334399999999</v>
      </c>
      <c r="AQH298">
        <v>0.142870202</v>
      </c>
      <c r="AQI298">
        <v>0.14327663600000001</v>
      </c>
      <c r="AQJ298">
        <v>0.14385392299999999</v>
      </c>
      <c r="AQK298">
        <v>0.144438176</v>
      </c>
      <c r="AQL298">
        <v>0.144984632</v>
      </c>
      <c r="AQM298">
        <v>0.14557551299999999</v>
      </c>
      <c r="AQN298">
        <v>0.14638788599999999</v>
      </c>
      <c r="AQO298">
        <v>0.14720445500000001</v>
      </c>
      <c r="AQP298">
        <v>0.14791917600000001</v>
      </c>
      <c r="AQQ298">
        <v>0.148659029</v>
      </c>
      <c r="AQR298">
        <v>0.149636028</v>
      </c>
      <c r="AQS298">
        <v>0.15065118399999999</v>
      </c>
      <c r="AQT298">
        <v>0.15163617300000001</v>
      </c>
      <c r="AQU298">
        <v>0.15260597200000001</v>
      </c>
      <c r="AQV298">
        <v>0.15369782700000001</v>
      </c>
      <c r="AQW298">
        <v>0.15482612100000001</v>
      </c>
      <c r="AQX298">
        <v>0.15592635499999999</v>
      </c>
      <c r="AQY298">
        <v>0.15700513999999999</v>
      </c>
      <c r="AQZ298">
        <v>0.15815622800000001</v>
      </c>
      <c r="ARA298">
        <v>0.15936033899999999</v>
      </c>
      <c r="ARB298">
        <v>0.160650549</v>
      </c>
      <c r="ARC298">
        <v>0.161923276</v>
      </c>
      <c r="ARD298">
        <v>0.16319318499999999</v>
      </c>
      <c r="ARE298">
        <v>0.164480034</v>
      </c>
      <c r="ARF298">
        <v>0.165755394</v>
      </c>
      <c r="ARG298">
        <v>0.16703749000000001</v>
      </c>
      <c r="ARH298">
        <v>0.16841650899999999</v>
      </c>
      <c r="ARI298">
        <v>0.169806649</v>
      </c>
      <c r="ARJ298">
        <v>0.171163384</v>
      </c>
      <c r="ARK298">
        <v>0.17251477800000001</v>
      </c>
      <c r="ARL298">
        <v>0.17393113299999999</v>
      </c>
      <c r="ARM298">
        <v>0.17536384199999999</v>
      </c>
      <c r="ARN298">
        <v>0.17679518699999999</v>
      </c>
      <c r="ARO298">
        <v>0.17825340000000001</v>
      </c>
      <c r="ARP298">
        <v>0.179669988</v>
      </c>
      <c r="ARQ298">
        <v>0.18104475</v>
      </c>
      <c r="ARR298">
        <v>0.182538424</v>
      </c>
      <c r="ARS298">
        <v>0.18408750700000001</v>
      </c>
      <c r="ART298">
        <v>0.18554493</v>
      </c>
      <c r="ARU298">
        <v>0.18696966300000001</v>
      </c>
      <c r="ARV298">
        <v>0.18846880499999999</v>
      </c>
      <c r="ARW298">
        <v>0.190008131</v>
      </c>
      <c r="ARX298">
        <v>0.191503122</v>
      </c>
      <c r="ARY298">
        <v>0.192989302</v>
      </c>
      <c r="ARZ298">
        <v>0.194566459</v>
      </c>
      <c r="ASA298">
        <v>0.196138073</v>
      </c>
      <c r="ASB298">
        <v>0.19759222900000001</v>
      </c>
      <c r="ASC298">
        <v>0.19904703600000001</v>
      </c>
      <c r="ASD298">
        <v>0.20060471099999999</v>
      </c>
      <c r="ASE298">
        <v>0.20217205199999999</v>
      </c>
      <c r="ASF298">
        <v>0.20364585900000001</v>
      </c>
      <c r="ASG298">
        <v>0.20508807500000001</v>
      </c>
      <c r="ASH298">
        <v>0.20661749099999999</v>
      </c>
      <c r="ASI298">
        <v>0.20820059499999999</v>
      </c>
      <c r="ASJ298">
        <v>0.20970274</v>
      </c>
      <c r="ASK298">
        <v>0.21111339700000001</v>
      </c>
      <c r="ASL298">
        <v>0.21257394800000001</v>
      </c>
      <c r="ASM298">
        <v>0.21413418100000001</v>
      </c>
      <c r="ASN298">
        <v>0.21564275199999999</v>
      </c>
      <c r="ASO298">
        <v>0.217032365</v>
      </c>
      <c r="ASP298">
        <v>0.21848337600000001</v>
      </c>
      <c r="ASQ298">
        <v>0.220009804</v>
      </c>
      <c r="ASR298">
        <v>0.22149570499999999</v>
      </c>
      <c r="ASS298">
        <v>0.222936248</v>
      </c>
      <c r="AST298">
        <v>0.22438846800000001</v>
      </c>
      <c r="ASU298">
        <v>0.22587515899999999</v>
      </c>
      <c r="ASV298">
        <v>0.227343764</v>
      </c>
      <c r="ASW298">
        <v>0.22872403799999999</v>
      </c>
      <c r="ASX298">
        <v>0.230148988</v>
      </c>
      <c r="ASY298">
        <v>0.23161663099999999</v>
      </c>
      <c r="ASZ298">
        <v>0.23302265799999999</v>
      </c>
      <c r="ATA298">
        <v>0.23433924</v>
      </c>
      <c r="ATB298">
        <v>0.23568223999999999</v>
      </c>
      <c r="ATC298">
        <v>0.237124736</v>
      </c>
      <c r="ATD298">
        <v>0.238570003</v>
      </c>
      <c r="ATE298">
        <v>0.23992638299999999</v>
      </c>
      <c r="ATF298">
        <v>0.241290861</v>
      </c>
      <c r="ATG298">
        <v>0.24268521300000001</v>
      </c>
      <c r="ATH298">
        <v>0.24405797600000001</v>
      </c>
      <c r="ATI298">
        <v>0.245396424</v>
      </c>
      <c r="ATJ298">
        <v>0.246744875</v>
      </c>
      <c r="ATK298">
        <v>0.24809640799999999</v>
      </c>
      <c r="ATL298">
        <v>0.24942774700000001</v>
      </c>
      <c r="ATM298">
        <v>0.25063633299999999</v>
      </c>
      <c r="ATN298">
        <v>0.251861102</v>
      </c>
      <c r="ATO298">
        <v>0.253179186</v>
      </c>
      <c r="ATP298">
        <v>0.25446535399999998</v>
      </c>
      <c r="ATQ298">
        <v>0.255662218</v>
      </c>
      <c r="ATR298">
        <v>0.25689045500000002</v>
      </c>
      <c r="ATS298">
        <v>0.25813924100000002</v>
      </c>
      <c r="ATT298">
        <v>0.25935234899999998</v>
      </c>
      <c r="ATU298">
        <v>0.26052790399999998</v>
      </c>
      <c r="ATV298">
        <v>0.26173556100000001</v>
      </c>
      <c r="ATW298">
        <v>0.26295343799999998</v>
      </c>
      <c r="ATX298">
        <v>0.26413972400000002</v>
      </c>
      <c r="ATY298">
        <v>0.26528094800000002</v>
      </c>
      <c r="ATZ298">
        <v>0.266429574</v>
      </c>
      <c r="AUA298">
        <v>0.26754914899999999</v>
      </c>
      <c r="AUB298">
        <v>0.26865481699999999</v>
      </c>
      <c r="AUC298">
        <v>0.26976398499999998</v>
      </c>
      <c r="AUD298">
        <v>0.27089554599999999</v>
      </c>
      <c r="AUE298">
        <v>0.27192635799999998</v>
      </c>
      <c r="AUF298">
        <v>0.27290424000000002</v>
      </c>
      <c r="AUG298">
        <v>0.27402236000000002</v>
      </c>
      <c r="AUH298">
        <v>0.27519740399999998</v>
      </c>
      <c r="AUI298">
        <v>0.27613208099999997</v>
      </c>
      <c r="AUJ298">
        <v>0.27698332199999998</v>
      </c>
      <c r="AUK298">
        <v>0.27801125300000001</v>
      </c>
      <c r="AUL298">
        <v>0.27913819899999998</v>
      </c>
      <c r="AUM298">
        <v>0.28007637600000002</v>
      </c>
      <c r="AUN298">
        <v>0.280899185</v>
      </c>
      <c r="AUO298">
        <v>0.28191621500000003</v>
      </c>
      <c r="AUP298">
        <v>0.28304873600000002</v>
      </c>
      <c r="AUQ298">
        <v>0.28396405600000002</v>
      </c>
      <c r="AUR298">
        <v>0.28480021500000002</v>
      </c>
      <c r="AUS298">
        <v>0.28583502199999999</v>
      </c>
      <c r="AUT298">
        <v>0.286902502</v>
      </c>
      <c r="AUU298">
        <v>0.287717167</v>
      </c>
      <c r="AUV298">
        <v>0.28847936600000001</v>
      </c>
      <c r="AUW298">
        <v>0.28943847900000003</v>
      </c>
      <c r="AUX298">
        <v>0.29044442199999998</v>
      </c>
      <c r="AUY298">
        <v>0.29130476799999999</v>
      </c>
      <c r="AUZ298">
        <v>0.29214519999999999</v>
      </c>
      <c r="AVA298">
        <v>0.29303224300000003</v>
      </c>
      <c r="AVB298">
        <v>0.29391842000000001</v>
      </c>
      <c r="AVC298">
        <v>0.29475346299999999</v>
      </c>
      <c r="AVD298">
        <v>0.295578069</v>
      </c>
      <c r="AVE298">
        <v>0.29639948500000002</v>
      </c>
      <c r="AVF298">
        <v>0.29719454499999998</v>
      </c>
      <c r="AVG298">
        <v>0.29800440900000003</v>
      </c>
      <c r="AVH298">
        <v>0.29887209599999998</v>
      </c>
      <c r="AVI298">
        <v>0.299640613</v>
      </c>
      <c r="AVJ298">
        <v>0.30031686699999999</v>
      </c>
      <c r="AVK298">
        <v>0.30110573200000001</v>
      </c>
      <c r="AVL298">
        <v>0.30200203599999997</v>
      </c>
      <c r="AVM298">
        <v>0.30275618300000001</v>
      </c>
      <c r="AVN298">
        <v>0.30337625499999998</v>
      </c>
      <c r="AVO298">
        <v>0.304085618</v>
      </c>
      <c r="AVP298">
        <v>0.304909604</v>
      </c>
      <c r="AVQ298">
        <v>0.305650062</v>
      </c>
      <c r="AVR298">
        <v>0.30630191099999998</v>
      </c>
      <c r="AVS298">
        <v>0.30704791199999998</v>
      </c>
      <c r="AVT298">
        <v>0.30784095900000003</v>
      </c>
      <c r="AVU298">
        <v>0.30852755700000001</v>
      </c>
      <c r="AVV298">
        <v>0.30917631000000001</v>
      </c>
      <c r="AVW298">
        <v>0.30982784800000002</v>
      </c>
      <c r="AVX298">
        <v>0.31049369599999999</v>
      </c>
      <c r="AVY298">
        <v>0.31118206100000001</v>
      </c>
      <c r="AVZ298">
        <v>0.311878137</v>
      </c>
      <c r="AWA298">
        <v>0.31250843</v>
      </c>
      <c r="AWB298">
        <v>0.31307380699999998</v>
      </c>
      <c r="AWC298">
        <v>0.31369335300000001</v>
      </c>
      <c r="AWD298">
        <v>0.31438376099999998</v>
      </c>
      <c r="AWE298">
        <v>0.31498519000000003</v>
      </c>
      <c r="AWF298">
        <v>0.31553257299999998</v>
      </c>
      <c r="AWG298">
        <v>0.316143169</v>
      </c>
      <c r="AWH298">
        <v>0.31678328</v>
      </c>
      <c r="AWI298">
        <v>0.317330477</v>
      </c>
      <c r="AWJ298">
        <v>0.31781629</v>
      </c>
      <c r="AWK298">
        <v>0.318384424</v>
      </c>
      <c r="AWL298">
        <v>0.31901933199999999</v>
      </c>
      <c r="AWM298">
        <v>0.31951205100000002</v>
      </c>
      <c r="AWN298">
        <v>0.319892656</v>
      </c>
      <c r="AWO298">
        <v>0.32038441499999998</v>
      </c>
      <c r="AWP298">
        <v>0.32099470099999999</v>
      </c>
      <c r="AWQ298">
        <v>0.32147078800000001</v>
      </c>
      <c r="AWR298">
        <v>0.32182457199999998</v>
      </c>
      <c r="AWS298">
        <v>0.32228396599999998</v>
      </c>
      <c r="AWT298">
        <v>0.32281100200000001</v>
      </c>
      <c r="AWU298">
        <v>0.32321505099999998</v>
      </c>
      <c r="AWV298">
        <v>0.32360095100000003</v>
      </c>
      <c r="AWW298">
        <v>0.32409106900000001</v>
      </c>
      <c r="AWX298">
        <v>0.32455387000000002</v>
      </c>
      <c r="AWY298">
        <v>0.32489495499999999</v>
      </c>
      <c r="AWZ298">
        <v>0.32526592700000001</v>
      </c>
      <c r="AXA298">
        <v>0.325738639</v>
      </c>
      <c r="AXB298">
        <v>0.32617353500000001</v>
      </c>
      <c r="AXC298">
        <v>0.32641823800000003</v>
      </c>
      <c r="AXD298">
        <v>0.32667842699999999</v>
      </c>
      <c r="AXE298">
        <v>0.32716207200000003</v>
      </c>
      <c r="AXF298">
        <v>0.32764642900000002</v>
      </c>
      <c r="AXG298">
        <v>0.32787883600000001</v>
      </c>
      <c r="AXH298">
        <v>0.32809820499999998</v>
      </c>
      <c r="AXI298">
        <v>0.32850104600000002</v>
      </c>
      <c r="AXJ298">
        <v>0.32888028699999999</v>
      </c>
      <c r="AXK298">
        <v>0.32908156799999999</v>
      </c>
      <c r="AXL298">
        <v>0.32931022799999998</v>
      </c>
      <c r="AXM298">
        <v>0.32970582199999998</v>
      </c>
      <c r="AXN298">
        <v>0.33008444399999998</v>
      </c>
      <c r="AXO298">
        <v>0.33021198299999999</v>
      </c>
      <c r="AXP298">
        <v>0.33030114900000002</v>
      </c>
      <c r="AXQ298">
        <v>0.33058094199999999</v>
      </c>
      <c r="AXR298">
        <v>0.33090623200000002</v>
      </c>
      <c r="AXS298">
        <v>0.33104820299999999</v>
      </c>
      <c r="AXT298">
        <v>0.33117078700000002</v>
      </c>
      <c r="AXU298">
        <v>0.33135162699999998</v>
      </c>
      <c r="AXV298">
        <v>0.33148935600000001</v>
      </c>
      <c r="AXW298">
        <v>0.33148830299999998</v>
      </c>
      <c r="AXX298">
        <v>0.33149626199999999</v>
      </c>
      <c r="AXY298">
        <v>0.33164012300000001</v>
      </c>
      <c r="AXZ298">
        <v>0.331821056</v>
      </c>
      <c r="AYA298">
        <v>0.33189507800000001</v>
      </c>
      <c r="AYB298">
        <v>0.33189805100000003</v>
      </c>
      <c r="AYC298">
        <v>0.33194140999999999</v>
      </c>
      <c r="AYD298">
        <v>0.332042748</v>
      </c>
      <c r="AYE298">
        <v>0.33205491999999998</v>
      </c>
      <c r="AYF298">
        <v>0.33201069300000002</v>
      </c>
      <c r="AYG298">
        <v>0.331955161</v>
      </c>
      <c r="AYH298">
        <v>0.33193202599999999</v>
      </c>
      <c r="AYI298">
        <v>0.331972877</v>
      </c>
      <c r="AYJ298">
        <v>0.33197860699999998</v>
      </c>
      <c r="AYK298">
        <v>0.33180681000000001</v>
      </c>
      <c r="AYL298">
        <v>0.33164185800000001</v>
      </c>
      <c r="AYM298">
        <v>0.331633124</v>
      </c>
      <c r="AYN298">
        <v>0.331601007</v>
      </c>
      <c r="AYO298">
        <v>0.331240751</v>
      </c>
      <c r="AYP298">
        <v>0.330843577</v>
      </c>
      <c r="AYQ298">
        <v>0.33060906400000001</v>
      </c>
      <c r="AYR298">
        <v>0.33039365999999998</v>
      </c>
      <c r="AYS298">
        <v>0.33010358400000001</v>
      </c>
      <c r="AYT298">
        <v>0.32980229700000002</v>
      </c>
      <c r="AYU298">
        <v>0.329441329</v>
      </c>
      <c r="AYV298">
        <v>0.32906338800000001</v>
      </c>
      <c r="AYW298">
        <v>0.32873435200000001</v>
      </c>
      <c r="AYX298">
        <v>0.32840100900000002</v>
      </c>
      <c r="AYY298">
        <v>0.32797193600000002</v>
      </c>
      <c r="AYZ298">
        <v>0.32753954800000001</v>
      </c>
      <c r="AZA298">
        <v>0.32709486500000001</v>
      </c>
      <c r="AZB298">
        <v>0.32664305799999999</v>
      </c>
      <c r="AZC298">
        <v>0.32626065700000001</v>
      </c>
      <c r="AZD298">
        <v>0.32589135800000002</v>
      </c>
      <c r="AZE298">
        <v>0.325451816</v>
      </c>
      <c r="AZF298">
        <v>0.32500471600000003</v>
      </c>
      <c r="AZG298">
        <v>0.32467193300000002</v>
      </c>
      <c r="AZH298">
        <v>0.32434023200000001</v>
      </c>
      <c r="AZI298">
        <v>0.32392701499999998</v>
      </c>
      <c r="AZJ298">
        <v>0.32350162700000001</v>
      </c>
      <c r="AZK298">
        <v>0.32308531299999999</v>
      </c>
      <c r="AZL298">
        <v>0.32270300499999999</v>
      </c>
      <c r="AZM298">
        <v>0.32238679100000001</v>
      </c>
      <c r="AZN298">
        <v>0.32203325500000002</v>
      </c>
      <c r="AZO298">
        <v>0.32161477300000002</v>
      </c>
      <c r="AZP298">
        <v>0.32124723900000002</v>
      </c>
      <c r="AZQ298">
        <v>0.32090534900000001</v>
      </c>
      <c r="AZR298">
        <v>0.32045100300000001</v>
      </c>
      <c r="AZS298">
        <v>0.31995620800000002</v>
      </c>
      <c r="AZT298">
        <v>0.31955863200000001</v>
      </c>
      <c r="AZU298">
        <v>0.31915449000000001</v>
      </c>
      <c r="AZV298">
        <v>0.31866592100000002</v>
      </c>
      <c r="AZW298">
        <v>0.31824170899999998</v>
      </c>
      <c r="AZX298">
        <v>0.31786699000000002</v>
      </c>
      <c r="AZY298">
        <v>0.31736296600000002</v>
      </c>
      <c r="AZZ298">
        <v>0.316855163</v>
      </c>
      <c r="BAA298">
        <v>0.31645222899999997</v>
      </c>
      <c r="BAB298">
        <v>0.316005068</v>
      </c>
      <c r="BAC298">
        <v>0.31549008099999998</v>
      </c>
      <c r="BAD298">
        <v>0.31505852899999998</v>
      </c>
      <c r="BAE298">
        <v>0.31469338000000002</v>
      </c>
      <c r="BAF298">
        <v>0.31420601799999998</v>
      </c>
      <c r="BAG298">
        <v>0.31364454200000003</v>
      </c>
      <c r="BAH298">
        <v>0.313188152</v>
      </c>
      <c r="BAI298">
        <v>0.312777631</v>
      </c>
      <c r="BAJ298">
        <v>0.31233245199999998</v>
      </c>
      <c r="BAK298">
        <v>0.31188318500000001</v>
      </c>
      <c r="BAL298">
        <v>0.31140700399999999</v>
      </c>
      <c r="BAM298">
        <v>0.31089086999999999</v>
      </c>
      <c r="BAN298">
        <v>0.31048081199999999</v>
      </c>
      <c r="BAO298">
        <v>0.31012278700000001</v>
      </c>
      <c r="BAP298">
        <v>0.30953941400000001</v>
      </c>
      <c r="BAQ298">
        <v>0.308895741</v>
      </c>
      <c r="BAR298">
        <v>0.30838121800000001</v>
      </c>
      <c r="BAS298">
        <v>0.30792008999999998</v>
      </c>
      <c r="BAT298">
        <v>0.30753251700000001</v>
      </c>
      <c r="BAU298">
        <v>0.30709721899999998</v>
      </c>
      <c r="BAV298">
        <v>0.30651198800000001</v>
      </c>
      <c r="BAW298">
        <v>0.30596658700000001</v>
      </c>
      <c r="BAX298">
        <v>0.30557505000000001</v>
      </c>
      <c r="BAY298">
        <v>0.30511766800000001</v>
      </c>
      <c r="BAZ298">
        <v>0.30437863500000001</v>
      </c>
      <c r="BBA298">
        <v>0.30363669199999999</v>
      </c>
      <c r="BBB298">
        <v>0.30308258799999999</v>
      </c>
      <c r="BBC298">
        <v>0.30256791</v>
      </c>
      <c r="BBD298">
        <v>0.301920303</v>
      </c>
      <c r="BBE298">
        <v>0.30118319100000002</v>
      </c>
      <c r="BBF298">
        <v>0.30036428399999998</v>
      </c>
      <c r="BBG298">
        <v>0.299641294</v>
      </c>
      <c r="BBH298">
        <v>0.29914981299999999</v>
      </c>
      <c r="BBI298">
        <v>0.298542841</v>
      </c>
      <c r="BBJ298">
        <v>0.29754563299999998</v>
      </c>
      <c r="BBK298">
        <v>0.296669399</v>
      </c>
      <c r="BBL298">
        <v>0.29614765900000001</v>
      </c>
      <c r="BBM298">
        <v>0.29552647199999998</v>
      </c>
      <c r="BBN298">
        <v>0.294690654</v>
      </c>
      <c r="BBO298">
        <v>0.2938846</v>
      </c>
      <c r="BBP298">
        <v>0.293153836</v>
      </c>
      <c r="BBQ298">
        <v>0.29243397500000001</v>
      </c>
      <c r="BBR298">
        <v>0.29175991899999998</v>
      </c>
      <c r="BBS298">
        <v>0.29111432700000001</v>
      </c>
      <c r="BBT298">
        <v>0.29042422800000001</v>
      </c>
      <c r="BBU298">
        <v>0.28961055499999999</v>
      </c>
      <c r="BBV298">
        <v>0.28875082800000001</v>
      </c>
      <c r="BBW298">
        <v>0.28812186699999998</v>
      </c>
      <c r="BBX298">
        <v>0.28767067899999998</v>
      </c>
      <c r="BBY298">
        <v>0.28701539300000001</v>
      </c>
      <c r="BBZ298">
        <v>0.28616219999999998</v>
      </c>
      <c r="BCA298">
        <v>0.28545373600000001</v>
      </c>
      <c r="BCB298">
        <v>0.28488039900000001</v>
      </c>
      <c r="BCC298">
        <v>0.284332272</v>
      </c>
      <c r="BCD298">
        <v>0.283799786</v>
      </c>
      <c r="BCE298">
        <v>0.283177173</v>
      </c>
      <c r="BCF298">
        <v>0.28247766000000002</v>
      </c>
      <c r="BCG298">
        <v>0.28191448099999999</v>
      </c>
      <c r="BCH298">
        <v>0.28139193600000001</v>
      </c>
      <c r="BCI298">
        <v>0.28092907299999997</v>
      </c>
      <c r="BCJ298">
        <v>0.28052322699999999</v>
      </c>
      <c r="BCK298">
        <v>0.28010183500000002</v>
      </c>
      <c r="BCL298">
        <v>0.27961803499999999</v>
      </c>
      <c r="BCM298">
        <v>0.27922042699999999</v>
      </c>
      <c r="BCN298">
        <v>0.27889817300000003</v>
      </c>
      <c r="BCO298">
        <v>0.27865461600000002</v>
      </c>
      <c r="BCP298">
        <v>0.27840542200000001</v>
      </c>
      <c r="BCQ298">
        <v>0.27807208100000003</v>
      </c>
      <c r="BCR298">
        <v>0.277719877</v>
      </c>
      <c r="BCS298">
        <v>0.277528785</v>
      </c>
      <c r="BCT298">
        <v>0.27738030899999999</v>
      </c>
      <c r="BCU298">
        <v>0.27730117799999998</v>
      </c>
      <c r="BCV298">
        <v>0.277168684</v>
      </c>
      <c r="BCW298">
        <v>0.27687185600000003</v>
      </c>
      <c r="BCX298">
        <v>0.27668578199999999</v>
      </c>
      <c r="BCY298">
        <v>0.27677789000000003</v>
      </c>
      <c r="BCZ298">
        <v>0.27679139400000002</v>
      </c>
      <c r="BDA298">
        <v>0.27668441999999999</v>
      </c>
      <c r="BDB298">
        <v>0.27666942900000002</v>
      </c>
      <c r="BDC298">
        <v>0.27670520100000001</v>
      </c>
      <c r="BDD298">
        <v>0.27667060700000001</v>
      </c>
      <c r="BDE298">
        <v>0.27664666599999999</v>
      </c>
      <c r="BDF298">
        <v>0.276797495</v>
      </c>
      <c r="BDG298">
        <v>0.27704628599999997</v>
      </c>
      <c r="BDH298">
        <v>0.27702770399999999</v>
      </c>
      <c r="BDI298">
        <v>0.27689331900000003</v>
      </c>
      <c r="BDJ298">
        <v>0.27698346099999999</v>
      </c>
      <c r="BDK298">
        <v>0.27729913699999997</v>
      </c>
      <c r="BDL298">
        <v>0.27751243599999997</v>
      </c>
      <c r="BDM298">
        <v>0.277624227</v>
      </c>
      <c r="BDN298">
        <v>0.27774515300000002</v>
      </c>
      <c r="BDO298">
        <v>0.27784203099999999</v>
      </c>
      <c r="BDP298">
        <v>0.27785337199999999</v>
      </c>
      <c r="BDQ298">
        <v>0.277866328</v>
      </c>
      <c r="BDR298">
        <v>0.27795776900000002</v>
      </c>
      <c r="BDS298">
        <v>0.27804983</v>
      </c>
      <c r="BDT298">
        <v>0.27817992200000002</v>
      </c>
      <c r="BDU298">
        <v>0.27829904599999999</v>
      </c>
      <c r="BDV298">
        <v>0.27831498500000001</v>
      </c>
      <c r="BDW298">
        <v>0.278280311</v>
      </c>
      <c r="BDX298">
        <v>0.27826263200000001</v>
      </c>
      <c r="BDY298">
        <v>0.27831796800000003</v>
      </c>
      <c r="BDZ298">
        <v>0.27837203100000002</v>
      </c>
      <c r="BEA298">
        <v>0.27837644299999997</v>
      </c>
      <c r="BEB298">
        <v>0.27838082400000003</v>
      </c>
      <c r="BEC298">
        <v>0.278168892</v>
      </c>
      <c r="BED298">
        <v>0.27790047400000001</v>
      </c>
      <c r="BEE298">
        <v>0.277735707</v>
      </c>
      <c r="BEF298">
        <v>0.27766160499999998</v>
      </c>
      <c r="BEG298">
        <v>0.27759728900000002</v>
      </c>
      <c r="BEH298">
        <v>0.27754462400000002</v>
      </c>
      <c r="BEI298">
        <v>0.27740412399999997</v>
      </c>
      <c r="BEJ298">
        <v>0.276875025</v>
      </c>
      <c r="BEK298">
        <v>0.27635549599999998</v>
      </c>
      <c r="BEL298">
        <v>0.27623360600000002</v>
      </c>
      <c r="BEM298">
        <v>0.27612451799999999</v>
      </c>
      <c r="BEN298">
        <v>0.27587545800000002</v>
      </c>
      <c r="BEO298">
        <v>0.27559069600000002</v>
      </c>
      <c r="BEP298">
        <v>0.27510320100000002</v>
      </c>
      <c r="BEQ298">
        <v>0.27439833800000002</v>
      </c>
      <c r="BER298">
        <v>0.27373476499999999</v>
      </c>
      <c r="BES298">
        <v>0.273093533</v>
      </c>
      <c r="BET298">
        <v>0.27243816500000001</v>
      </c>
      <c r="BEU298">
        <v>0.27153914000000001</v>
      </c>
      <c r="BEV298">
        <v>0.27064897199999999</v>
      </c>
      <c r="BEW298">
        <v>0.26986944499999999</v>
      </c>
      <c r="BEX298">
        <v>0.26911201000000001</v>
      </c>
      <c r="BEY298">
        <v>0.26810908700000002</v>
      </c>
      <c r="BEZ298">
        <v>0.26690252800000003</v>
      </c>
      <c r="BFA298">
        <v>0.26565393100000001</v>
      </c>
      <c r="BFB298">
        <v>0.26425370999999998</v>
      </c>
      <c r="BFC298">
        <v>0.26283313699999999</v>
      </c>
      <c r="BFD298">
        <v>0.26123213899999997</v>
      </c>
      <c r="BFE298">
        <v>0.25964268400000001</v>
      </c>
      <c r="BFF298">
        <v>0.25791199799999998</v>
      </c>
      <c r="BFG298">
        <v>0.25614941699999999</v>
      </c>
      <c r="BFH298">
        <v>0.25405968000000001</v>
      </c>
      <c r="BFI298">
        <v>0.25177841000000001</v>
      </c>
      <c r="BFJ298">
        <v>0.249427185</v>
      </c>
      <c r="BFK298">
        <v>0.24693000600000001</v>
      </c>
      <c r="BFL298">
        <v>0.24437194400000001</v>
      </c>
      <c r="BFM298">
        <v>0.24142539299999999</v>
      </c>
      <c r="BFN298">
        <v>0.23849589900000001</v>
      </c>
      <c r="BFO298">
        <v>0.235184846</v>
      </c>
      <c r="BFP298">
        <v>0.23186125599999999</v>
      </c>
      <c r="BFQ298">
        <v>0.22834404899999999</v>
      </c>
      <c r="BFR298">
        <v>0.22474475399999999</v>
      </c>
      <c r="BFS298">
        <v>0.22087778799999999</v>
      </c>
      <c r="BFT298">
        <v>0.21669558</v>
      </c>
      <c r="BFU298">
        <v>0.21244049700000001</v>
      </c>
      <c r="BFV298">
        <v>0.20795734199999999</v>
      </c>
      <c r="BFW298">
        <v>0.203454316</v>
      </c>
      <c r="BFX298">
        <v>0.19845758199999999</v>
      </c>
      <c r="BFY298">
        <v>0.19346159199999999</v>
      </c>
      <c r="BFZ298">
        <v>0.18819202800000001</v>
      </c>
      <c r="BGA298">
        <v>0.18285575500000001</v>
      </c>
      <c r="BGB298">
        <v>0.17730857699999999</v>
      </c>
      <c r="BGC298">
        <v>0.171623056</v>
      </c>
      <c r="BGD298">
        <v>0.16586309199999999</v>
      </c>
      <c r="BGE298">
        <v>0.159962206</v>
      </c>
      <c r="BGF298">
        <v>0.154071388</v>
      </c>
      <c r="BGG298">
        <v>0.14808611599999999</v>
      </c>
      <c r="BGH298">
        <v>0.142138035</v>
      </c>
      <c r="BGI298">
        <v>0.13621108200000001</v>
      </c>
      <c r="BGJ298">
        <v>0.13031240999999999</v>
      </c>
      <c r="BGK298">
        <v>0.124644592</v>
      </c>
      <c r="BGL298">
        <v>0.11908083699999999</v>
      </c>
      <c r="BGM298">
        <v>0.113514146</v>
      </c>
      <c r="BGN298">
        <v>0.107934328</v>
      </c>
      <c r="BGO298">
        <v>0.102482804</v>
      </c>
      <c r="BGP298">
        <v>9.7270046999999998E-2</v>
      </c>
      <c r="BGQ298">
        <v>9.205729E-2</v>
      </c>
      <c r="BGR298">
        <v>8.7470064E-2</v>
      </c>
      <c r="BGS298">
        <v>8.2987092999999998E-2</v>
      </c>
      <c r="BGT298">
        <v>7.8608376999999993E-2</v>
      </c>
      <c r="BGU298">
        <v>7.4333916E-2</v>
      </c>
      <c r="BGV298">
        <v>7.0476475999999996E-2</v>
      </c>
      <c r="BGW298">
        <v>6.6827546000000002E-2</v>
      </c>
      <c r="BGX298">
        <v>6.3491381E-2</v>
      </c>
      <c r="BGY298">
        <v>6.0363726999999999E-2</v>
      </c>
      <c r="BGZ298">
        <v>5.7444583E-2</v>
      </c>
      <c r="BHA298">
        <v>5.4838205000000001E-2</v>
      </c>
      <c r="BHB298">
        <v>5.2231826000000002E-2</v>
      </c>
      <c r="BHC298">
        <v>5.0307519000000002E-2</v>
      </c>
      <c r="BHD298">
        <v>4.8374385999999998E-2</v>
      </c>
      <c r="BHE298">
        <v>4.6497793000000003E-2</v>
      </c>
      <c r="BHF298">
        <v>4.4725455999999997E-2</v>
      </c>
      <c r="BHG298">
        <v>4.3265883999999998E-2</v>
      </c>
      <c r="BHH298">
        <v>4.2119076999999998E-2</v>
      </c>
      <c r="BHI298">
        <v>4.0868016E-2</v>
      </c>
      <c r="BHJ298">
        <v>3.9512698999999998E-2</v>
      </c>
      <c r="BHK298">
        <v>3.8365891999999999E-2</v>
      </c>
      <c r="BHL298">
        <v>3.7636106000000003E-2</v>
      </c>
      <c r="BHM298">
        <v>3.7010574999999997E-2</v>
      </c>
      <c r="BHN298">
        <v>3.6385044999999998E-2</v>
      </c>
      <c r="BHO298">
        <v>3.5759513999999999E-2</v>
      </c>
      <c r="BHP298">
        <v>3.5133983000000001E-2</v>
      </c>
      <c r="BHQ298">
        <v>3.4508452000000002E-2</v>
      </c>
      <c r="BHR298">
        <v>3.4091430999999998E-2</v>
      </c>
      <c r="BHS298">
        <v>3.3762576000000002E-2</v>
      </c>
      <c r="BHT298">
        <v>3.3465900999999999E-2</v>
      </c>
      <c r="BHU298">
        <v>3.3048880000000003E-2</v>
      </c>
      <c r="BHV298">
        <v>3.2736115000000003E-2</v>
      </c>
      <c r="BHW298">
        <v>3.2527604000000002E-2</v>
      </c>
      <c r="BHX298">
        <v>3.2319094E-2</v>
      </c>
      <c r="BHY298">
        <v>3.2110583999999998E-2</v>
      </c>
      <c r="BHZ298">
        <v>3.2006329E-2</v>
      </c>
      <c r="BIA298">
        <v>3.1797817999999999E-2</v>
      </c>
      <c r="BIB298">
        <v>3.1485052999999999E-2</v>
      </c>
      <c r="BIC298">
        <v>3.1380798000000001E-2</v>
      </c>
      <c r="BID298">
        <v>3.1380798000000001E-2</v>
      </c>
      <c r="BIE298">
        <v>3.1380798000000001E-2</v>
      </c>
      <c r="BIF298">
        <v>3.1380798000000001E-2</v>
      </c>
      <c r="BIG298">
        <v>3.1380798000000001E-2</v>
      </c>
      <c r="BIH298">
        <v>3.1380798000000001E-2</v>
      </c>
      <c r="BII298">
        <v>3.1485052999999999E-2</v>
      </c>
      <c r="BIJ298">
        <v>3.1589308000000003E-2</v>
      </c>
      <c r="BIK298">
        <v>3.1693563000000001E-2</v>
      </c>
      <c r="BIL298">
        <v>3.1693563000000001E-2</v>
      </c>
      <c r="BIM298">
        <v>3.1693563000000001E-2</v>
      </c>
      <c r="BIN298">
        <v>3.1797817999999999E-2</v>
      </c>
      <c r="BIO298">
        <v>3.2110583999999998E-2</v>
      </c>
      <c r="BIP298">
        <v>3.2319094E-2</v>
      </c>
      <c r="BIQ298">
        <v>3.2319094E-2</v>
      </c>
      <c r="BIR298">
        <v>3.2423348999999997E-2</v>
      </c>
      <c r="BIS298">
        <v>3.2527604000000002E-2</v>
      </c>
      <c r="BIT298">
        <v>3.2631858999999999E-2</v>
      </c>
      <c r="BIU298">
        <v>3.2840370000000001E-2</v>
      </c>
      <c r="BIV298">
        <v>3.3153135E-2</v>
      </c>
      <c r="BIW298">
        <v>3.3331698999999999E-2</v>
      </c>
      <c r="BIX298">
        <v>3.3570155999999997E-2</v>
      </c>
      <c r="BIY298">
        <v>3.3778665999999999E-2</v>
      </c>
      <c r="BIZ298">
        <v>3.4091430999999998E-2</v>
      </c>
      <c r="BJA298">
        <v>3.4404196999999997E-2</v>
      </c>
      <c r="BJB298">
        <v>3.4716961999999997E-2</v>
      </c>
      <c r="BJC298">
        <v>3.5020662000000001E-2</v>
      </c>
      <c r="BJD298">
        <v>3.5446748E-2</v>
      </c>
      <c r="BJE298">
        <v>3.5784704000000001E-2</v>
      </c>
      <c r="BJF298">
        <v>3.5917563999999999E-2</v>
      </c>
      <c r="BJG298">
        <v>3.6072278999999999E-2</v>
      </c>
      <c r="BJH298">
        <v>3.6489300000000002E-2</v>
      </c>
      <c r="BJI298">
        <v>3.6928069000000001E-2</v>
      </c>
      <c r="BJJ298">
        <v>3.7323341000000003E-2</v>
      </c>
      <c r="BJK298">
        <v>3.7636106000000003E-2</v>
      </c>
      <c r="BJL298">
        <v>3.7948872000000002E-2</v>
      </c>
      <c r="BJM298">
        <v>3.8470147000000003E-2</v>
      </c>
      <c r="BJN298">
        <v>3.8991422999999997E-2</v>
      </c>
      <c r="BJO298">
        <v>3.9304187999999997E-2</v>
      </c>
      <c r="BJP298">
        <v>3.9616954000000003E-2</v>
      </c>
      <c r="BJQ298">
        <v>4.0242485000000001E-2</v>
      </c>
      <c r="BJR298">
        <v>4.0763760000000003E-2</v>
      </c>
      <c r="BJS298">
        <v>4.1076526000000002E-2</v>
      </c>
      <c r="BJT298">
        <v>4.1285035999999997E-2</v>
      </c>
      <c r="BJU298">
        <v>4.1702057000000001E-2</v>
      </c>
      <c r="BJV298">
        <v>4.2223332000000002E-2</v>
      </c>
      <c r="BJW298">
        <v>4.2640352999999999E-2</v>
      </c>
      <c r="BJX298">
        <v>4.3161629E-2</v>
      </c>
      <c r="BJY298">
        <v>4.3578648999999997E-2</v>
      </c>
      <c r="BJZ298">
        <v>4.3995670000000001E-2</v>
      </c>
      <c r="BKA298">
        <v>4.4412689999999998E-2</v>
      </c>
      <c r="BKB298">
        <v>4.4933965999999999E-2</v>
      </c>
      <c r="BKC298">
        <v>4.5455242E-2</v>
      </c>
      <c r="BKD298">
        <v>4.6011493000000001E-2</v>
      </c>
      <c r="BKE298">
        <v>4.6497793000000003E-2</v>
      </c>
      <c r="BKF298">
        <v>4.7123324000000001E-2</v>
      </c>
      <c r="BKG298">
        <v>4.7748855E-2</v>
      </c>
      <c r="BKH298">
        <v>4.8374385999999998E-2</v>
      </c>
      <c r="BKI298">
        <v>4.8931487000000003E-2</v>
      </c>
      <c r="BKJ298">
        <v>4.9416937000000001E-2</v>
      </c>
      <c r="BKK298">
        <v>5.0042449000000003E-2</v>
      </c>
      <c r="BKL298">
        <v>5.0667998999999998E-2</v>
      </c>
      <c r="BKM298">
        <v>5.1189274999999999E-2</v>
      </c>
      <c r="BKN298">
        <v>5.1710550000000001E-2</v>
      </c>
      <c r="BKO298">
        <v>5.2440335999999997E-2</v>
      </c>
      <c r="BKP298">
        <v>5.3065867000000003E-2</v>
      </c>
      <c r="BKQ298">
        <v>5.3691398000000001E-2</v>
      </c>
      <c r="BKR298">
        <v>5.4316929E-2</v>
      </c>
      <c r="BKS298">
        <v>5.4942459999999999E-2</v>
      </c>
      <c r="BKT298">
        <v>5.5567990999999997E-2</v>
      </c>
      <c r="BKU298">
        <v>5.6089265999999999E-2</v>
      </c>
      <c r="BKV298">
        <v>5.6610542E-2</v>
      </c>
      <c r="BKW298">
        <v>5.7236072999999998E-2</v>
      </c>
      <c r="BKX298">
        <v>5.7965859000000002E-2</v>
      </c>
      <c r="BKY298">
        <v>5.859139E-2</v>
      </c>
      <c r="BKZ298">
        <v>5.9321176000000003E-2</v>
      </c>
      <c r="BLA298">
        <v>5.9946707000000002E-2</v>
      </c>
      <c r="BLB298">
        <v>6.0676492999999998E-2</v>
      </c>
      <c r="BLC298">
        <v>6.1406279000000001E-2</v>
      </c>
      <c r="BLD298">
        <v>6.2031809E-2</v>
      </c>
      <c r="BLE298">
        <v>6.2657340000000006E-2</v>
      </c>
      <c r="BLF298">
        <v>6.3282871000000004E-2</v>
      </c>
      <c r="BLG298">
        <v>6.3908402000000003E-2</v>
      </c>
      <c r="BLH298">
        <v>6.4533933000000002E-2</v>
      </c>
      <c r="BLI298">
        <v>6.5159464E-2</v>
      </c>
      <c r="BLJ298">
        <v>6.5680739000000002E-2</v>
      </c>
      <c r="BLK298">
        <v>6.6619036000000006E-2</v>
      </c>
      <c r="BLL298">
        <v>6.7453077E-2</v>
      </c>
      <c r="BLM298">
        <v>6.7974352000000002E-2</v>
      </c>
      <c r="BLN298">
        <v>6.8599883E-2</v>
      </c>
      <c r="BLO298">
        <v>6.9329668999999997E-2</v>
      </c>
      <c r="BLP298">
        <v>7.0059455000000007E-2</v>
      </c>
      <c r="BLQ298">
        <v>7.0789241000000003E-2</v>
      </c>
      <c r="BLR298">
        <v>7.1561002999999998E-2</v>
      </c>
      <c r="BLS298">
        <v>7.2144557999999998E-2</v>
      </c>
      <c r="BLT298">
        <v>7.2606523000000006E-2</v>
      </c>
      <c r="BLU298">
        <v>7.318711E-2</v>
      </c>
      <c r="BLV298">
        <v>7.4125406000000005E-2</v>
      </c>
      <c r="BLW298">
        <v>7.4855192000000001E-2</v>
      </c>
      <c r="BLX298">
        <v>7.5376468000000002E-2</v>
      </c>
      <c r="BLY298">
        <v>7.5897743000000004E-2</v>
      </c>
      <c r="BLZ298">
        <v>7.6523274000000002E-2</v>
      </c>
      <c r="BMA298">
        <v>7.7253059999999998E-2</v>
      </c>
      <c r="BMB298">
        <v>7.7774335999999999E-2</v>
      </c>
      <c r="BMC298">
        <v>7.8314639000000005E-2</v>
      </c>
      <c r="BMD298">
        <v>7.9025397999999997E-2</v>
      </c>
      <c r="BME298">
        <v>7.9755184000000007E-2</v>
      </c>
      <c r="BMF298">
        <v>8.0394308999999997E-2</v>
      </c>
      <c r="BMG298">
        <v>8.0921675999999998E-2</v>
      </c>
      <c r="BMH298">
        <v>8.1527521000000006E-2</v>
      </c>
      <c r="BMI298">
        <v>8.2257307000000002E-2</v>
      </c>
      <c r="BMJ298">
        <v>8.2919925000000005E-2</v>
      </c>
      <c r="BMK298">
        <v>8.3508368999999999E-2</v>
      </c>
      <c r="BML298">
        <v>8.4029644000000001E-2</v>
      </c>
      <c r="BMM298">
        <v>8.4655174999999999E-2</v>
      </c>
      <c r="BMN298">
        <v>8.5280705999999998E-2</v>
      </c>
      <c r="BMO298">
        <v>8.5906236999999996E-2</v>
      </c>
      <c r="BMP298">
        <v>8.6427512999999997E-2</v>
      </c>
      <c r="BMQ298">
        <v>8.6948787999999999E-2</v>
      </c>
      <c r="BMR298">
        <v>8.7574318999999998E-2</v>
      </c>
      <c r="BMS298">
        <v>8.8199849999999996E-2</v>
      </c>
      <c r="BMT298">
        <v>8.8721125999999997E-2</v>
      </c>
      <c r="BMU298">
        <v>8.9346656999999996E-2</v>
      </c>
      <c r="BMV298">
        <v>8.9972186999999995E-2</v>
      </c>
      <c r="BMW298">
        <v>9.0493462999999996E-2</v>
      </c>
      <c r="BMX298">
        <v>9.0910484E-2</v>
      </c>
      <c r="BMY298">
        <v>9.1431759000000001E-2</v>
      </c>
      <c r="BMZ298">
        <v>9.205729E-2</v>
      </c>
      <c r="BNA298">
        <v>9.2787075999999996E-2</v>
      </c>
      <c r="BNB298">
        <v>9.3268148999999995E-2</v>
      </c>
      <c r="BNC298">
        <v>9.3725373000000001E-2</v>
      </c>
      <c r="BND298">
        <v>9.4559413999999994E-2</v>
      </c>
      <c r="BNE298">
        <v>9.5393455000000002E-2</v>
      </c>
      <c r="BNF298">
        <v>9.5914731000000003E-2</v>
      </c>
      <c r="BNG298">
        <v>9.6436006000000005E-2</v>
      </c>
      <c r="BNH298">
        <v>9.7061537000000003E-2</v>
      </c>
      <c r="BNI298">
        <v>9.7687068000000002E-2</v>
      </c>
      <c r="BNJ298">
        <v>9.8416853999999998E-2</v>
      </c>
      <c r="BNK298">
        <v>9.9146639999999994E-2</v>
      </c>
      <c r="BNL298">
        <v>9.9876426000000004E-2</v>
      </c>
      <c r="BNM298">
        <v>0.100606212</v>
      </c>
      <c r="BNN298">
        <v>0.101231743</v>
      </c>
      <c r="BNO298">
        <v>0.101857274</v>
      </c>
      <c r="BNP298">
        <v>0.10258705999999999</v>
      </c>
      <c r="BNQ298">
        <v>0.103421101</v>
      </c>
      <c r="BNR298">
        <v>0.104277856</v>
      </c>
      <c r="BNS298">
        <v>0.104868528</v>
      </c>
      <c r="BNT298">
        <v>0.10545017499999999</v>
      </c>
      <c r="BNU298">
        <v>0.106221654</v>
      </c>
      <c r="BNV298">
        <v>0.106991379</v>
      </c>
      <c r="BNW298">
        <v>0.107614581</v>
      </c>
      <c r="BNX298">
        <v>0.108195475</v>
      </c>
      <c r="BNY298">
        <v>0.10896378499999999</v>
      </c>
      <c r="BNZ298">
        <v>0.1099301</v>
      </c>
      <c r="BOA298">
        <v>0.11076129699999999</v>
      </c>
      <c r="BOB298">
        <v>0.11127105399999999</v>
      </c>
      <c r="BOC298">
        <v>0.111770473</v>
      </c>
      <c r="BOD298">
        <v>0.112514532</v>
      </c>
      <c r="BOE298">
        <v>0.113309338</v>
      </c>
      <c r="BOF298">
        <v>0.113953164</v>
      </c>
      <c r="BOG298">
        <v>0.114552474</v>
      </c>
      <c r="BOH298">
        <v>0.11521384</v>
      </c>
      <c r="BOI298">
        <v>0.115938341</v>
      </c>
      <c r="BOJ298">
        <v>0.11661977</v>
      </c>
      <c r="BOK298">
        <v>0.117207041</v>
      </c>
      <c r="BOL298">
        <v>0.11791684500000001</v>
      </c>
      <c r="BOM298">
        <v>0.118780021</v>
      </c>
      <c r="BON298">
        <v>0.11943657100000001</v>
      </c>
      <c r="BOO298">
        <v>0.11980188999999999</v>
      </c>
      <c r="BOP298">
        <v>0.12033102699999999</v>
      </c>
      <c r="BOQ298">
        <v>0.121241143</v>
      </c>
      <c r="BOR298">
        <v>0.12205675000000001</v>
      </c>
      <c r="BOS298">
        <v>0.122474562</v>
      </c>
      <c r="BOT298">
        <v>0.12295137</v>
      </c>
      <c r="BOU298">
        <v>0.123749949</v>
      </c>
      <c r="BOV298">
        <v>0.12451883499999999</v>
      </c>
      <c r="BOW298">
        <v>0.12500135900000001</v>
      </c>
      <c r="BOX298">
        <v>0.125468356</v>
      </c>
      <c r="BOY298">
        <v>0.126188576</v>
      </c>
      <c r="BOZ298">
        <v>0.12696782400000001</v>
      </c>
      <c r="BPA298">
        <v>0.12759137600000001</v>
      </c>
      <c r="BPB298">
        <v>0.128154824</v>
      </c>
      <c r="BPC298">
        <v>0.12878932900000001</v>
      </c>
      <c r="BPD298">
        <v>0.12943884899999999</v>
      </c>
      <c r="BPE298">
        <v>0.130000005</v>
      </c>
      <c r="BPF298">
        <v>0.13049576500000001</v>
      </c>
      <c r="BPG298">
        <v>0.131019986</v>
      </c>
      <c r="BPH298">
        <v>0.13165289099999999</v>
      </c>
      <c r="BPI298">
        <v>0.13233703099999999</v>
      </c>
      <c r="BPJ298">
        <v>0.132981603</v>
      </c>
      <c r="BPK298">
        <v>0.133594359</v>
      </c>
      <c r="BPL298">
        <v>0.13415760400000001</v>
      </c>
      <c r="BPM298">
        <v>0.134714371</v>
      </c>
      <c r="BPN298">
        <v>0.13533677399999999</v>
      </c>
      <c r="BPO298">
        <v>0.13599166200000001</v>
      </c>
      <c r="BPP298">
        <v>0.13651032099999999</v>
      </c>
      <c r="BPQ298">
        <v>0.13693098400000001</v>
      </c>
      <c r="BPR298">
        <v>0.137550529</v>
      </c>
      <c r="BPS298">
        <v>0.13831785999999999</v>
      </c>
      <c r="BPT298">
        <v>0.13893881899999999</v>
      </c>
      <c r="BPU298">
        <v>0.13939025699999999</v>
      </c>
      <c r="BPV298">
        <v>0.13981138600000001</v>
      </c>
      <c r="BPW298">
        <v>0.140279773</v>
      </c>
      <c r="BPX298">
        <v>0.140757046</v>
      </c>
      <c r="BPY298">
        <v>0.14121107899999999</v>
      </c>
      <c r="BPZ298">
        <v>0.141671714</v>
      </c>
      <c r="BQA298">
        <v>0.14215498300000001</v>
      </c>
      <c r="BQB298">
        <v>0.14265096199999999</v>
      </c>
      <c r="BQC298">
        <v>0.14320865999999999</v>
      </c>
      <c r="BQD298">
        <v>0.14374350699999999</v>
      </c>
      <c r="BQE298">
        <v>0.144120361</v>
      </c>
      <c r="BQF298">
        <v>0.14448986599999999</v>
      </c>
      <c r="BQG298">
        <v>0.144843789</v>
      </c>
      <c r="BQH298">
        <v>0.14518331200000001</v>
      </c>
      <c r="BQI298">
        <v>0.145518438</v>
      </c>
      <c r="BQJ298">
        <v>0.14585615800000001</v>
      </c>
      <c r="BQK298">
        <v>0.14619596100000001</v>
      </c>
      <c r="BQL298">
        <v>0.14654474200000001</v>
      </c>
      <c r="BQM298">
        <v>0.14697169600000001</v>
      </c>
      <c r="BQN298">
        <v>0.14744594</v>
      </c>
      <c r="BQO298">
        <v>0.147896958</v>
      </c>
      <c r="BQP298">
        <v>0.148335146</v>
      </c>
      <c r="BQQ298">
        <v>0.148743348</v>
      </c>
      <c r="BQR298">
        <v>0.149105195</v>
      </c>
      <c r="BQS298">
        <v>0.149465659</v>
      </c>
      <c r="BQT298">
        <v>0.14962194400000001</v>
      </c>
      <c r="BQU298">
        <v>0.14979351499999999</v>
      </c>
      <c r="BQV298">
        <v>0.150292708</v>
      </c>
      <c r="BQW298">
        <v>0.15078396399999999</v>
      </c>
      <c r="BQX298">
        <v>0.15097237399999999</v>
      </c>
      <c r="BQY298">
        <v>0.151132248</v>
      </c>
      <c r="BQZ298">
        <v>0.15137293399999999</v>
      </c>
      <c r="BRA298">
        <v>0.15161191299999999</v>
      </c>
      <c r="BRB298">
        <v>0.151906072</v>
      </c>
      <c r="BRC298">
        <v>0.15229224799999999</v>
      </c>
      <c r="BRD298">
        <v>0.152591222</v>
      </c>
      <c r="BRE298">
        <v>0.15270769000000001</v>
      </c>
      <c r="BRF298">
        <v>0.15291618900000001</v>
      </c>
      <c r="BRG298">
        <v>0.153354142</v>
      </c>
      <c r="BRH298">
        <v>0.153753211</v>
      </c>
      <c r="BRI298">
        <v>0.15397887599999999</v>
      </c>
      <c r="BRJ298">
        <v>0.15416532999999999</v>
      </c>
      <c r="BRK298">
        <v>0.15426029599999999</v>
      </c>
      <c r="BRL298">
        <v>0.15435858799999999</v>
      </c>
      <c r="BRM298">
        <v>0.15467656299999999</v>
      </c>
      <c r="BRN298">
        <v>0.15505291900000001</v>
      </c>
      <c r="BRO298">
        <v>0.15536701</v>
      </c>
      <c r="BRP298">
        <v>0.15561027599999999</v>
      </c>
      <c r="BRQ298">
        <v>0.155666949</v>
      </c>
      <c r="BRR298">
        <v>0.15577376900000001</v>
      </c>
      <c r="BRS298">
        <v>0.156245154</v>
      </c>
      <c r="BRT298">
        <v>0.15673741899999999</v>
      </c>
      <c r="BRU298">
        <v>0.15693473199999999</v>
      </c>
      <c r="BRV298">
        <v>0.15707591700000001</v>
      </c>
      <c r="BRW298">
        <v>0.15742395200000001</v>
      </c>
      <c r="BRX298">
        <v>0.157913996</v>
      </c>
      <c r="BRY298">
        <v>0.15817447400000001</v>
      </c>
      <c r="BRZ298">
        <v>0.15820377399999999</v>
      </c>
      <c r="BSA298">
        <v>0.158436988</v>
      </c>
      <c r="BSB298">
        <v>0.15896514</v>
      </c>
      <c r="BSC298">
        <v>0.15945700099999999</v>
      </c>
      <c r="BSD298">
        <v>0.15972460999999999</v>
      </c>
      <c r="BSE298">
        <v>0.15985738999999999</v>
      </c>
      <c r="BSF298">
        <v>0.15991367400000001</v>
      </c>
      <c r="BSG298">
        <v>0.16003742800000001</v>
      </c>
      <c r="BSH298">
        <v>0.16037547399999999</v>
      </c>
      <c r="BSI298">
        <v>0.160743845</v>
      </c>
      <c r="BSJ298">
        <v>0.161022687</v>
      </c>
      <c r="BSK298">
        <v>0.1613088</v>
      </c>
      <c r="BSL298">
        <v>0.16174593000000001</v>
      </c>
      <c r="BSM298">
        <v>0.162144921</v>
      </c>
      <c r="BSN298">
        <v>0.162175184</v>
      </c>
      <c r="BSO298">
        <v>0.16221116299999999</v>
      </c>
      <c r="BSP298">
        <v>0.16255994500000001</v>
      </c>
      <c r="BSQ298">
        <v>0.16289862799999999</v>
      </c>
      <c r="BSR298">
        <v>0.16290723400000001</v>
      </c>
      <c r="BSS298">
        <v>0.16289014600000001</v>
      </c>
      <c r="BST298">
        <v>0.163123299</v>
      </c>
      <c r="BSU298">
        <v>0.16343734300000001</v>
      </c>
      <c r="BSV298">
        <v>0.16354660300000001</v>
      </c>
      <c r="BSW298">
        <v>0.163610701</v>
      </c>
      <c r="BSX298">
        <v>0.163753485</v>
      </c>
      <c r="BSY298">
        <v>0.16381158700000001</v>
      </c>
      <c r="BSZ298">
        <v>0.16382134300000001</v>
      </c>
      <c r="BTA298">
        <v>0.16394359</v>
      </c>
      <c r="BTB298">
        <v>0.164076043</v>
      </c>
      <c r="BTC298">
        <v>0.16413434599999999</v>
      </c>
      <c r="BTD298">
        <v>0.164172657</v>
      </c>
      <c r="BTE298">
        <v>0.164231612</v>
      </c>
      <c r="BTF298">
        <v>0.16427741000000001</v>
      </c>
      <c r="BTG298">
        <v>0.16420557599999999</v>
      </c>
      <c r="BTH298">
        <v>0.16415233700000001</v>
      </c>
      <c r="BTI298">
        <v>0.16402915800000001</v>
      </c>
      <c r="BTJ298">
        <v>0.16390338500000001</v>
      </c>
      <c r="BTK298">
        <v>0.163973324</v>
      </c>
      <c r="BTL298">
        <v>0.164074303</v>
      </c>
      <c r="BTM298">
        <v>0.164104255</v>
      </c>
      <c r="BTN298">
        <v>0.16410897799999999</v>
      </c>
      <c r="BTO298">
        <v>0.164049214</v>
      </c>
      <c r="BTP298">
        <v>0.16398548800000001</v>
      </c>
      <c r="BTQ298">
        <v>0.163788657</v>
      </c>
      <c r="BTR298">
        <v>0.16357228200000001</v>
      </c>
      <c r="BTS298">
        <v>0.16345747699999999</v>
      </c>
      <c r="BTT298">
        <v>0.16331891800000001</v>
      </c>
      <c r="BTU298">
        <v>0.163128938</v>
      </c>
      <c r="BTV298">
        <v>0.162958097</v>
      </c>
      <c r="BTW298">
        <v>0.16266525800000001</v>
      </c>
      <c r="BTX298">
        <v>0.16229095199999999</v>
      </c>
      <c r="BTY298">
        <v>0.16192446099999999</v>
      </c>
      <c r="BTZ298">
        <v>0.16150766599999999</v>
      </c>
      <c r="BUA298">
        <v>0.160957765</v>
      </c>
      <c r="BUB298">
        <v>0.16036930599999999</v>
      </c>
      <c r="BUC298">
        <v>0.15993062299999999</v>
      </c>
      <c r="BUD298">
        <v>0.15967946499999999</v>
      </c>
      <c r="BUE298">
        <v>0.159328198</v>
      </c>
      <c r="BUF298">
        <v>0.15867666599999999</v>
      </c>
      <c r="BUG298">
        <v>0.15802852100000001</v>
      </c>
      <c r="BUH298">
        <v>0.15734441099999999</v>
      </c>
      <c r="BUI298">
        <v>0.156648387</v>
      </c>
      <c r="BUJ298">
        <v>0.15609221000000001</v>
      </c>
      <c r="BUK298">
        <v>0.15557891099999999</v>
      </c>
      <c r="BUL298">
        <v>0.155197101</v>
      </c>
      <c r="BUM298">
        <v>0.154802087</v>
      </c>
      <c r="BUN298">
        <v>0.15429204999999999</v>
      </c>
      <c r="BUO298">
        <v>0.15377638900000001</v>
      </c>
      <c r="BUP298">
        <v>0.15325333399999999</v>
      </c>
      <c r="BUQ298">
        <v>0.15269753</v>
      </c>
      <c r="BUR298">
        <v>0.15218068800000001</v>
      </c>
      <c r="BUS298">
        <v>0.151710701</v>
      </c>
      <c r="BUT298">
        <v>0.151344583</v>
      </c>
      <c r="BUU298">
        <v>0.15094127299999999</v>
      </c>
      <c r="BUV298">
        <v>0.150354244</v>
      </c>
      <c r="BUW298">
        <v>0.149796715</v>
      </c>
      <c r="BUX298">
        <v>0.14938757999999999</v>
      </c>
      <c r="BUY298">
        <v>0.148944095</v>
      </c>
      <c r="BUZ298">
        <v>0.148402319</v>
      </c>
      <c r="BVA298">
        <v>0.147859923</v>
      </c>
      <c r="BVB298">
        <v>0.14726804600000001</v>
      </c>
      <c r="BVC298">
        <v>0.14663017</v>
      </c>
      <c r="BVD298">
        <v>0.14605173099999999</v>
      </c>
      <c r="BVE298">
        <v>0.145529887</v>
      </c>
      <c r="BVF298">
        <v>0.14488752099999999</v>
      </c>
      <c r="BVG298">
        <v>0.144114411</v>
      </c>
      <c r="BVH298">
        <v>0.143391044</v>
      </c>
      <c r="BVI298">
        <v>0.142773767</v>
      </c>
      <c r="BVJ298">
        <v>0.14221482499999999</v>
      </c>
      <c r="BVK298">
        <v>0.14162820000000001</v>
      </c>
      <c r="BVL298">
        <v>0.14104809800000001</v>
      </c>
      <c r="BVM298">
        <v>0.140723878</v>
      </c>
      <c r="BVN298">
        <v>0.14033431699999999</v>
      </c>
      <c r="BVO298">
        <v>0.13948043900000001</v>
      </c>
      <c r="BVP298">
        <v>0.138661966</v>
      </c>
      <c r="BVQ298">
        <v>0.138317721</v>
      </c>
      <c r="BVR298">
        <v>0.137969903</v>
      </c>
      <c r="BVS298">
        <v>0.137207418</v>
      </c>
      <c r="BVT298">
        <v>0.13645318200000001</v>
      </c>
      <c r="BVU298">
        <v>0.13625040199999999</v>
      </c>
      <c r="BVV298">
        <v>0.13606233200000001</v>
      </c>
      <c r="BVW298">
        <v>0.13529399</v>
      </c>
      <c r="BVX298">
        <v>0.13447295400000001</v>
      </c>
      <c r="BVY298">
        <v>0.13412696800000001</v>
      </c>
      <c r="BVZ298">
        <v>0.13384026600000001</v>
      </c>
      <c r="BWA298">
        <v>0.13333577499999999</v>
      </c>
      <c r="BWB298">
        <v>0.13275140199999999</v>
      </c>
      <c r="BWC298">
        <v>0.132159308</v>
      </c>
      <c r="BWD298">
        <v>0.13173749600000001</v>
      </c>
      <c r="BWE298">
        <v>0.131468643</v>
      </c>
      <c r="BWF298">
        <v>0.13094013500000001</v>
      </c>
      <c r="BWG298">
        <v>0.130216263</v>
      </c>
      <c r="BWH298">
        <v>0.129768366</v>
      </c>
      <c r="BWI298">
        <v>0.129677027</v>
      </c>
      <c r="BWJ298">
        <v>0.129383373</v>
      </c>
      <c r="BWK298">
        <v>0.12845262599999999</v>
      </c>
      <c r="BWL298">
        <v>0.12740457299999999</v>
      </c>
      <c r="BWM298">
        <v>0.127118647</v>
      </c>
      <c r="BWN298">
        <v>0.127258814</v>
      </c>
      <c r="BWO298">
        <v>0.12688490499999999</v>
      </c>
      <c r="BWP298">
        <v>0.126082743</v>
      </c>
      <c r="BWQ298">
        <v>0.12534888999999999</v>
      </c>
      <c r="BWR298">
        <v>0.12478864200000001</v>
      </c>
      <c r="BWS298">
        <v>0.124426035</v>
      </c>
      <c r="BWT298">
        <v>0.124055543</v>
      </c>
      <c r="BWU298">
        <v>0.12334879999999999</v>
      </c>
      <c r="BWV298">
        <v>0.122534016</v>
      </c>
      <c r="BWW298">
        <v>0.121986608</v>
      </c>
      <c r="BWX298">
        <v>0.121589831</v>
      </c>
      <c r="BWY298">
        <v>0.120943091</v>
      </c>
      <c r="BWZ298">
        <v>0.12012075</v>
      </c>
      <c r="BXA298">
        <v>0.11953525800000001</v>
      </c>
      <c r="BXB298">
        <v>0.11897545399999999</v>
      </c>
      <c r="BXC298">
        <v>0.11838354600000001</v>
      </c>
      <c r="BXD298">
        <v>0.118234859</v>
      </c>
      <c r="BXE298">
        <v>0.118100184</v>
      </c>
      <c r="BXF298">
        <v>0.11768161100000001</v>
      </c>
      <c r="BXG298">
        <v>0.117149289</v>
      </c>
      <c r="BXH298">
        <v>0.11639182200000001</v>
      </c>
      <c r="BXI298">
        <v>0.115663662</v>
      </c>
      <c r="BXJ298">
        <v>0.11542008600000001</v>
      </c>
      <c r="BXK298">
        <v>0.115240459</v>
      </c>
      <c r="BXL298">
        <v>0.114554431</v>
      </c>
      <c r="BXM298">
        <v>0.11376417</v>
      </c>
      <c r="BXN298">
        <v>0.11364540400000001</v>
      </c>
      <c r="BXO298">
        <v>0.113678137</v>
      </c>
      <c r="BXP298">
        <v>0.113148207</v>
      </c>
      <c r="BXQ298">
        <v>0.11245733199999999</v>
      </c>
      <c r="BXR298">
        <v>0.11176836800000001</v>
      </c>
      <c r="BXS298">
        <v>0.111047572</v>
      </c>
      <c r="BXT298">
        <v>0.110458694</v>
      </c>
      <c r="BXU298">
        <v>0.10997863099999999</v>
      </c>
      <c r="BXV298">
        <v>0.10951272200000001</v>
      </c>
      <c r="BXW298">
        <v>0.109022655</v>
      </c>
      <c r="BXX298">
        <v>0.108588221</v>
      </c>
      <c r="BXY298">
        <v>0.108111212</v>
      </c>
      <c r="BXZ298">
        <v>0.10758515</v>
      </c>
      <c r="BYA298">
        <v>0.10705748900000001</v>
      </c>
      <c r="BYB298">
        <v>0.10638452599999999</v>
      </c>
      <c r="BYC298">
        <v>0.10580368699999999</v>
      </c>
      <c r="BYD298">
        <v>0.105730252</v>
      </c>
      <c r="BYE298">
        <v>0.10555682500000001</v>
      </c>
      <c r="BYF298">
        <v>0.104900779</v>
      </c>
      <c r="BYG298">
        <v>0.104315319</v>
      </c>
      <c r="BYH298">
        <v>0.103728763</v>
      </c>
      <c r="BYI298">
        <v>0.10294999000000001</v>
      </c>
      <c r="BYJ298">
        <v>0.102482804</v>
      </c>
      <c r="BYK298">
        <v>0.10206578400000001</v>
      </c>
      <c r="BYL298">
        <v>0.101023232</v>
      </c>
      <c r="BYM298">
        <v>9.9876426000000004E-2</v>
      </c>
      <c r="BYN298">
        <v>9.9667915999999995E-2</v>
      </c>
      <c r="BYO298">
        <v>9.9667915999999995E-2</v>
      </c>
      <c r="BYP298">
        <v>9.9042384999999997E-2</v>
      </c>
      <c r="BYQ298">
        <v>9.8208344000000003E-2</v>
      </c>
      <c r="BYR298">
        <v>9.7999832999999995E-2</v>
      </c>
      <c r="BYS298">
        <v>9.7791322999999999E-2</v>
      </c>
      <c r="BYT298">
        <v>9.7374301999999996E-2</v>
      </c>
      <c r="BYU298">
        <v>9.6540261000000002E-2</v>
      </c>
      <c r="BYV298">
        <v>9.5810475000000006E-2</v>
      </c>
      <c r="BYW298">
        <v>9.5289200000000004E-2</v>
      </c>
      <c r="BYX298">
        <v>9.5080688999999996E-2</v>
      </c>
      <c r="BYY298">
        <v>9.4872179000000001E-2</v>
      </c>
      <c r="BYZ298">
        <v>9.4455158999999997E-2</v>
      </c>
      <c r="BZA298">
        <v>9.4038137999999993E-2</v>
      </c>
      <c r="BZB298">
        <v>9.3308351999999997E-2</v>
      </c>
      <c r="BZC298">
        <v>9.2474311000000003E-2</v>
      </c>
      <c r="BZD298">
        <v>9.2161544999999997E-2</v>
      </c>
      <c r="BZE298">
        <v>9.2265800999999995E-2</v>
      </c>
      <c r="BZF298">
        <v>9.1562854999999999E-2</v>
      </c>
      <c r="BZG298">
        <v>9.0284953000000001E-2</v>
      </c>
      <c r="BZH298">
        <v>8.9972186999999995E-2</v>
      </c>
      <c r="BZI298">
        <v>9.0701973000000005E-2</v>
      </c>
      <c r="BZJ298">
        <v>9.0493462999999996E-2</v>
      </c>
      <c r="BZK298">
        <v>8.9450911999999994E-2</v>
      </c>
      <c r="BZL298">
        <v>8.8825380999999995E-2</v>
      </c>
      <c r="BZM298">
        <v>8.8825380999999995E-2</v>
      </c>
      <c r="BZN298">
        <v>8.8095594999999999E-2</v>
      </c>
      <c r="BZO298">
        <v>8.6844533000000002E-2</v>
      </c>
      <c r="BZP298">
        <v>8.6095565999999998E-2</v>
      </c>
      <c r="BZQ298">
        <v>8.5801981999999999E-2</v>
      </c>
      <c r="BZR298">
        <v>8.5280705999999998E-2</v>
      </c>
      <c r="BZS298">
        <v>8.4759429999999997E-2</v>
      </c>
      <c r="BZT298">
        <v>8.4446665000000004E-2</v>
      </c>
      <c r="BZU298">
        <v>8.4238154999999995E-2</v>
      </c>
      <c r="BZV298">
        <v>8.3821134000000005E-2</v>
      </c>
      <c r="BZW298">
        <v>8.2882838E-2</v>
      </c>
      <c r="BZX298">
        <v>8.2465816999999997E-2</v>
      </c>
      <c r="BZY298">
        <v>8.2361561999999999E-2</v>
      </c>
      <c r="BZZ298">
        <v>8.1897163999999995E-2</v>
      </c>
      <c r="CAA298">
        <v>8.1423265999999994E-2</v>
      </c>
      <c r="CAB298">
        <v>8.0797734999999996E-2</v>
      </c>
      <c r="CAC298">
        <v>7.9859439000000004E-2</v>
      </c>
      <c r="CAD298">
        <v>7.9650927999999996E-2</v>
      </c>
      <c r="CAE298">
        <v>8.0172203999999997E-2</v>
      </c>
      <c r="CAF298">
        <v>7.9546672999999998E-2</v>
      </c>
      <c r="CAG298">
        <v>7.7774335999999999E-2</v>
      </c>
      <c r="CAH298">
        <v>7.6940295000000006E-2</v>
      </c>
      <c r="CAI298">
        <v>7.6940295000000006E-2</v>
      </c>
      <c r="CAJ298">
        <v>7.6713252999999995E-2</v>
      </c>
      <c r="CAK298">
        <v>7.6001998000000001E-2</v>
      </c>
      <c r="CAL298">
        <v>7.5272212000000005E-2</v>
      </c>
      <c r="CAM298">
        <v>7.4542425999999995E-2</v>
      </c>
      <c r="CAN298">
        <v>7.4229661000000002E-2</v>
      </c>
      <c r="CAO298">
        <v>7.4750937000000003E-2</v>
      </c>
      <c r="CAP298">
        <v>7.4229661000000002E-2</v>
      </c>
      <c r="CAQ298">
        <v>7.2849392999999998E-2</v>
      </c>
      <c r="CAR298">
        <v>7.2592858999999996E-2</v>
      </c>
      <c r="CAS298">
        <v>7.2978599000000005E-2</v>
      </c>
      <c r="CAT298">
        <v>7.2561579000000001E-2</v>
      </c>
      <c r="CAU298">
        <v>7.1519026999999999E-2</v>
      </c>
      <c r="CAV298">
        <v>7.0789241000000003E-2</v>
      </c>
      <c r="CAW298">
        <v>6.9850944999999998E-2</v>
      </c>
      <c r="CAX298">
        <v>6.9642435000000003E-2</v>
      </c>
      <c r="CAY298">
        <v>7.0267966000000001E-2</v>
      </c>
      <c r="CAZ298">
        <v>6.974669E-2</v>
      </c>
      <c r="CBA298">
        <v>6.8182862999999996E-2</v>
      </c>
      <c r="CBB298">
        <v>6.7765842000000007E-2</v>
      </c>
      <c r="CBC298">
        <v>6.8157233999999997E-2</v>
      </c>
      <c r="CBD298">
        <v>6.7557331999999998E-2</v>
      </c>
      <c r="CBE298">
        <v>6.630627E-2</v>
      </c>
      <c r="CBF298">
        <v>6.630627E-2</v>
      </c>
      <c r="CBG298">
        <v>6.6619036000000006E-2</v>
      </c>
      <c r="CBH298">
        <v>6.5784994999999999E-2</v>
      </c>
      <c r="CBI298">
        <v>6.4638187999999999E-2</v>
      </c>
      <c r="CBJ298">
        <v>6.4638187999999999E-2</v>
      </c>
      <c r="CBK298">
        <v>6.4429678000000004E-2</v>
      </c>
      <c r="CBL298">
        <v>6.3074360999999995E-2</v>
      </c>
      <c r="CBM298">
        <v>6.1927554000000003E-2</v>
      </c>
      <c r="CBN298">
        <v>6.1823298999999998E-2</v>
      </c>
      <c r="CBO298">
        <v>6.1614789000000003E-2</v>
      </c>
      <c r="CBP298">
        <v>6.0780748000000002E-2</v>
      </c>
      <c r="CBQ298">
        <v>5.9842450999999998E-2</v>
      </c>
      <c r="CBR298">
        <v>6.0050961999999999E-2</v>
      </c>
      <c r="CBS298">
        <v>6.0050961999999999E-2</v>
      </c>
      <c r="CBT298">
        <v>5.8779682E-2</v>
      </c>
      <c r="CBU298">
        <v>5.7965859000000002E-2</v>
      </c>
      <c r="CBV298">
        <v>5.8278624000000001E-2</v>
      </c>
      <c r="CBW298">
        <v>5.8799900000000002E-2</v>
      </c>
      <c r="CBX298">
        <v>5.8487135000000003E-2</v>
      </c>
      <c r="CBY298">
        <v>5.6855711000000003E-2</v>
      </c>
      <c r="CBZ298">
        <v>5.5672246000000002E-2</v>
      </c>
      <c r="CCA298">
        <v>5.5463735E-2</v>
      </c>
      <c r="CCB298">
        <v>5.5359480000000003E-2</v>
      </c>
      <c r="CCC298">
        <v>5.5150970000000001E-2</v>
      </c>
      <c r="CCD298">
        <v>5.3795652999999999E-2</v>
      </c>
      <c r="CCE298">
        <v>5.2127570999999998E-2</v>
      </c>
      <c r="CCF298">
        <v>5.2440335999999997E-2</v>
      </c>
      <c r="CCG298">
        <v>5.3691398000000001E-2</v>
      </c>
      <c r="CCH298">
        <v>5.3065867000000003E-2</v>
      </c>
      <c r="CCI298">
        <v>5.1293529999999997E-2</v>
      </c>
      <c r="CCJ298">
        <v>5.1397785000000001E-2</v>
      </c>
      <c r="CCK298">
        <v>5.2231826000000002E-2</v>
      </c>
      <c r="CCL298">
        <v>5.1293529999999997E-2</v>
      </c>
      <c r="CCM298">
        <v>5.0667998999999998E-2</v>
      </c>
      <c r="CCN298">
        <v>5.0660696999999998E-2</v>
      </c>
      <c r="CCO298">
        <v>4.9729703E-2</v>
      </c>
      <c r="CCP298">
        <v>4.8478641000000003E-2</v>
      </c>
      <c r="CCQ298">
        <v>4.7945069E-2</v>
      </c>
      <c r="CCR298">
        <v>4.7957365000000002E-2</v>
      </c>
      <c r="CCS298">
        <v>4.8117930000000003E-2</v>
      </c>
      <c r="CCT298">
        <v>4.8582896E-2</v>
      </c>
      <c r="CCU298">
        <v>4.8478641000000003E-2</v>
      </c>
      <c r="CCV298">
        <v>4.7227578999999999E-2</v>
      </c>
      <c r="CCW298">
        <v>4.6706303999999997E-2</v>
      </c>
      <c r="CCX298">
        <v>4.7644600000000002E-2</v>
      </c>
      <c r="CCY298">
        <v>4.7540344999999998E-2</v>
      </c>
      <c r="CCZ298">
        <v>4.5872261999999997E-2</v>
      </c>
      <c r="CDA298">
        <v>4.4621200999999999E-2</v>
      </c>
      <c r="CDB298">
        <v>4.4099924999999998E-2</v>
      </c>
      <c r="CDC298">
        <v>4.3682904000000002E-2</v>
      </c>
      <c r="CDD298">
        <v>4.3265883999999998E-2</v>
      </c>
      <c r="CDE298">
        <v>4.3161629E-2</v>
      </c>
      <c r="CDF298">
        <v>4.3578648999999997E-2</v>
      </c>
      <c r="CDG298">
        <v>4.3891415000000003E-2</v>
      </c>
      <c r="CDH298">
        <v>4.3474394E-2</v>
      </c>
      <c r="CDI298">
        <v>4.2327587999999999E-2</v>
      </c>
      <c r="CDJ298">
        <v>4.1389291000000002E-2</v>
      </c>
      <c r="CDK298">
        <v>4.2119076999999998E-2</v>
      </c>
      <c r="CDL298">
        <v>4.2686282999999998E-2</v>
      </c>
      <c r="CDM298">
        <v>4.1493545999999999E-2</v>
      </c>
      <c r="CDN298">
        <v>3.9929719000000002E-2</v>
      </c>
      <c r="CDO298">
        <v>4.1076526000000002E-2</v>
      </c>
      <c r="CDP298">
        <v>4.3787159999999999E-2</v>
      </c>
      <c r="CDQ298">
        <v>4.2848863000000001E-2</v>
      </c>
      <c r="CDR298">
        <v>3.9721209E-2</v>
      </c>
      <c r="CDS298">
        <v>4.0033974E-2</v>
      </c>
      <c r="CDT298">
        <v>4.0972270999999998E-2</v>
      </c>
      <c r="CDU298">
        <v>3.9095678000000002E-2</v>
      </c>
      <c r="CDV298">
        <v>3.8157381999999997E-2</v>
      </c>
      <c r="CDW298">
        <v>3.8574402000000001E-2</v>
      </c>
      <c r="CDX298">
        <v>3.7948872000000002E-2</v>
      </c>
      <c r="CDY298">
        <v>3.7948872000000002E-2</v>
      </c>
      <c r="CDZ298">
        <v>3.9512698999999998E-2</v>
      </c>
      <c r="CEA298">
        <v>3.8177994E-2</v>
      </c>
      <c r="CEB298">
        <v>3.5551002999999998E-2</v>
      </c>
      <c r="CEC298">
        <v>3.6385044999999998E-2</v>
      </c>
      <c r="CED298">
        <v>3.9616954000000003E-2</v>
      </c>
      <c r="CEE298">
        <v>3.9825463999999998E-2</v>
      </c>
      <c r="CEF298">
        <v>3.8470147000000003E-2</v>
      </c>
      <c r="CEG298">
        <v>3.8678657999999998E-2</v>
      </c>
    </row>
    <row r="299" spans="1:2165" x14ac:dyDescent="0.3">
      <c r="A299">
        <v>292</v>
      </c>
      <c r="B299" t="s">
        <v>88</v>
      </c>
      <c r="C299" s="1">
        <v>41624</v>
      </c>
      <c r="D299" s="1">
        <v>41550</v>
      </c>
      <c r="E299">
        <v>74</v>
      </c>
      <c r="G299">
        <v>56.1</v>
      </c>
      <c r="H299">
        <v>1</v>
      </c>
      <c r="I299">
        <v>8</v>
      </c>
      <c r="J299" t="s">
        <v>11</v>
      </c>
      <c r="K299">
        <v>1</v>
      </c>
      <c r="L299" t="s">
        <v>1238</v>
      </c>
      <c r="M299" t="s">
        <v>1283</v>
      </c>
      <c r="N299" t="s">
        <v>4110</v>
      </c>
      <c r="O299">
        <v>8.9599999999999999E-2</v>
      </c>
      <c r="P299">
        <v>8.2500000000000004E-2</v>
      </c>
      <c r="Q299">
        <v>9.5200000000000007E-2</v>
      </c>
      <c r="R299">
        <v>8.9200000000000002E-2</v>
      </c>
      <c r="S299">
        <v>9.35E-2</v>
      </c>
      <c r="T299">
        <v>9.8599999999999993E-2</v>
      </c>
      <c r="U299">
        <v>8.0699999999999994E-2</v>
      </c>
      <c r="V299">
        <v>9.4100000000000003E-2</v>
      </c>
      <c r="W299">
        <v>0.101565592</v>
      </c>
      <c r="X299">
        <v>8.6832196E-2</v>
      </c>
      <c r="Y299">
        <v>9.35E-2</v>
      </c>
      <c r="Z299">
        <v>0.09</v>
      </c>
      <c r="AA299">
        <v>8.1799999999999998E-2</v>
      </c>
      <c r="AB299">
        <v>9.8599999999999993E-2</v>
      </c>
      <c r="AC299">
        <v>9.3899999999999997E-2</v>
      </c>
      <c r="AD299">
        <v>8.7800000000000003E-2</v>
      </c>
      <c r="AE299">
        <v>9.4E-2</v>
      </c>
      <c r="AF299">
        <v>7.6600000000000001E-2</v>
      </c>
      <c r="AG299">
        <v>7.8399999999999997E-2</v>
      </c>
      <c r="AH299">
        <v>9.7199999999999995E-2</v>
      </c>
      <c r="AI299">
        <v>7.8399999999999997E-2</v>
      </c>
      <c r="AJ299">
        <v>7.5835183E-2</v>
      </c>
      <c r="AK299">
        <v>7.6799999999999993E-2</v>
      </c>
      <c r="AL299">
        <v>6.6699999999999995E-2</v>
      </c>
      <c r="AM299">
        <v>7.4800000000000005E-2</v>
      </c>
      <c r="AN299">
        <v>7.6799999999999993E-2</v>
      </c>
      <c r="AO299">
        <v>6.8000000000000005E-2</v>
      </c>
      <c r="AP299">
        <v>7.0999999999999994E-2</v>
      </c>
      <c r="AQ299">
        <v>6.3100000000000003E-2</v>
      </c>
      <c r="AR299">
        <v>5.2299999999999999E-2</v>
      </c>
      <c r="AS299">
        <v>5.5399999999999998E-2</v>
      </c>
      <c r="AT299">
        <v>5.8599999999999999E-2</v>
      </c>
      <c r="AU299">
        <v>6.3299999999999995E-2</v>
      </c>
      <c r="AV299">
        <v>7.0099999999999996E-2</v>
      </c>
      <c r="AW299">
        <v>5.45E-2</v>
      </c>
      <c r="AX299">
        <v>5.0500000000000003E-2</v>
      </c>
      <c r="AY299">
        <v>5.5599999999999997E-2</v>
      </c>
      <c r="AZ299">
        <v>5.33E-2</v>
      </c>
      <c r="BA299">
        <v>5.6500000000000002E-2</v>
      </c>
      <c r="BB299">
        <v>5.9400000000000001E-2</v>
      </c>
      <c r="BC299">
        <v>5.7000000000000002E-2</v>
      </c>
      <c r="BD299">
        <v>5.4300000000000001E-2</v>
      </c>
      <c r="BE299">
        <v>5.1900000000000002E-2</v>
      </c>
      <c r="BF299">
        <v>5.0144300000000003E-2</v>
      </c>
      <c r="BG299">
        <v>5.3800000000000001E-2</v>
      </c>
      <c r="BH299">
        <v>5.1881455E-2</v>
      </c>
      <c r="BI299">
        <v>4.8599999999999997E-2</v>
      </c>
      <c r="BJ299">
        <v>5.11E-2</v>
      </c>
      <c r="BK299">
        <v>0.05</v>
      </c>
      <c r="BL299">
        <v>4.9700000000000001E-2</v>
      </c>
      <c r="BM299">
        <v>5.1999999999999998E-2</v>
      </c>
      <c r="BN299">
        <v>4.8000000000000001E-2</v>
      </c>
      <c r="BO299">
        <v>4.7300000000000002E-2</v>
      </c>
      <c r="BP299">
        <v>4.8800000000000003E-2</v>
      </c>
      <c r="BQ299">
        <v>4.6899999999999997E-2</v>
      </c>
      <c r="BR299">
        <v>4.87E-2</v>
      </c>
      <c r="BS299">
        <v>5.04E-2</v>
      </c>
      <c r="BT299">
        <v>4.8500000000000001E-2</v>
      </c>
      <c r="BU299">
        <v>4.9200000000000001E-2</v>
      </c>
      <c r="BV299">
        <v>4.8899999999999999E-2</v>
      </c>
      <c r="BW299">
        <v>4.7199999999999999E-2</v>
      </c>
      <c r="BX299">
        <v>5.0900000000000001E-2</v>
      </c>
      <c r="BY299">
        <v>5.0979309E-2</v>
      </c>
      <c r="BZ299">
        <v>4.9799999999999997E-2</v>
      </c>
      <c r="CA299">
        <v>5.2860751999999997E-2</v>
      </c>
      <c r="CB299">
        <v>5.3100000000000001E-2</v>
      </c>
      <c r="CC299">
        <v>5.3499999999999999E-2</v>
      </c>
      <c r="CD299">
        <v>5.6099999999999997E-2</v>
      </c>
      <c r="CE299">
        <v>5.5580873000000003E-2</v>
      </c>
      <c r="CF299">
        <v>5.5300000000000002E-2</v>
      </c>
      <c r="CG299">
        <v>5.5599999999999997E-2</v>
      </c>
      <c r="CH299">
        <v>5.6800000000000003E-2</v>
      </c>
      <c r="CI299">
        <v>5.79E-2</v>
      </c>
      <c r="CJ299">
        <v>5.8500000000000003E-2</v>
      </c>
      <c r="CK299">
        <v>5.74E-2</v>
      </c>
      <c r="CL299">
        <v>5.8799999999999998E-2</v>
      </c>
      <c r="CM299">
        <v>5.9700000000000003E-2</v>
      </c>
      <c r="CN299">
        <v>5.91E-2</v>
      </c>
      <c r="CO299">
        <v>6.08E-2</v>
      </c>
      <c r="CP299">
        <v>6.0999999999999999E-2</v>
      </c>
      <c r="CQ299">
        <v>6.0100000000000001E-2</v>
      </c>
      <c r="CR299">
        <v>6.1899999999999997E-2</v>
      </c>
      <c r="CS299">
        <v>6.2700000000000006E-2</v>
      </c>
      <c r="CT299">
        <v>6.3E-2</v>
      </c>
      <c r="CU299">
        <v>6.3299999999999995E-2</v>
      </c>
      <c r="CV299">
        <v>6.2600000000000003E-2</v>
      </c>
      <c r="CW299">
        <v>6.2700000000000006E-2</v>
      </c>
      <c r="CX299">
        <v>6.4500000000000002E-2</v>
      </c>
      <c r="CY299">
        <v>6.3500000000000001E-2</v>
      </c>
      <c r="CZ299">
        <v>6.3799999999999996E-2</v>
      </c>
      <c r="DA299">
        <v>6.4600000000000005E-2</v>
      </c>
      <c r="DB299">
        <v>6.3899999999999998E-2</v>
      </c>
      <c r="DC299">
        <v>6.4500000000000002E-2</v>
      </c>
      <c r="DD299">
        <v>6.5100000000000005E-2</v>
      </c>
      <c r="DE299">
        <v>6.4500000000000002E-2</v>
      </c>
      <c r="DF299">
        <v>6.4899999999999999E-2</v>
      </c>
      <c r="DG299">
        <v>6.5199999999999994E-2</v>
      </c>
      <c r="DH299">
        <v>6.5199999999999994E-2</v>
      </c>
      <c r="DI299">
        <v>6.5799999999999997E-2</v>
      </c>
      <c r="DJ299">
        <v>6.5699999999999995E-2</v>
      </c>
      <c r="DK299">
        <v>6.54E-2</v>
      </c>
      <c r="DL299">
        <v>6.6000000000000003E-2</v>
      </c>
      <c r="DM299">
        <v>6.6100000000000006E-2</v>
      </c>
      <c r="DN299">
        <v>6.6299999999999998E-2</v>
      </c>
      <c r="DO299">
        <v>6.6900000000000001E-2</v>
      </c>
      <c r="DP299">
        <v>6.6400000000000001E-2</v>
      </c>
      <c r="DQ299">
        <v>6.6400000000000001E-2</v>
      </c>
      <c r="DR299">
        <v>6.6799999999999998E-2</v>
      </c>
      <c r="DS299">
        <v>6.6699999999999995E-2</v>
      </c>
      <c r="DT299">
        <v>6.6900000000000001E-2</v>
      </c>
      <c r="DU299">
        <v>6.6900000000000001E-2</v>
      </c>
      <c r="DV299">
        <v>6.5699999999999995E-2</v>
      </c>
      <c r="DW299">
        <v>6.6100000000000006E-2</v>
      </c>
      <c r="DX299">
        <v>6.6600000000000006E-2</v>
      </c>
      <c r="DY299">
        <v>6.6400000000000001E-2</v>
      </c>
      <c r="DZ299">
        <v>6.6199999999999995E-2</v>
      </c>
      <c r="EA299">
        <v>6.6242516000000001E-2</v>
      </c>
      <c r="EB299">
        <v>6.6600000000000006E-2</v>
      </c>
      <c r="EC299">
        <v>6.6299999999999998E-2</v>
      </c>
      <c r="ED299">
        <v>6.6298320999999993E-2</v>
      </c>
      <c r="EE299">
        <v>6.6400000000000001E-2</v>
      </c>
      <c r="EF299">
        <v>6.6500000000000004E-2</v>
      </c>
      <c r="EG299">
        <v>6.6500000000000004E-2</v>
      </c>
      <c r="EH299">
        <v>6.6461407E-2</v>
      </c>
      <c r="EI299">
        <v>6.6400000000000001E-2</v>
      </c>
      <c r="EJ299">
        <v>6.5699999999999995E-2</v>
      </c>
      <c r="EK299">
        <v>6.5500000000000003E-2</v>
      </c>
      <c r="EL299">
        <v>6.5699999999999995E-2</v>
      </c>
      <c r="EM299">
        <v>6.5500000000000003E-2</v>
      </c>
      <c r="EN299">
        <v>6.5600000000000006E-2</v>
      </c>
      <c r="EO299">
        <v>6.5699999999999995E-2</v>
      </c>
      <c r="EP299">
        <v>6.5500000000000003E-2</v>
      </c>
      <c r="EQ299">
        <v>6.5600000000000006E-2</v>
      </c>
      <c r="ER299">
        <v>6.5500000000000003E-2</v>
      </c>
      <c r="ES299">
        <v>6.5199999999999994E-2</v>
      </c>
      <c r="ET299">
        <v>6.5199999999999994E-2</v>
      </c>
      <c r="EU299">
        <v>6.5000000000000002E-2</v>
      </c>
      <c r="EV299">
        <v>6.4699999999999994E-2</v>
      </c>
      <c r="EW299">
        <v>6.54E-2</v>
      </c>
      <c r="EX299">
        <v>6.54E-2</v>
      </c>
      <c r="EY299">
        <v>6.5100000000000005E-2</v>
      </c>
      <c r="EZ299">
        <v>6.5299999999999997E-2</v>
      </c>
      <c r="FA299">
        <v>6.5199999999999994E-2</v>
      </c>
      <c r="FB299">
        <v>6.5000000000000002E-2</v>
      </c>
      <c r="FC299">
        <v>6.5199999999999994E-2</v>
      </c>
      <c r="FD299">
        <v>6.5199999999999994E-2</v>
      </c>
      <c r="FE299">
        <v>6.5299999999999997E-2</v>
      </c>
      <c r="FF299">
        <v>6.54E-2</v>
      </c>
      <c r="FG299">
        <v>6.5799999999999997E-2</v>
      </c>
      <c r="FH299">
        <v>6.6000000000000003E-2</v>
      </c>
      <c r="FI299">
        <v>6.6000000000000003E-2</v>
      </c>
      <c r="FJ299">
        <v>6.6500000000000004E-2</v>
      </c>
      <c r="FK299">
        <v>6.6900000000000001E-2</v>
      </c>
      <c r="FL299">
        <v>6.7400000000000002E-2</v>
      </c>
      <c r="FM299">
        <v>6.7900000000000002E-2</v>
      </c>
      <c r="FN299">
        <v>6.8599999999999994E-2</v>
      </c>
      <c r="FO299">
        <v>6.9199999999999998E-2</v>
      </c>
      <c r="FP299">
        <v>6.9400000000000003E-2</v>
      </c>
      <c r="FQ299">
        <v>7.0199999999999999E-2</v>
      </c>
      <c r="FR299">
        <v>7.1199999999999999E-2</v>
      </c>
      <c r="FS299">
        <v>7.2300000000000003E-2</v>
      </c>
      <c r="FT299">
        <v>7.3400000000000007E-2</v>
      </c>
      <c r="FU299">
        <v>7.46E-2</v>
      </c>
      <c r="FV299">
        <v>7.5800000000000006E-2</v>
      </c>
      <c r="FW299">
        <v>7.7399999999999997E-2</v>
      </c>
      <c r="FX299">
        <v>7.9399999999999998E-2</v>
      </c>
      <c r="FY299">
        <v>8.1385039000000006E-2</v>
      </c>
      <c r="FZ299">
        <v>8.3400000000000002E-2</v>
      </c>
      <c r="GA299">
        <v>8.5500000000000007E-2</v>
      </c>
      <c r="GB299">
        <v>8.7599999999999997E-2</v>
      </c>
      <c r="GC299">
        <v>8.9599999999999999E-2</v>
      </c>
      <c r="GD299">
        <v>9.1721773000000006E-2</v>
      </c>
      <c r="GE299">
        <v>9.3899999999999997E-2</v>
      </c>
      <c r="GF299">
        <v>9.6100000000000005E-2</v>
      </c>
      <c r="GG299">
        <v>9.8400000000000001E-2</v>
      </c>
      <c r="GH299">
        <v>0.100783013</v>
      </c>
      <c r="GI299">
        <v>0.103020735</v>
      </c>
      <c r="GJ299">
        <v>0.10505954200000001</v>
      </c>
      <c r="GK299">
        <v>0.107145697</v>
      </c>
      <c r="GL299">
        <v>0.10915182499999999</v>
      </c>
      <c r="GM299">
        <v>0.111060455</v>
      </c>
      <c r="GN299">
        <v>0.112709604</v>
      </c>
      <c r="GO299">
        <v>0.114156328</v>
      </c>
      <c r="GP299">
        <v>0.115566723</v>
      </c>
      <c r="GQ299">
        <v>0.117731877</v>
      </c>
      <c r="GR299">
        <v>0.119206451</v>
      </c>
      <c r="GS299">
        <v>0.120284028</v>
      </c>
      <c r="GT299">
        <v>0.121096656</v>
      </c>
      <c r="GU299">
        <v>0.12203677</v>
      </c>
      <c r="GV299">
        <v>0.122877739</v>
      </c>
      <c r="GW299">
        <v>0.12353169899999999</v>
      </c>
      <c r="GX299">
        <v>0.124084182</v>
      </c>
      <c r="GY299">
        <v>0.124771036</v>
      </c>
      <c r="GZ299">
        <v>0.12555714000000001</v>
      </c>
      <c r="HA299">
        <v>0.12602609400000001</v>
      </c>
      <c r="HB299">
        <v>0.126538023</v>
      </c>
      <c r="HC299">
        <v>0.12708541800000001</v>
      </c>
      <c r="HD299">
        <v>0.12768697700000001</v>
      </c>
      <c r="HE299">
        <v>0.12817567599999999</v>
      </c>
      <c r="HF299">
        <v>0.128587112</v>
      </c>
      <c r="HG299">
        <v>0.12891604000000001</v>
      </c>
      <c r="HH299">
        <v>0.129183665</v>
      </c>
      <c r="HI299">
        <v>0.129399389</v>
      </c>
      <c r="HJ299">
        <v>0.12955544899999999</v>
      </c>
      <c r="HK299">
        <v>0.12933745999999999</v>
      </c>
      <c r="HL299">
        <v>0.128963575</v>
      </c>
      <c r="HM299">
        <v>0.12846434100000001</v>
      </c>
      <c r="HN299">
        <v>0.12786689400000001</v>
      </c>
      <c r="HO299">
        <v>0.12714071599999999</v>
      </c>
      <c r="HP299">
        <v>0.12633277500000001</v>
      </c>
      <c r="HQ299">
        <v>0.125439942</v>
      </c>
      <c r="HR299">
        <v>0.12452273799999999</v>
      </c>
      <c r="HS299">
        <v>0.123557977</v>
      </c>
      <c r="HT299">
        <v>0.12252780100000001</v>
      </c>
      <c r="HU299">
        <v>0.12125656</v>
      </c>
      <c r="HV299">
        <v>0.119963773</v>
      </c>
      <c r="HW299">
        <v>0.118656553</v>
      </c>
      <c r="HX299">
        <v>0.11731744600000001</v>
      </c>
      <c r="HY299">
        <v>0.115798414</v>
      </c>
      <c r="HZ299">
        <v>0.114185408</v>
      </c>
      <c r="IA299">
        <v>0.112566583</v>
      </c>
      <c r="IB299">
        <v>0.11098762600000001</v>
      </c>
      <c r="IC299">
        <v>0.10942070199999999</v>
      </c>
      <c r="ID299">
        <v>0.107847497</v>
      </c>
      <c r="IE299">
        <v>0.106322475</v>
      </c>
      <c r="IF299">
        <v>0.10486087199999999</v>
      </c>
      <c r="IG299">
        <v>0.10346517</v>
      </c>
      <c r="IH299">
        <v>0.102099992</v>
      </c>
      <c r="II299">
        <v>0.10076575</v>
      </c>
      <c r="IJ299">
        <v>9.9500000000000005E-2</v>
      </c>
      <c r="IK299">
        <v>9.8400000000000001E-2</v>
      </c>
      <c r="IL299">
        <v>9.74E-2</v>
      </c>
      <c r="IM299">
        <v>9.6500000000000002E-2</v>
      </c>
      <c r="IN299">
        <v>9.5469131999999998E-2</v>
      </c>
      <c r="IO299">
        <v>9.4799999999999995E-2</v>
      </c>
      <c r="IP299">
        <v>9.4200000000000006E-2</v>
      </c>
      <c r="IQ299">
        <v>9.3600000000000003E-2</v>
      </c>
      <c r="IR299">
        <v>9.3075729999999995E-2</v>
      </c>
      <c r="IS299">
        <v>9.2600000000000002E-2</v>
      </c>
      <c r="IT299">
        <v>9.1999999999999998E-2</v>
      </c>
      <c r="IU299">
        <v>9.1499999999999998E-2</v>
      </c>
      <c r="IV299">
        <v>9.11E-2</v>
      </c>
      <c r="IW299">
        <v>9.0700000000000003E-2</v>
      </c>
      <c r="IX299">
        <v>9.0300000000000005E-2</v>
      </c>
      <c r="IY299">
        <v>9.0092733999999994E-2</v>
      </c>
      <c r="IZ299">
        <v>8.9899999999999994E-2</v>
      </c>
      <c r="JA299">
        <v>8.9499999999999996E-2</v>
      </c>
      <c r="JB299">
        <v>8.9200000000000002E-2</v>
      </c>
      <c r="JC299">
        <v>8.8999999999999996E-2</v>
      </c>
      <c r="JD299">
        <v>8.8700000000000001E-2</v>
      </c>
      <c r="JE299">
        <v>8.8268518000000004E-2</v>
      </c>
      <c r="JF299">
        <v>8.7835968E-2</v>
      </c>
      <c r="JG299">
        <v>8.7400000000000005E-2</v>
      </c>
      <c r="JH299">
        <v>8.6900000000000005E-2</v>
      </c>
      <c r="JI299">
        <v>8.6305134000000006E-2</v>
      </c>
      <c r="JJ299">
        <v>8.5699999999999998E-2</v>
      </c>
      <c r="JK299">
        <v>8.5000000000000006E-2</v>
      </c>
      <c r="JL299">
        <v>8.4400000000000003E-2</v>
      </c>
      <c r="JM299">
        <v>8.3699999999999997E-2</v>
      </c>
      <c r="JN299">
        <v>8.2799999999999999E-2</v>
      </c>
      <c r="JO299">
        <v>8.2299999999999998E-2</v>
      </c>
      <c r="JP299">
        <v>8.1600000000000006E-2</v>
      </c>
      <c r="JQ299">
        <v>8.0799999999999997E-2</v>
      </c>
      <c r="JR299">
        <v>8.0206922999999999E-2</v>
      </c>
      <c r="JS299">
        <v>7.9399999999999998E-2</v>
      </c>
      <c r="JT299">
        <v>7.8443170000000007E-2</v>
      </c>
      <c r="JU299">
        <v>7.7600000000000002E-2</v>
      </c>
      <c r="JV299">
        <v>7.7103889999999994E-2</v>
      </c>
      <c r="JW299">
        <v>7.6600000000000001E-2</v>
      </c>
      <c r="JX299">
        <v>7.5899999999999995E-2</v>
      </c>
      <c r="JY299">
        <v>7.5499999999999998E-2</v>
      </c>
      <c r="JZ299">
        <v>7.51E-2</v>
      </c>
      <c r="KA299">
        <v>7.4629471000000003E-2</v>
      </c>
      <c r="KB299">
        <v>7.4300000000000005E-2</v>
      </c>
      <c r="KC299">
        <v>7.3980875000000001E-2</v>
      </c>
      <c r="KD299">
        <v>7.3800000000000004E-2</v>
      </c>
      <c r="KE299">
        <v>7.3700000000000002E-2</v>
      </c>
      <c r="KF299">
        <v>7.3700000000000002E-2</v>
      </c>
      <c r="KG299">
        <v>7.3700000000000002E-2</v>
      </c>
      <c r="KH299">
        <v>7.3599999999999999E-2</v>
      </c>
      <c r="KI299">
        <v>7.3499999999999996E-2</v>
      </c>
      <c r="KJ299">
        <v>7.3300000000000004E-2</v>
      </c>
      <c r="KK299">
        <v>7.3099999999999998E-2</v>
      </c>
      <c r="KL299">
        <v>7.2800000000000004E-2</v>
      </c>
      <c r="KM299">
        <v>7.2599999999999998E-2</v>
      </c>
      <c r="KN299">
        <v>7.2400000000000006E-2</v>
      </c>
      <c r="KO299">
        <v>7.1999999999999995E-2</v>
      </c>
      <c r="KP299">
        <v>7.1599999999999997E-2</v>
      </c>
      <c r="KQ299">
        <v>7.1099999999999997E-2</v>
      </c>
      <c r="KR299">
        <v>7.0599999999999996E-2</v>
      </c>
      <c r="KS299">
        <v>7.0099999999999996E-2</v>
      </c>
      <c r="KT299">
        <v>6.9500000000000006E-2</v>
      </c>
      <c r="KU299">
        <v>6.9000000000000006E-2</v>
      </c>
      <c r="KV299">
        <v>6.8500000000000005E-2</v>
      </c>
      <c r="KW299">
        <v>6.7900000000000002E-2</v>
      </c>
      <c r="KX299">
        <v>6.7199999999999996E-2</v>
      </c>
      <c r="KY299">
        <v>6.6600000000000006E-2</v>
      </c>
      <c r="KZ299">
        <v>6.6100000000000006E-2</v>
      </c>
      <c r="LA299">
        <v>6.5600000000000006E-2</v>
      </c>
      <c r="LB299">
        <v>6.5199999999999994E-2</v>
      </c>
      <c r="LC299">
        <v>6.4799999999999996E-2</v>
      </c>
      <c r="LD299">
        <v>6.4299999999999996E-2</v>
      </c>
      <c r="LE299">
        <v>6.3899999999999998E-2</v>
      </c>
      <c r="LF299">
        <v>6.3500000000000001E-2</v>
      </c>
      <c r="LG299">
        <v>6.3100000000000003E-2</v>
      </c>
      <c r="LH299">
        <v>6.2600000000000003E-2</v>
      </c>
      <c r="LI299">
        <v>6.2100000000000002E-2</v>
      </c>
      <c r="LJ299">
        <v>6.1600000000000002E-2</v>
      </c>
      <c r="LK299">
        <v>6.0999999999999999E-2</v>
      </c>
      <c r="LL299">
        <v>6.0400000000000002E-2</v>
      </c>
      <c r="LM299">
        <v>5.9799999999999999E-2</v>
      </c>
      <c r="LN299">
        <v>5.9299999999999999E-2</v>
      </c>
      <c r="LO299">
        <v>5.8799999999999998E-2</v>
      </c>
      <c r="LP299">
        <v>5.8299999999999998E-2</v>
      </c>
      <c r="LQ299">
        <v>5.79E-2</v>
      </c>
      <c r="LR299">
        <v>5.7599999999999998E-2</v>
      </c>
      <c r="LS299">
        <v>5.7200000000000001E-2</v>
      </c>
      <c r="LT299">
        <v>5.695178E-2</v>
      </c>
      <c r="LU299">
        <v>5.6800000000000003E-2</v>
      </c>
      <c r="LV299">
        <v>5.6599999999999998E-2</v>
      </c>
      <c r="LW299">
        <v>5.6475392999999999E-2</v>
      </c>
      <c r="LX299">
        <v>5.6399999999999999E-2</v>
      </c>
      <c r="LY299">
        <v>5.6399999999999999E-2</v>
      </c>
      <c r="LZ299">
        <v>5.6500000000000002E-2</v>
      </c>
      <c r="MA299">
        <v>5.6548784999999997E-2</v>
      </c>
      <c r="MB299">
        <v>5.67E-2</v>
      </c>
      <c r="MC299">
        <v>5.6800000000000003E-2</v>
      </c>
      <c r="MD299">
        <v>5.7000000000000002E-2</v>
      </c>
      <c r="ME299">
        <v>5.7299999999999997E-2</v>
      </c>
      <c r="MF299">
        <v>5.7500000000000002E-2</v>
      </c>
      <c r="MG299">
        <v>5.7799999999999997E-2</v>
      </c>
      <c r="MH299">
        <v>5.8099999999999999E-2</v>
      </c>
      <c r="MI299">
        <v>5.8599999999999999E-2</v>
      </c>
      <c r="MJ299">
        <v>5.91E-2</v>
      </c>
      <c r="MK299">
        <v>5.9799999999999999E-2</v>
      </c>
      <c r="ML299">
        <v>6.0699999999999997E-2</v>
      </c>
      <c r="MM299">
        <v>6.1746608000000001E-2</v>
      </c>
      <c r="MN299">
        <v>6.3E-2</v>
      </c>
      <c r="MO299">
        <v>6.4500000000000002E-2</v>
      </c>
      <c r="MP299">
        <v>6.6514790000000004E-2</v>
      </c>
      <c r="MQ299">
        <v>6.9000000000000006E-2</v>
      </c>
      <c r="MR299">
        <v>7.2099999999999997E-2</v>
      </c>
      <c r="MS299">
        <v>7.5600000000000001E-2</v>
      </c>
      <c r="MT299">
        <v>7.9500000000000001E-2</v>
      </c>
      <c r="MU299">
        <v>8.4000000000000005E-2</v>
      </c>
      <c r="MV299">
        <v>8.9300000000000004E-2</v>
      </c>
      <c r="MW299">
        <v>9.5100000000000004E-2</v>
      </c>
      <c r="MX299">
        <v>0.101242237</v>
      </c>
      <c r="MY299">
        <v>0.10805970400000001</v>
      </c>
      <c r="MZ299">
        <v>0.115134336</v>
      </c>
      <c r="NA299">
        <v>0.122532971</v>
      </c>
      <c r="NB299">
        <v>0.13040400999999999</v>
      </c>
      <c r="NC299">
        <v>0.138288349</v>
      </c>
      <c r="ND299">
        <v>0.146391615</v>
      </c>
      <c r="NE299">
        <v>0.15471042700000001</v>
      </c>
      <c r="NF299">
        <v>0.16280216</v>
      </c>
      <c r="NG299">
        <v>0.17112818399999999</v>
      </c>
      <c r="NH299">
        <v>0.17959933</v>
      </c>
      <c r="NI299">
        <v>0.18814601</v>
      </c>
      <c r="NJ299">
        <v>0.19663351800000001</v>
      </c>
      <c r="NK299">
        <v>0.205186114</v>
      </c>
      <c r="NL299">
        <v>0.21396482</v>
      </c>
      <c r="NM299">
        <v>0.22286444899999999</v>
      </c>
      <c r="NN299">
        <v>0.2317902</v>
      </c>
      <c r="NO299">
        <v>0.24073803399999999</v>
      </c>
      <c r="NP299">
        <v>0.24996151</v>
      </c>
      <c r="NQ299">
        <v>0.25929388399999997</v>
      </c>
      <c r="NR299">
        <v>0.26872742199999999</v>
      </c>
      <c r="NS299">
        <v>0.27831149100000002</v>
      </c>
      <c r="NT299">
        <v>0.28791356099999998</v>
      </c>
      <c r="NU299">
        <v>0.29749154999999999</v>
      </c>
      <c r="NV299">
        <v>0.30704545999999999</v>
      </c>
      <c r="NW299">
        <v>0.31666582799999998</v>
      </c>
      <c r="NX299">
        <v>0.326268524</v>
      </c>
      <c r="NY299">
        <v>0.33583900300000002</v>
      </c>
      <c r="NZ299">
        <v>0.345344186</v>
      </c>
      <c r="OA299">
        <v>0.35450509200000002</v>
      </c>
      <c r="OB299">
        <v>0.36339548199999999</v>
      </c>
      <c r="OC299">
        <v>0.37252458900000002</v>
      </c>
      <c r="OD299">
        <v>0.38123822200000002</v>
      </c>
      <c r="OE299">
        <v>0.38966548400000001</v>
      </c>
      <c r="OF299">
        <v>0.397843748</v>
      </c>
      <c r="OG299">
        <v>0.40543734999999997</v>
      </c>
      <c r="OH299">
        <v>0.41281643499999998</v>
      </c>
      <c r="OI299">
        <v>0.420081168</v>
      </c>
      <c r="OJ299">
        <v>0.426666141</v>
      </c>
      <c r="OK299">
        <v>0.43306043700000002</v>
      </c>
      <c r="OL299">
        <v>0.43927487700000001</v>
      </c>
      <c r="OM299">
        <v>0.44503992799999997</v>
      </c>
      <c r="ON299">
        <v>0.45036515599999999</v>
      </c>
      <c r="OO299">
        <v>0.45539540099999998</v>
      </c>
      <c r="OP299">
        <v>0.46025565299999999</v>
      </c>
      <c r="OQ299">
        <v>0.46462890499999998</v>
      </c>
      <c r="OR299">
        <v>0.46868342200000002</v>
      </c>
      <c r="OS299">
        <v>0.47240757900000002</v>
      </c>
      <c r="OT299">
        <v>0.476013929</v>
      </c>
      <c r="OU299">
        <v>0.47930988699999999</v>
      </c>
      <c r="OV299">
        <v>0.48226776700000001</v>
      </c>
      <c r="OW299">
        <v>0.48488795800000001</v>
      </c>
      <c r="OX299">
        <v>0.487438649</v>
      </c>
      <c r="OY299">
        <v>0.48985841899999999</v>
      </c>
      <c r="OZ299">
        <v>0.49190768600000001</v>
      </c>
      <c r="PA299">
        <v>0.49371117399999997</v>
      </c>
      <c r="PB299">
        <v>0.49533835100000001</v>
      </c>
      <c r="PC299">
        <v>0.49676534500000002</v>
      </c>
      <c r="PD299">
        <v>0.49805712699999999</v>
      </c>
      <c r="PE299">
        <v>0.49924117299999998</v>
      </c>
      <c r="PF299">
        <v>0.50031441499999996</v>
      </c>
      <c r="PG299">
        <v>0.50124537899999999</v>
      </c>
      <c r="PH299">
        <v>0.50211673999999995</v>
      </c>
      <c r="PI299">
        <v>0.50291937600000003</v>
      </c>
      <c r="PJ299">
        <v>0.50358003399999995</v>
      </c>
      <c r="PK299">
        <v>0.50424200299999999</v>
      </c>
      <c r="PL299">
        <v>0.50482690299999999</v>
      </c>
      <c r="PM299">
        <v>0.505244374</v>
      </c>
      <c r="PN299">
        <v>0.50562137399999996</v>
      </c>
      <c r="PO299">
        <v>0.50597131299999998</v>
      </c>
      <c r="PP299">
        <v>0.50629079300000002</v>
      </c>
      <c r="PQ299">
        <v>0.50646823600000002</v>
      </c>
      <c r="PR299">
        <v>0.50664758700000001</v>
      </c>
      <c r="PS299">
        <v>0.50682443399999999</v>
      </c>
      <c r="PT299">
        <v>0.50698274399999999</v>
      </c>
      <c r="PU299">
        <v>0.50705182599999998</v>
      </c>
      <c r="PV299">
        <v>0.50710439699999998</v>
      </c>
      <c r="PW299">
        <v>0.50718766500000001</v>
      </c>
      <c r="PX299">
        <v>0.50738501499999999</v>
      </c>
      <c r="PY299">
        <v>0.50749403199999998</v>
      </c>
      <c r="PZ299">
        <v>0.50748223100000001</v>
      </c>
      <c r="QA299">
        <v>0.50749421100000003</v>
      </c>
      <c r="QB299">
        <v>0.50758117400000002</v>
      </c>
      <c r="QC299">
        <v>0.50768655500000004</v>
      </c>
      <c r="QD299">
        <v>0.50764793200000002</v>
      </c>
      <c r="QE299">
        <v>0.50772529799999999</v>
      </c>
      <c r="QF299">
        <v>0.50781071200000005</v>
      </c>
      <c r="QG299">
        <v>0.50783121600000003</v>
      </c>
      <c r="QH299">
        <v>0.50792050399999999</v>
      </c>
      <c r="QI299">
        <v>0.50798207500000003</v>
      </c>
      <c r="QJ299">
        <v>0.50800317500000003</v>
      </c>
      <c r="QK299">
        <v>0.50802284499999995</v>
      </c>
      <c r="QL299">
        <v>0.50796365700000001</v>
      </c>
      <c r="QM299">
        <v>0.50785124299999995</v>
      </c>
      <c r="QN299">
        <v>0.50772160300000002</v>
      </c>
      <c r="QO299">
        <v>0.50779128100000004</v>
      </c>
      <c r="QP299">
        <v>0.50789660199999997</v>
      </c>
      <c r="QQ299">
        <v>0.50795191500000003</v>
      </c>
      <c r="QR299">
        <v>0.508004546</v>
      </c>
      <c r="QS299">
        <v>0.50805813099999997</v>
      </c>
      <c r="QT299">
        <v>0.50810587399999996</v>
      </c>
      <c r="QU299">
        <v>0.508053541</v>
      </c>
      <c r="QV299">
        <v>0.50801873200000003</v>
      </c>
      <c r="QW299">
        <v>0.50794750499999997</v>
      </c>
      <c r="QX299">
        <v>0.50770896700000001</v>
      </c>
      <c r="QY299">
        <v>0.507854044</v>
      </c>
      <c r="QZ299">
        <v>0.50803113</v>
      </c>
      <c r="RA299">
        <v>0.50808989999999998</v>
      </c>
      <c r="RB299">
        <v>0.50812303999999997</v>
      </c>
      <c r="RC299">
        <v>0.50815546499999997</v>
      </c>
      <c r="RD299">
        <v>0.50819957299999996</v>
      </c>
      <c r="RE299">
        <v>0.50834488899999997</v>
      </c>
      <c r="RF299">
        <v>0.50835961100000004</v>
      </c>
      <c r="RG299">
        <v>0.50829726500000005</v>
      </c>
      <c r="RH299">
        <v>0.50819349300000005</v>
      </c>
      <c r="RI299">
        <v>0.508324742</v>
      </c>
      <c r="RJ299">
        <v>0.50843775300000005</v>
      </c>
      <c r="RK299">
        <v>0.50845390599999996</v>
      </c>
      <c r="RL299">
        <v>0.50841778500000001</v>
      </c>
      <c r="RM299">
        <v>0.50852501400000005</v>
      </c>
      <c r="RN299">
        <v>0.50871086099999996</v>
      </c>
      <c r="RO299">
        <v>0.50869530399999996</v>
      </c>
      <c r="RP299">
        <v>0.50860893699999998</v>
      </c>
      <c r="RQ299">
        <v>0.50854074999999999</v>
      </c>
      <c r="RR299">
        <v>0.50857877699999998</v>
      </c>
      <c r="RS299">
        <v>0.50855642599999995</v>
      </c>
      <c r="RT299">
        <v>0.508608222</v>
      </c>
      <c r="RU299">
        <v>0.50875514700000002</v>
      </c>
      <c r="RV299">
        <v>0.50885117099999999</v>
      </c>
      <c r="RW299">
        <v>0.50889593399999999</v>
      </c>
      <c r="RX299">
        <v>0.50889706599999995</v>
      </c>
      <c r="RY299">
        <v>0.50885003799999995</v>
      </c>
      <c r="RZ299">
        <v>0.50870835800000003</v>
      </c>
      <c r="SA299">
        <v>0.50866043599999999</v>
      </c>
      <c r="SB299">
        <v>0.50882667299999995</v>
      </c>
      <c r="SC299">
        <v>0.50887823099999996</v>
      </c>
      <c r="SD299">
        <v>0.50892221900000001</v>
      </c>
      <c r="SE299">
        <v>0.50897246600000001</v>
      </c>
      <c r="SF299">
        <v>0.50908112500000002</v>
      </c>
      <c r="SG299">
        <v>0.50914680999999995</v>
      </c>
      <c r="SH299">
        <v>0.50915813399999998</v>
      </c>
      <c r="SI299">
        <v>0.50907522400000005</v>
      </c>
      <c r="SJ299">
        <v>0.50907581999999996</v>
      </c>
      <c r="SK299">
        <v>0.50913220599999998</v>
      </c>
      <c r="SL299">
        <v>0.50924217699999996</v>
      </c>
      <c r="SM299">
        <v>0.50932323899999998</v>
      </c>
      <c r="SN299">
        <v>0.50944381999999999</v>
      </c>
      <c r="SO299">
        <v>0.50956213500000003</v>
      </c>
      <c r="SP299">
        <v>0.50955420699999998</v>
      </c>
      <c r="SQ299">
        <v>0.50942444799999997</v>
      </c>
      <c r="SR299">
        <v>0.50940096400000001</v>
      </c>
      <c r="SS299">
        <v>0.50964277999999996</v>
      </c>
      <c r="ST299">
        <v>0.50965303200000001</v>
      </c>
      <c r="SU299">
        <v>0.50968038999999998</v>
      </c>
      <c r="SV299">
        <v>0.509747803</v>
      </c>
      <c r="SW299">
        <v>0.50989937799999996</v>
      </c>
      <c r="SX299">
        <v>0.50986432999999998</v>
      </c>
      <c r="SY299">
        <v>0.50968277500000003</v>
      </c>
      <c r="SZ299">
        <v>0.50933599500000004</v>
      </c>
      <c r="TA299">
        <v>0.50940626899999997</v>
      </c>
      <c r="TB299">
        <v>0.50957477100000004</v>
      </c>
      <c r="TC299">
        <v>0.50977706899999997</v>
      </c>
      <c r="TD299">
        <v>0.50981426200000002</v>
      </c>
      <c r="TE299">
        <v>0.50948834399999998</v>
      </c>
      <c r="TF299">
        <v>0.50902974599999995</v>
      </c>
      <c r="TG299">
        <v>0.50890254999999995</v>
      </c>
      <c r="TH299">
        <v>0.50887590599999999</v>
      </c>
      <c r="TI299">
        <v>0.508900821</v>
      </c>
      <c r="TJ299">
        <v>0.50896722100000003</v>
      </c>
      <c r="TK299">
        <v>0.50901746699999995</v>
      </c>
      <c r="TL299">
        <v>0.50908350899999999</v>
      </c>
      <c r="TM299">
        <v>0.50916427399999997</v>
      </c>
      <c r="TN299">
        <v>0.50925529000000003</v>
      </c>
      <c r="TO299">
        <v>0.50917857899999996</v>
      </c>
      <c r="TP299">
        <v>0.50914293499999996</v>
      </c>
      <c r="TQ299">
        <v>0.509313762</v>
      </c>
      <c r="TR299">
        <v>0.50930684800000003</v>
      </c>
      <c r="TS299">
        <v>0.50912541200000005</v>
      </c>
      <c r="TT299">
        <v>0.50881951999999997</v>
      </c>
      <c r="TU299">
        <v>0.50879216199999999</v>
      </c>
      <c r="TV299">
        <v>0.50890463600000002</v>
      </c>
      <c r="TW299">
        <v>0.50901406999999999</v>
      </c>
      <c r="TX299">
        <v>0.50895082999999997</v>
      </c>
      <c r="TY299">
        <v>0.50888425100000001</v>
      </c>
      <c r="TZ299">
        <v>0.508913159</v>
      </c>
      <c r="UA299">
        <v>0.50904315700000002</v>
      </c>
      <c r="UB299">
        <v>0.508975446</v>
      </c>
      <c r="UC299">
        <v>0.50874847199999995</v>
      </c>
      <c r="UD299">
        <v>0.50852173599999995</v>
      </c>
      <c r="UE299">
        <v>0.50857764500000002</v>
      </c>
      <c r="UF299">
        <v>0.50859838700000004</v>
      </c>
      <c r="UG299">
        <v>0.508575797</v>
      </c>
      <c r="UH299">
        <v>0.50850737099999999</v>
      </c>
      <c r="UI299">
        <v>0.50861310999999998</v>
      </c>
      <c r="UJ299">
        <v>0.50863599800000003</v>
      </c>
      <c r="UK299">
        <v>0.50851529799999995</v>
      </c>
      <c r="UL299">
        <v>0.50804567300000003</v>
      </c>
      <c r="UM299">
        <v>0.50792628500000003</v>
      </c>
      <c r="UN299">
        <v>0.50791275499999999</v>
      </c>
      <c r="UO299">
        <v>0.50792831199999999</v>
      </c>
      <c r="UP299">
        <v>0.50793844499999996</v>
      </c>
      <c r="UQ299">
        <v>0.50789558899999998</v>
      </c>
      <c r="UR299">
        <v>0.50784927599999996</v>
      </c>
      <c r="US299">
        <v>0.50795638600000004</v>
      </c>
      <c r="UT299">
        <v>0.50773292800000003</v>
      </c>
      <c r="UU299">
        <v>0.50750196000000003</v>
      </c>
      <c r="UV299">
        <v>0.50741702300000002</v>
      </c>
      <c r="UW299">
        <v>0.50751632499999999</v>
      </c>
      <c r="UX299">
        <v>0.50759404900000005</v>
      </c>
      <c r="UY299">
        <v>0.50760227400000002</v>
      </c>
      <c r="UZ299">
        <v>0.50736588199999999</v>
      </c>
      <c r="VA299">
        <v>0.50739443299999998</v>
      </c>
      <c r="VB299">
        <v>0.50733989499999999</v>
      </c>
      <c r="VC299">
        <v>0.50699496300000002</v>
      </c>
      <c r="VD299">
        <v>0.50679057800000005</v>
      </c>
      <c r="VE299">
        <v>0.50681984400000002</v>
      </c>
      <c r="VF299">
        <v>0.506971002</v>
      </c>
      <c r="VG299">
        <v>0.50681960599999998</v>
      </c>
      <c r="VH299">
        <v>0.50666672000000001</v>
      </c>
      <c r="VI299">
        <v>0.50658845900000005</v>
      </c>
      <c r="VJ299">
        <v>0.50664472599999999</v>
      </c>
      <c r="VK299">
        <v>0.50665211700000001</v>
      </c>
      <c r="VL299">
        <v>0.50647109700000004</v>
      </c>
      <c r="VM299">
        <v>0.50616991499999997</v>
      </c>
      <c r="VN299">
        <v>0.50600338</v>
      </c>
      <c r="VO299">
        <v>0.50604867899999995</v>
      </c>
      <c r="VP299">
        <v>0.50603544700000003</v>
      </c>
      <c r="VQ299">
        <v>0.505808115</v>
      </c>
      <c r="VR299">
        <v>0.50557392800000001</v>
      </c>
      <c r="VS299">
        <v>0.50546950099999999</v>
      </c>
      <c r="VT299">
        <v>0.50538951200000004</v>
      </c>
      <c r="VU299">
        <v>0.50496918000000002</v>
      </c>
      <c r="VV299">
        <v>0.50463390399999997</v>
      </c>
      <c r="VW299">
        <v>0.504482031</v>
      </c>
      <c r="VX299">
        <v>0.504589379</v>
      </c>
      <c r="VY299">
        <v>0.50420963799999996</v>
      </c>
      <c r="VZ299">
        <v>0.50396257600000005</v>
      </c>
      <c r="WA299">
        <v>0.50384896999999995</v>
      </c>
      <c r="WB299">
        <v>0.50388991800000005</v>
      </c>
      <c r="WC299">
        <v>0.50336152300000003</v>
      </c>
      <c r="WD299">
        <v>0.50292515800000004</v>
      </c>
      <c r="WE299">
        <v>0.50281971700000005</v>
      </c>
      <c r="WF299">
        <v>0.50245195600000003</v>
      </c>
      <c r="WG299">
        <v>0.50241237900000002</v>
      </c>
      <c r="WH299">
        <v>0.50241583599999995</v>
      </c>
      <c r="WI299">
        <v>0.50189483199999996</v>
      </c>
      <c r="WJ299">
        <v>0.501594663</v>
      </c>
      <c r="WK299">
        <v>0.50117558200000001</v>
      </c>
      <c r="WL299">
        <v>0.50056123699999999</v>
      </c>
      <c r="WM299">
        <v>0.50006711500000001</v>
      </c>
      <c r="WN299">
        <v>0.49965852500000002</v>
      </c>
      <c r="WO299">
        <v>0.49934980299999998</v>
      </c>
      <c r="WP299">
        <v>0.49919393699999998</v>
      </c>
      <c r="WQ299">
        <v>0.498902291</v>
      </c>
      <c r="WR299">
        <v>0.49847429999999998</v>
      </c>
      <c r="WS299">
        <v>0.49790462899999999</v>
      </c>
      <c r="WT299">
        <v>0.49718105800000001</v>
      </c>
      <c r="WU299">
        <v>0.496611148</v>
      </c>
      <c r="WV299">
        <v>0.496122122</v>
      </c>
      <c r="WW299">
        <v>0.49567499799999998</v>
      </c>
      <c r="WX299">
        <v>0.49522009500000003</v>
      </c>
      <c r="WY299">
        <v>0.49502596300000001</v>
      </c>
      <c r="WZ299">
        <v>0.49496617900000001</v>
      </c>
      <c r="XA299">
        <v>0.49448472300000001</v>
      </c>
      <c r="XB299">
        <v>0.49392423000000002</v>
      </c>
      <c r="XC299">
        <v>0.493397325</v>
      </c>
      <c r="XD299">
        <v>0.49296569800000001</v>
      </c>
      <c r="XE299">
        <v>0.49313822400000001</v>
      </c>
      <c r="XF299">
        <v>0.49298196999999999</v>
      </c>
      <c r="XG299">
        <v>0.492681235</v>
      </c>
      <c r="XH299">
        <v>0.492589414</v>
      </c>
      <c r="XI299">
        <v>0.49264961499999999</v>
      </c>
      <c r="XJ299">
        <v>0.49273890300000001</v>
      </c>
      <c r="XK299">
        <v>0.492806882</v>
      </c>
      <c r="XL299">
        <v>0.49260976899999998</v>
      </c>
      <c r="XM299">
        <v>0.492064416</v>
      </c>
      <c r="XN299">
        <v>0.49166896900000001</v>
      </c>
      <c r="XO299">
        <v>0.49195066100000001</v>
      </c>
      <c r="XP299">
        <v>0.491959125</v>
      </c>
      <c r="XQ299">
        <v>0.49194577299999998</v>
      </c>
      <c r="XR299">
        <v>0.492021441</v>
      </c>
      <c r="XS299">
        <v>0.49254915100000002</v>
      </c>
      <c r="XT299">
        <v>0.4925735</v>
      </c>
      <c r="XU299">
        <v>0.49259486800000002</v>
      </c>
      <c r="XV299">
        <v>0.49278393399999998</v>
      </c>
      <c r="XW299">
        <v>0.49175432299999999</v>
      </c>
      <c r="XX299">
        <v>0.49174815399999999</v>
      </c>
      <c r="XY299">
        <v>0.49216550599999997</v>
      </c>
      <c r="XZ299">
        <v>0.49215948599999998</v>
      </c>
      <c r="YA299">
        <v>0.49237525500000001</v>
      </c>
      <c r="YB299">
        <v>0.49256297900000001</v>
      </c>
      <c r="YC299">
        <v>0.49274602499999998</v>
      </c>
      <c r="YD299">
        <v>0.49326580799999997</v>
      </c>
      <c r="YE299">
        <v>0.49321332600000001</v>
      </c>
      <c r="YF299">
        <v>0.49321821300000002</v>
      </c>
      <c r="YG299">
        <v>0.49364033299999999</v>
      </c>
      <c r="YH299">
        <v>0.49283826400000003</v>
      </c>
      <c r="YI299">
        <v>0.49279761300000002</v>
      </c>
      <c r="YJ299">
        <v>0.49320164300000002</v>
      </c>
      <c r="YK299">
        <v>0.49351865099999997</v>
      </c>
      <c r="YL299">
        <v>0.49358668900000002</v>
      </c>
      <c r="YM299">
        <v>0.493771613</v>
      </c>
      <c r="YN299">
        <v>0.49417620899999998</v>
      </c>
      <c r="YO299">
        <v>0.49500742599999997</v>
      </c>
      <c r="YP299">
        <v>0.49551214399999999</v>
      </c>
      <c r="YQ299">
        <v>0.49570035699999998</v>
      </c>
      <c r="YR299">
        <v>0.49596168400000001</v>
      </c>
      <c r="YS299">
        <v>0.49634116299999997</v>
      </c>
      <c r="YT299">
        <v>0.49665001600000003</v>
      </c>
      <c r="YU299">
        <v>0.49680606300000002</v>
      </c>
      <c r="YV299">
        <v>0.49703037700000002</v>
      </c>
      <c r="YW299">
        <v>0.496983481</v>
      </c>
      <c r="YX299">
        <v>0.49691272800000003</v>
      </c>
      <c r="YY299">
        <v>0.49709178300000001</v>
      </c>
      <c r="YZ299">
        <v>0.49728415100000001</v>
      </c>
      <c r="ZA299">
        <v>0.49760581300000001</v>
      </c>
      <c r="ZB299">
        <v>0.49814256699999998</v>
      </c>
      <c r="ZC299">
        <v>0.49847461599999998</v>
      </c>
      <c r="ZD299">
        <v>0.49827928900000001</v>
      </c>
      <c r="ZE299">
        <v>0.49804241700000002</v>
      </c>
      <c r="ZF299">
        <v>0.49794749199999999</v>
      </c>
      <c r="ZG299">
        <v>0.49794465999999998</v>
      </c>
      <c r="ZH299">
        <v>0.49826522099999998</v>
      </c>
      <c r="ZI299">
        <v>0.49868536499999999</v>
      </c>
      <c r="ZJ299">
        <v>0.49888512800000001</v>
      </c>
      <c r="ZK299">
        <v>0.49893139600000003</v>
      </c>
      <c r="ZL299">
        <v>0.498938414</v>
      </c>
      <c r="ZM299">
        <v>0.49906081600000002</v>
      </c>
      <c r="ZN299">
        <v>0.49913679399999999</v>
      </c>
      <c r="ZO299">
        <v>0.49907324800000002</v>
      </c>
      <c r="ZP299">
        <v>0.49918025900000002</v>
      </c>
      <c r="ZQ299">
        <v>0.49956093499999998</v>
      </c>
      <c r="ZR299">
        <v>0.499872557</v>
      </c>
      <c r="ZS299">
        <v>0.50007326500000004</v>
      </c>
      <c r="ZT299">
        <v>0.50025131300000003</v>
      </c>
      <c r="ZU299">
        <v>0.50029043399999995</v>
      </c>
      <c r="ZV299">
        <v>0.50030635999999995</v>
      </c>
      <c r="ZW299">
        <v>0.50048746099999997</v>
      </c>
      <c r="ZX299">
        <v>0.50066619999999995</v>
      </c>
      <c r="ZY299">
        <v>0.50067545400000002</v>
      </c>
      <c r="ZZ299">
        <v>0.50066550700000001</v>
      </c>
      <c r="AAA299">
        <v>0.50069663600000003</v>
      </c>
      <c r="AAB299">
        <v>0.50070503899999996</v>
      </c>
      <c r="AAC299">
        <v>0.50074652099999994</v>
      </c>
      <c r="AAD299">
        <v>0.50100101900000005</v>
      </c>
      <c r="AAE299">
        <v>0.50129177400000002</v>
      </c>
      <c r="AAF299">
        <v>0.50150582700000002</v>
      </c>
      <c r="AAG299">
        <v>0.50161233500000002</v>
      </c>
      <c r="AAH299">
        <v>0.50149109700000005</v>
      </c>
      <c r="AAI299">
        <v>0.50139582599999999</v>
      </c>
      <c r="AAJ299">
        <v>0.50147032400000002</v>
      </c>
      <c r="AAK299">
        <v>0.50155187300000004</v>
      </c>
      <c r="AAL299">
        <v>0.50166895600000005</v>
      </c>
      <c r="AAM299">
        <v>0.50177451900000003</v>
      </c>
      <c r="AAN299">
        <v>0.50156156699999999</v>
      </c>
      <c r="AAO299">
        <v>0.50126933299999998</v>
      </c>
      <c r="AAP299">
        <v>0.50120773900000004</v>
      </c>
      <c r="AAQ299">
        <v>0.50118174100000001</v>
      </c>
      <c r="AAR299">
        <v>0.501185298</v>
      </c>
      <c r="AAS299">
        <v>0.501577367</v>
      </c>
      <c r="AAT299">
        <v>0.50185373799999999</v>
      </c>
      <c r="AAU299">
        <v>0.50151841600000002</v>
      </c>
      <c r="AAV299">
        <v>0.50120034199999997</v>
      </c>
      <c r="AAW299">
        <v>0.50114652199999998</v>
      </c>
      <c r="AAX299">
        <v>0.50112360899999997</v>
      </c>
      <c r="AAY299">
        <v>0.50121950999999998</v>
      </c>
      <c r="AAZ299">
        <v>0.50139708500000002</v>
      </c>
      <c r="ABA299">
        <v>0.50140652699999999</v>
      </c>
      <c r="ABB299">
        <v>0.50124349300000004</v>
      </c>
      <c r="ABC299">
        <v>0.50118885400000002</v>
      </c>
      <c r="ABD299">
        <v>0.50126955299999998</v>
      </c>
      <c r="ABE299">
        <v>0.50130574800000005</v>
      </c>
      <c r="ABF299">
        <v>0.50130068100000003</v>
      </c>
      <c r="ABG299">
        <v>0.50128535299999999</v>
      </c>
      <c r="ABH299">
        <v>0.50123468000000004</v>
      </c>
      <c r="ABI299">
        <v>0.50116543700000005</v>
      </c>
      <c r="ABJ299">
        <v>0.50112735500000005</v>
      </c>
      <c r="ABK299">
        <v>0.501130187</v>
      </c>
      <c r="ABL299">
        <v>0.501153289</v>
      </c>
      <c r="ABM299">
        <v>0.50113711100000002</v>
      </c>
      <c r="ABN299">
        <v>0.50101426900000001</v>
      </c>
      <c r="ABO299">
        <v>0.50091540999999995</v>
      </c>
      <c r="ABP299">
        <v>0.50095431099999999</v>
      </c>
      <c r="ABQ299">
        <v>0.50100139700000001</v>
      </c>
      <c r="ABR299">
        <v>0.50108077299999998</v>
      </c>
      <c r="ABS299">
        <v>0.50121195600000001</v>
      </c>
      <c r="ABT299">
        <v>0.50116540700000001</v>
      </c>
      <c r="ABU299">
        <v>0.50087515500000002</v>
      </c>
      <c r="ABV299">
        <v>0.50068562000000005</v>
      </c>
      <c r="ABW299">
        <v>0.50081607900000003</v>
      </c>
      <c r="ABX299">
        <v>0.50097307000000002</v>
      </c>
      <c r="ABY299">
        <v>0.50092267999999995</v>
      </c>
      <c r="ABZ299">
        <v>0.50081557499999996</v>
      </c>
      <c r="ACA299">
        <v>0.50073777100000005</v>
      </c>
      <c r="ACB299">
        <v>0.50070727400000004</v>
      </c>
      <c r="ACC299">
        <v>0.50062858899999996</v>
      </c>
      <c r="ACD299">
        <v>0.50049104799999999</v>
      </c>
      <c r="ACE299">
        <v>0.50059610799999998</v>
      </c>
      <c r="ACF299">
        <v>0.50074806400000005</v>
      </c>
      <c r="ACG299">
        <v>0.50054021000000004</v>
      </c>
      <c r="ACH299">
        <v>0.50025184700000003</v>
      </c>
      <c r="ACI299">
        <v>0.50015786699999998</v>
      </c>
      <c r="ACJ299">
        <v>0.50008207800000004</v>
      </c>
      <c r="ACK299">
        <v>0.49996213099999998</v>
      </c>
      <c r="ACL299">
        <v>0.49989644599999999</v>
      </c>
      <c r="ACM299">
        <v>0.49982679400000002</v>
      </c>
      <c r="ACN299">
        <v>0.49969004</v>
      </c>
      <c r="ACO299">
        <v>0.49955426200000003</v>
      </c>
      <c r="ACP299">
        <v>0.499444261</v>
      </c>
      <c r="ACQ299">
        <v>0.49933542400000003</v>
      </c>
      <c r="ACR299">
        <v>0.49925758999999997</v>
      </c>
      <c r="ACS299">
        <v>0.499194894</v>
      </c>
      <c r="ACT299">
        <v>0.49907195700000001</v>
      </c>
      <c r="ACU299">
        <v>0.498891046</v>
      </c>
      <c r="ACV299">
        <v>0.49873326800000001</v>
      </c>
      <c r="ACW299">
        <v>0.49863085200000001</v>
      </c>
      <c r="ACX299">
        <v>0.49846215199999999</v>
      </c>
      <c r="ACY299">
        <v>0.49827296300000001</v>
      </c>
      <c r="ACZ299">
        <v>0.49810709600000003</v>
      </c>
      <c r="ADA299">
        <v>0.49781335100000002</v>
      </c>
      <c r="ADB299">
        <v>0.49754516300000001</v>
      </c>
      <c r="ADC299">
        <v>0.49750195000000003</v>
      </c>
      <c r="ADD299">
        <v>0.49739531599999998</v>
      </c>
      <c r="ADE299">
        <v>0.49695789299999998</v>
      </c>
      <c r="ADF299">
        <v>0.49655798600000001</v>
      </c>
      <c r="ADG299">
        <v>0.49626921400000001</v>
      </c>
      <c r="ADH299">
        <v>0.49596684499999999</v>
      </c>
      <c r="ADI299">
        <v>0.49548026000000001</v>
      </c>
      <c r="ADJ299">
        <v>0.49504151600000001</v>
      </c>
      <c r="ADK299">
        <v>0.49471837400000002</v>
      </c>
      <c r="ADL299">
        <v>0.49434669999999997</v>
      </c>
      <c r="ADM299">
        <v>0.49373145000000002</v>
      </c>
      <c r="ADN299">
        <v>0.49302514600000003</v>
      </c>
      <c r="ADO299">
        <v>0.49229061099999999</v>
      </c>
      <c r="ADP299">
        <v>0.49153722100000002</v>
      </c>
      <c r="ADQ299">
        <v>0.49075390099999999</v>
      </c>
      <c r="ADR299">
        <v>0.48984799099999998</v>
      </c>
      <c r="ADS299">
        <v>0.48889612799999999</v>
      </c>
      <c r="ADT299">
        <v>0.48793334399999999</v>
      </c>
      <c r="ADU299">
        <v>0.48699661999999999</v>
      </c>
      <c r="ADV299">
        <v>0.48585213900000002</v>
      </c>
      <c r="ADW299">
        <v>0.48470158200000002</v>
      </c>
      <c r="ADX299">
        <v>0.483493901</v>
      </c>
      <c r="ADY299">
        <v>0.48230837700000001</v>
      </c>
      <c r="ADZ299">
        <v>0.48092252200000002</v>
      </c>
      <c r="AEA299">
        <v>0.47949524700000001</v>
      </c>
      <c r="AEB299">
        <v>0.47825624900000002</v>
      </c>
      <c r="AEC299">
        <v>0.47711334100000002</v>
      </c>
      <c r="AED299">
        <v>0.47581668300000002</v>
      </c>
      <c r="AEE299">
        <v>0.47440694</v>
      </c>
      <c r="AEF299">
        <v>0.47309495400000001</v>
      </c>
      <c r="AEG299">
        <v>0.47190921000000002</v>
      </c>
      <c r="AEH299">
        <v>0.47075789800000001</v>
      </c>
      <c r="AEI299">
        <v>0.46960277700000003</v>
      </c>
      <c r="AEJ299">
        <v>0.46847362300000001</v>
      </c>
      <c r="AEK299">
        <v>0.467503852</v>
      </c>
      <c r="AEL299">
        <v>0.46654758299999999</v>
      </c>
      <c r="AEM299">
        <v>0.46558064500000002</v>
      </c>
      <c r="AEN299">
        <v>0.46462969500000001</v>
      </c>
      <c r="AEO299">
        <v>0.46387177400000001</v>
      </c>
      <c r="AEP299">
        <v>0.46312971600000002</v>
      </c>
      <c r="AEQ299">
        <v>0.46262320899999998</v>
      </c>
      <c r="AER299">
        <v>0.462164572</v>
      </c>
      <c r="AES299">
        <v>0.46157157399999998</v>
      </c>
      <c r="AET299">
        <v>0.46093190000000001</v>
      </c>
      <c r="AEU299">
        <v>0.46050851399999998</v>
      </c>
      <c r="AEV299">
        <v>0.46022830300000001</v>
      </c>
      <c r="AEW299">
        <v>0.45985990199999999</v>
      </c>
      <c r="AEX299">
        <v>0.459404539</v>
      </c>
      <c r="AEY299">
        <v>0.45905470700000001</v>
      </c>
      <c r="AEZ299">
        <v>0.45885176500000002</v>
      </c>
      <c r="AFA299">
        <v>0.45862943299999998</v>
      </c>
      <c r="AFB299">
        <v>0.45841330299999999</v>
      </c>
      <c r="AFC299">
        <v>0.45820567000000001</v>
      </c>
      <c r="AFD299">
        <v>0.457942077</v>
      </c>
      <c r="AFE299">
        <v>0.45767829500000001</v>
      </c>
      <c r="AFF299">
        <v>0.45753247699999999</v>
      </c>
      <c r="AFG299">
        <v>0.45739855600000001</v>
      </c>
      <c r="AFH299">
        <v>0.45725286300000001</v>
      </c>
      <c r="AFI299">
        <v>0.45708438400000001</v>
      </c>
      <c r="AFJ299">
        <v>0.45687555600000002</v>
      </c>
      <c r="AFK299">
        <v>0.45668564299999997</v>
      </c>
      <c r="AFL299">
        <v>0.45652125500000001</v>
      </c>
      <c r="AFM299">
        <v>0.45634490700000002</v>
      </c>
      <c r="AFN299">
        <v>0.45614101899999998</v>
      </c>
      <c r="AFO299">
        <v>0.45592564400000002</v>
      </c>
      <c r="AFP299">
        <v>0.45573100999999999</v>
      </c>
      <c r="AFQ299">
        <v>0.455562405</v>
      </c>
      <c r="AFR299">
        <v>0.45540157399999998</v>
      </c>
      <c r="AFS299">
        <v>0.45525648000000002</v>
      </c>
      <c r="AFT299">
        <v>0.45510600400000001</v>
      </c>
      <c r="AFU299">
        <v>0.45494089199999999</v>
      </c>
      <c r="AFV299">
        <v>0.45478166599999997</v>
      </c>
      <c r="AFW299">
        <v>0.45464765099999999</v>
      </c>
      <c r="AFX299">
        <v>0.45451417</v>
      </c>
      <c r="AFY299">
        <v>0.454405271</v>
      </c>
      <c r="AFZ299">
        <v>0.454305499</v>
      </c>
      <c r="AGA299">
        <v>0.454228136</v>
      </c>
      <c r="AGB299">
        <v>0.45414753200000002</v>
      </c>
      <c r="AGC299">
        <v>0.454172931</v>
      </c>
      <c r="AGD299">
        <v>0.45424834200000003</v>
      </c>
      <c r="AGE299">
        <v>0.45421186400000002</v>
      </c>
      <c r="AGF299">
        <v>0.45409484500000002</v>
      </c>
      <c r="AGG299">
        <v>0.45406377999999997</v>
      </c>
      <c r="AGH299">
        <v>0.45412562499999998</v>
      </c>
      <c r="AGI299">
        <v>0.45416207200000003</v>
      </c>
      <c r="AGJ299">
        <v>0.45416024700000002</v>
      </c>
      <c r="AGK299">
        <v>0.45418945500000002</v>
      </c>
      <c r="AGL299">
        <v>0.45429882700000002</v>
      </c>
      <c r="AGM299">
        <v>0.45440599399999998</v>
      </c>
      <c r="AGN299">
        <v>0.45451788399999998</v>
      </c>
      <c r="AGO299">
        <v>0.454631126</v>
      </c>
      <c r="AGP299">
        <v>0.45478232699999999</v>
      </c>
      <c r="AGQ299">
        <v>0.45493327500000003</v>
      </c>
      <c r="AGR299">
        <v>0.45499257100000001</v>
      </c>
      <c r="AGS299">
        <v>0.455042962</v>
      </c>
      <c r="AGT299">
        <v>0.45520772700000001</v>
      </c>
      <c r="AGU299">
        <v>0.455399938</v>
      </c>
      <c r="AGV299">
        <v>0.45555337200000001</v>
      </c>
      <c r="AGW299">
        <v>0.45568990599999998</v>
      </c>
      <c r="AGX299">
        <v>0.45580931800000002</v>
      </c>
      <c r="AGY299">
        <v>0.45591667400000002</v>
      </c>
      <c r="AGZ299">
        <v>0.45605015500000001</v>
      </c>
      <c r="AHA299">
        <v>0.45621205599999998</v>
      </c>
      <c r="AHB299">
        <v>0.456336189</v>
      </c>
      <c r="AHC299">
        <v>0.456395895</v>
      </c>
      <c r="AHD299">
        <v>0.45648984300000001</v>
      </c>
      <c r="AHE299">
        <v>0.45668293599999998</v>
      </c>
      <c r="AHF299">
        <v>0.45687640600000001</v>
      </c>
      <c r="AHG299">
        <v>0.45706918299999999</v>
      </c>
      <c r="AHH299">
        <v>0.45725553800000002</v>
      </c>
      <c r="AHI299">
        <v>0.45731049200000001</v>
      </c>
      <c r="AHJ299">
        <v>0.45736538199999999</v>
      </c>
      <c r="AHK299">
        <v>0.45764534200000001</v>
      </c>
      <c r="AHL299">
        <v>0.45794075499999998</v>
      </c>
      <c r="AHM299">
        <v>0.45800858100000003</v>
      </c>
      <c r="AHN299">
        <v>0.45802903900000003</v>
      </c>
      <c r="AHO299">
        <v>0.45816289700000001</v>
      </c>
      <c r="AHP299">
        <v>0.45834116499999999</v>
      </c>
      <c r="AHQ299">
        <v>0.45845708299999999</v>
      </c>
      <c r="AHR299">
        <v>0.45853403599999998</v>
      </c>
      <c r="AHS299">
        <v>0.458650049</v>
      </c>
      <c r="AHT299">
        <v>0.458802508</v>
      </c>
      <c r="AHU299">
        <v>0.45893605199999998</v>
      </c>
      <c r="AHV299">
        <v>0.45903868799999997</v>
      </c>
      <c r="AHW299">
        <v>0.45917959600000002</v>
      </c>
      <c r="AHX299">
        <v>0.459419615</v>
      </c>
      <c r="AHY299">
        <v>0.45961006300000001</v>
      </c>
      <c r="AHZ299">
        <v>0.459585513</v>
      </c>
      <c r="AIA299">
        <v>0.45957937599999998</v>
      </c>
      <c r="AIB299">
        <v>0.45978499499999997</v>
      </c>
      <c r="AIC299">
        <v>0.45998947899999998</v>
      </c>
      <c r="AID299">
        <v>0.45993924800000002</v>
      </c>
      <c r="AIE299">
        <v>0.45988168200000001</v>
      </c>
      <c r="AIF299">
        <v>0.46014908399999999</v>
      </c>
      <c r="AIG299">
        <v>0.460460013</v>
      </c>
      <c r="AIH299">
        <v>0.460448935</v>
      </c>
      <c r="AII299">
        <v>0.46034730600000001</v>
      </c>
      <c r="AIJ299">
        <v>0.46039143199999999</v>
      </c>
      <c r="AIK299">
        <v>0.46050917499999999</v>
      </c>
      <c r="AIL299">
        <v>0.460581093</v>
      </c>
      <c r="AIM299">
        <v>0.46061111900000001</v>
      </c>
      <c r="AIN299">
        <v>0.46059878100000001</v>
      </c>
      <c r="AIO299">
        <v>0.46056529299999999</v>
      </c>
      <c r="AIP299">
        <v>0.46062798900000002</v>
      </c>
      <c r="AIQ299">
        <v>0.46079967900000002</v>
      </c>
      <c r="AIR299">
        <v>0.46085261700000002</v>
      </c>
      <c r="AIS299">
        <v>0.46067069900000002</v>
      </c>
      <c r="AIT299">
        <v>0.46054851699999999</v>
      </c>
      <c r="AIU299">
        <v>0.46061539899999998</v>
      </c>
      <c r="AIV299">
        <v>0.46065688199999999</v>
      </c>
      <c r="AIW299">
        <v>0.46054936800000001</v>
      </c>
      <c r="AIX299">
        <v>0.46044754900000001</v>
      </c>
      <c r="AIY299">
        <v>0.460449469</v>
      </c>
      <c r="AIZ299">
        <v>0.46045220799999997</v>
      </c>
      <c r="AJA299">
        <v>0.46030922200000002</v>
      </c>
      <c r="AJB299">
        <v>0.46015358499999998</v>
      </c>
      <c r="AJC299">
        <v>0.46003839000000002</v>
      </c>
      <c r="AJD299">
        <v>0.45992977400000001</v>
      </c>
      <c r="AJE299">
        <v>0.459791163</v>
      </c>
      <c r="AJF299">
        <v>0.45963967999999999</v>
      </c>
      <c r="AJG299">
        <v>0.45944797300000001</v>
      </c>
      <c r="AJH299">
        <v>0.45924477800000002</v>
      </c>
      <c r="AJI299">
        <v>0.45908964400000002</v>
      </c>
      <c r="AJJ299">
        <v>0.45895200800000002</v>
      </c>
      <c r="AJK299">
        <v>0.45873880500000003</v>
      </c>
      <c r="AJL299">
        <v>0.45847398499999997</v>
      </c>
      <c r="AJM299">
        <v>0.458232643</v>
      </c>
      <c r="AJN299">
        <v>0.45796596499999997</v>
      </c>
      <c r="AJO299">
        <v>0.45767565100000002</v>
      </c>
      <c r="AJP299">
        <v>0.45737334499999999</v>
      </c>
      <c r="AJQ299">
        <v>0.45706616100000003</v>
      </c>
      <c r="AJR299">
        <v>0.45670074999999999</v>
      </c>
      <c r="AJS299">
        <v>0.45633876899999998</v>
      </c>
      <c r="AJT299">
        <v>0.45610636700000001</v>
      </c>
      <c r="AJU299">
        <v>0.45586760700000001</v>
      </c>
      <c r="AJV299">
        <v>0.45546436400000001</v>
      </c>
      <c r="AJW299">
        <v>0.45505300199999998</v>
      </c>
      <c r="AJX299">
        <v>0.45469350800000002</v>
      </c>
      <c r="AJY299">
        <v>0.454320638</v>
      </c>
      <c r="AJZ299">
        <v>0.45390335700000001</v>
      </c>
      <c r="AKA299">
        <v>0.45349347499999998</v>
      </c>
      <c r="AKB299">
        <v>0.45310854900000003</v>
      </c>
      <c r="AKC299">
        <v>0.45271242</v>
      </c>
      <c r="AKD299">
        <v>0.45222891900000001</v>
      </c>
      <c r="AKE299">
        <v>0.45170560500000001</v>
      </c>
      <c r="AKF299">
        <v>0.45120259000000001</v>
      </c>
      <c r="AKG299">
        <v>0.450705933</v>
      </c>
      <c r="AKH299">
        <v>0.45015844599999999</v>
      </c>
      <c r="AKI299">
        <v>0.44955062499999998</v>
      </c>
      <c r="AKJ299">
        <v>0.44896779199999998</v>
      </c>
      <c r="AKK299">
        <v>0.44844082600000001</v>
      </c>
      <c r="AKL299">
        <v>0.44786343899999997</v>
      </c>
      <c r="AKM299">
        <v>0.44715638000000002</v>
      </c>
      <c r="AKN299">
        <v>0.44645888900000003</v>
      </c>
      <c r="AKO299">
        <v>0.44571072499999997</v>
      </c>
      <c r="AKP299">
        <v>0.44493096100000001</v>
      </c>
      <c r="AKQ299">
        <v>0.44416026199999997</v>
      </c>
      <c r="AKR299">
        <v>0.44340123999999997</v>
      </c>
      <c r="AKS299">
        <v>0.44257184199999999</v>
      </c>
      <c r="AKT299">
        <v>0.44172327700000003</v>
      </c>
      <c r="AKU299">
        <v>0.44082907399999999</v>
      </c>
      <c r="AKV299">
        <v>0.43995907499999998</v>
      </c>
      <c r="AKW299">
        <v>0.43899201100000002</v>
      </c>
      <c r="AKX299">
        <v>0.437977799</v>
      </c>
      <c r="AKY299">
        <v>0.43685553700000002</v>
      </c>
      <c r="AKZ299">
        <v>0.43572635100000001</v>
      </c>
      <c r="ALA299">
        <v>0.43466772999999997</v>
      </c>
      <c r="ALB299">
        <v>0.433654084</v>
      </c>
      <c r="ALC299">
        <v>0.43253147600000003</v>
      </c>
      <c r="ALD299">
        <v>0.43129269799999997</v>
      </c>
      <c r="ALE299">
        <v>0.430037051</v>
      </c>
      <c r="ALF299">
        <v>0.42882332699999998</v>
      </c>
      <c r="ALG299">
        <v>0.42759603699999998</v>
      </c>
      <c r="ALH299">
        <v>0.42626818799999999</v>
      </c>
      <c r="ALI299">
        <v>0.424945344</v>
      </c>
      <c r="ALJ299">
        <v>0.42371358399999998</v>
      </c>
      <c r="ALK299">
        <v>0.42245060400000001</v>
      </c>
      <c r="ALL299">
        <v>0.42103554100000001</v>
      </c>
      <c r="ALM299">
        <v>0.41965569800000002</v>
      </c>
      <c r="ALN299">
        <v>0.41835353199999997</v>
      </c>
      <c r="ALO299">
        <v>0.417044001</v>
      </c>
      <c r="ALP299">
        <v>0.41561811199999998</v>
      </c>
      <c r="ALQ299">
        <v>0.41420887200000001</v>
      </c>
      <c r="ALR299">
        <v>0.41287047999999998</v>
      </c>
      <c r="ALS299">
        <v>0.41155012099999999</v>
      </c>
      <c r="ALT299">
        <v>0.41019596200000003</v>
      </c>
      <c r="ALU299">
        <v>0.40885237499999999</v>
      </c>
      <c r="ALV299">
        <v>0.40745881</v>
      </c>
      <c r="ALW299">
        <v>0.40605444800000001</v>
      </c>
      <c r="ALX299">
        <v>0.40475797899999999</v>
      </c>
      <c r="ALY299">
        <v>0.40352341899999999</v>
      </c>
      <c r="ALZ299">
        <v>0.40216910099999997</v>
      </c>
      <c r="AMA299">
        <v>0.40077053099999999</v>
      </c>
      <c r="AMB299">
        <v>0.39948129999999998</v>
      </c>
      <c r="AMC299">
        <v>0.39825756699999998</v>
      </c>
      <c r="AMD299">
        <v>0.39697249200000001</v>
      </c>
      <c r="AME299">
        <v>0.39561354700000001</v>
      </c>
      <c r="AMF299">
        <v>0.394267853</v>
      </c>
      <c r="AMG299">
        <v>0.392962319</v>
      </c>
      <c r="AMH299">
        <v>0.39168048599999999</v>
      </c>
      <c r="AMI299">
        <v>0.390426726</v>
      </c>
      <c r="AMJ299">
        <v>0.38909572999999997</v>
      </c>
      <c r="AMK299">
        <v>0.38760056599999998</v>
      </c>
      <c r="AML299">
        <v>0.38613684599999998</v>
      </c>
      <c r="AMM299">
        <v>0.38464885799999998</v>
      </c>
      <c r="AMN299">
        <v>0.383114699</v>
      </c>
      <c r="AMO299">
        <v>0.38148404200000002</v>
      </c>
      <c r="AMP299">
        <v>0.379848505</v>
      </c>
      <c r="AMQ299">
        <v>0.37798616800000001</v>
      </c>
      <c r="AMR299">
        <v>0.376125814</v>
      </c>
      <c r="AMS299">
        <v>0.37414973000000001</v>
      </c>
      <c r="AMT299">
        <v>0.37217440299999999</v>
      </c>
      <c r="AMU299">
        <v>0.36977877399999998</v>
      </c>
      <c r="AMV299">
        <v>0.36734232300000003</v>
      </c>
      <c r="AMW299">
        <v>0.36473128799999999</v>
      </c>
      <c r="AMX299">
        <v>0.36214401400000001</v>
      </c>
      <c r="AMY299">
        <v>0.359129264</v>
      </c>
      <c r="AMZ299">
        <v>0.35604221800000002</v>
      </c>
      <c r="ANA299">
        <v>0.35263467500000001</v>
      </c>
      <c r="ANB299">
        <v>0.34918442199999999</v>
      </c>
      <c r="ANC299">
        <v>0.34538701199999999</v>
      </c>
      <c r="AND299">
        <v>0.34137573799999998</v>
      </c>
      <c r="ANE299">
        <v>0.33702020300000002</v>
      </c>
      <c r="ANF299">
        <v>0.33254934899999999</v>
      </c>
      <c r="ANG299">
        <v>0.327767847</v>
      </c>
      <c r="ANH299">
        <v>0.32273446099999997</v>
      </c>
      <c r="ANI299">
        <v>0.31745539</v>
      </c>
      <c r="ANJ299">
        <v>0.31198297600000002</v>
      </c>
      <c r="ANK299">
        <v>0.30637852900000001</v>
      </c>
      <c r="ANL299">
        <v>0.30045216899999999</v>
      </c>
      <c r="ANM299">
        <v>0.29442943500000002</v>
      </c>
      <c r="ANN299">
        <v>0.288327575</v>
      </c>
      <c r="ANO299">
        <v>0.28214734699999999</v>
      </c>
      <c r="ANP299">
        <v>0.27581330500000001</v>
      </c>
      <c r="ANQ299">
        <v>0.26953100699999999</v>
      </c>
      <c r="ANR299">
        <v>0.26320153000000002</v>
      </c>
      <c r="ANS299">
        <v>0.25691855400000002</v>
      </c>
      <c r="ANT299">
        <v>0.25063589400000003</v>
      </c>
      <c r="ANU299">
        <v>0.24440192299999999</v>
      </c>
      <c r="ANV299">
        <v>0.23836216199999999</v>
      </c>
      <c r="ANW299">
        <v>0.23236843099999999</v>
      </c>
      <c r="ANX299">
        <v>0.226694428</v>
      </c>
      <c r="ANY299">
        <v>0.22110534000000001</v>
      </c>
      <c r="ANZ299">
        <v>0.215707173</v>
      </c>
      <c r="AOA299">
        <v>0.210361031</v>
      </c>
      <c r="AOB299">
        <v>0.205505189</v>
      </c>
      <c r="AOC299">
        <v>0.20074013199999999</v>
      </c>
      <c r="AOD299">
        <v>0.19628789399999999</v>
      </c>
      <c r="AOE299">
        <v>0.19188818699999999</v>
      </c>
      <c r="AOF299">
        <v>0.187852347</v>
      </c>
      <c r="AOG299">
        <v>0.183994933</v>
      </c>
      <c r="AOH299">
        <v>0.18043716500000001</v>
      </c>
      <c r="AOI299">
        <v>0.17695309200000001</v>
      </c>
      <c r="AOJ299">
        <v>0.173828341</v>
      </c>
      <c r="AOK299">
        <v>0.170854334</v>
      </c>
      <c r="AOL299">
        <v>0.16803311600000001</v>
      </c>
      <c r="AOM299">
        <v>0.16535261800000001</v>
      </c>
      <c r="AON299">
        <v>0.16289026400000001</v>
      </c>
      <c r="AOO299">
        <v>0.16058520000000001</v>
      </c>
      <c r="AOP299">
        <v>0.15843376100000001</v>
      </c>
      <c r="AOQ299">
        <v>0.15645272099999999</v>
      </c>
      <c r="AOR299">
        <v>0.154610937</v>
      </c>
      <c r="AOS299">
        <v>0.15289586599999999</v>
      </c>
      <c r="AOT299">
        <v>0.15126229699999999</v>
      </c>
      <c r="AOU299">
        <v>0.14979714299999999</v>
      </c>
      <c r="AOV299">
        <v>0.14837946900000001</v>
      </c>
      <c r="AOW299">
        <v>0.14705017200000001</v>
      </c>
      <c r="AOX299">
        <v>0.145802456</v>
      </c>
      <c r="AOY299">
        <v>0.14470740300000001</v>
      </c>
      <c r="AOZ299">
        <v>0.143596897</v>
      </c>
      <c r="APA299">
        <v>0.14255609</v>
      </c>
      <c r="APB299">
        <v>0.141598955</v>
      </c>
      <c r="APC299">
        <v>0.14086072199999999</v>
      </c>
      <c r="APD299">
        <v>0.14009644299999999</v>
      </c>
      <c r="APE299">
        <v>0.13933707400000001</v>
      </c>
      <c r="APF299">
        <v>0.13862176900000001</v>
      </c>
      <c r="APG299">
        <v>0.13804767100000001</v>
      </c>
      <c r="APH299">
        <v>0.13747684600000001</v>
      </c>
      <c r="API299">
        <v>0.136934678</v>
      </c>
      <c r="APJ299">
        <v>0.136411427</v>
      </c>
      <c r="APK299">
        <v>0.13607966099999999</v>
      </c>
      <c r="APL299">
        <v>0.13577863000000001</v>
      </c>
      <c r="APM299">
        <v>0.13539817400000001</v>
      </c>
      <c r="APN299">
        <v>0.13500089600000001</v>
      </c>
      <c r="APO299">
        <v>0.13476632199999999</v>
      </c>
      <c r="APP299">
        <v>0.13456707600000001</v>
      </c>
      <c r="APQ299">
        <v>0.134363803</v>
      </c>
      <c r="APR299">
        <v>0.13414528100000001</v>
      </c>
      <c r="APS299">
        <v>0.13401412900000001</v>
      </c>
      <c r="APT299">
        <v>0.133943281</v>
      </c>
      <c r="APU299">
        <v>0.13387479399999999</v>
      </c>
      <c r="APV299">
        <v>0.13375366799999999</v>
      </c>
      <c r="APW299">
        <v>0.13366777599999999</v>
      </c>
      <c r="APX299">
        <v>0.13368507099999999</v>
      </c>
      <c r="APY299">
        <v>0.133757932</v>
      </c>
      <c r="APZ299">
        <v>0.13376270000000001</v>
      </c>
      <c r="AQA299">
        <v>0.13374760899999999</v>
      </c>
      <c r="AQB299">
        <v>0.13382766199999999</v>
      </c>
      <c r="AQC299">
        <v>0.13403158200000001</v>
      </c>
      <c r="AQD299">
        <v>0.134267053</v>
      </c>
      <c r="AQE299">
        <v>0.134440174</v>
      </c>
      <c r="AQF299">
        <v>0.134617026</v>
      </c>
      <c r="AQG299">
        <v>0.13490532599999999</v>
      </c>
      <c r="AQH299">
        <v>0.135289668</v>
      </c>
      <c r="AQI299">
        <v>0.13565891899999999</v>
      </c>
      <c r="AQJ299">
        <v>0.1360632</v>
      </c>
      <c r="AQK299">
        <v>0.13653636199999999</v>
      </c>
      <c r="AQL299">
        <v>0.137081645</v>
      </c>
      <c r="AQM299">
        <v>0.13762094899999999</v>
      </c>
      <c r="AQN299">
        <v>0.13823671800000001</v>
      </c>
      <c r="AQO299">
        <v>0.13889463099999999</v>
      </c>
      <c r="AQP299">
        <v>0.13965093100000001</v>
      </c>
      <c r="AQQ299">
        <v>0.14042779899999999</v>
      </c>
      <c r="AQR299">
        <v>0.141253672</v>
      </c>
      <c r="AQS299">
        <v>0.14208724</v>
      </c>
      <c r="AQT299">
        <v>0.14297554100000001</v>
      </c>
      <c r="AQU299">
        <v>0.14388559100000001</v>
      </c>
      <c r="AQV299">
        <v>0.14481723099999999</v>
      </c>
      <c r="AQW299">
        <v>0.145748619</v>
      </c>
      <c r="AQX299">
        <v>0.146830815</v>
      </c>
      <c r="AQY299">
        <v>0.14795413099999999</v>
      </c>
      <c r="AQZ299">
        <v>0.14903865599999999</v>
      </c>
      <c r="ARA299">
        <v>0.150107192</v>
      </c>
      <c r="ARB299">
        <v>0.15124552099999999</v>
      </c>
      <c r="ARC299">
        <v>0.15240116100000001</v>
      </c>
      <c r="ARD299">
        <v>0.153571121</v>
      </c>
      <c r="ARE299">
        <v>0.154745928</v>
      </c>
      <c r="ARF299">
        <v>0.15589610700000001</v>
      </c>
      <c r="ARG299">
        <v>0.15705259599999999</v>
      </c>
      <c r="ARH299">
        <v>0.15832484599999999</v>
      </c>
      <c r="ARI299">
        <v>0.15961835699999999</v>
      </c>
      <c r="ARJ299">
        <v>0.160904298</v>
      </c>
      <c r="ARK299">
        <v>0.16218485699999999</v>
      </c>
      <c r="ARL299">
        <v>0.163474496</v>
      </c>
      <c r="ARM299">
        <v>0.164768369</v>
      </c>
      <c r="ARN299">
        <v>0.16608720099999999</v>
      </c>
      <c r="ARO299">
        <v>0.167434263</v>
      </c>
      <c r="ARP299">
        <v>0.16879481299999999</v>
      </c>
      <c r="ARQ299">
        <v>0.170123685</v>
      </c>
      <c r="ARR299">
        <v>0.171476555</v>
      </c>
      <c r="ARS299">
        <v>0.17287287500000001</v>
      </c>
      <c r="ART299">
        <v>0.17426894300000001</v>
      </c>
      <c r="ARU299">
        <v>0.175647999</v>
      </c>
      <c r="ARV299">
        <v>0.17704627100000001</v>
      </c>
      <c r="ARW299">
        <v>0.17847244400000001</v>
      </c>
      <c r="ARX299">
        <v>0.17988026700000001</v>
      </c>
      <c r="ARY299">
        <v>0.181293756</v>
      </c>
      <c r="ARZ299">
        <v>0.182757682</v>
      </c>
      <c r="ASA299">
        <v>0.184202329</v>
      </c>
      <c r="ASB299">
        <v>0.185613206</v>
      </c>
      <c r="ASC299">
        <v>0.18704970200000001</v>
      </c>
      <c r="ASD299">
        <v>0.18848652799999999</v>
      </c>
      <c r="ASE299">
        <v>0.18991103300000001</v>
      </c>
      <c r="ASF299">
        <v>0.191337851</v>
      </c>
      <c r="ASG299">
        <v>0.19277470999999999</v>
      </c>
      <c r="ASH299">
        <v>0.19423610099999999</v>
      </c>
      <c r="ASI299">
        <v>0.19567533600000001</v>
      </c>
      <c r="ASJ299">
        <v>0.197122202</v>
      </c>
      <c r="ASK299">
        <v>0.19863768200000001</v>
      </c>
      <c r="ASL299">
        <v>0.200097831</v>
      </c>
      <c r="ASM299">
        <v>0.20142926799999999</v>
      </c>
      <c r="ASN299">
        <v>0.20281217900000001</v>
      </c>
      <c r="ASO299">
        <v>0.20432081399999999</v>
      </c>
      <c r="ASP299">
        <v>0.20579514099999999</v>
      </c>
      <c r="ASQ299">
        <v>0.20714650100000001</v>
      </c>
      <c r="ASR299">
        <v>0.20852058400000001</v>
      </c>
      <c r="ASS299">
        <v>0.20995420000000001</v>
      </c>
      <c r="AST299">
        <v>0.21135920699999999</v>
      </c>
      <c r="ASU299">
        <v>0.212711118</v>
      </c>
      <c r="ASV299">
        <v>0.21407556999999999</v>
      </c>
      <c r="ASW299">
        <v>0.215475683</v>
      </c>
      <c r="ASX299">
        <v>0.21688015399999999</v>
      </c>
      <c r="ASY299">
        <v>0.21824021599999999</v>
      </c>
      <c r="ASZ299">
        <v>0.219586162</v>
      </c>
      <c r="ATA299">
        <v>0.22089405600000001</v>
      </c>
      <c r="ATB299">
        <v>0.22220615199999999</v>
      </c>
      <c r="ATC299">
        <v>0.223581102</v>
      </c>
      <c r="ATD299">
        <v>0.22494951899999999</v>
      </c>
      <c r="ATE299">
        <v>0.226183781</v>
      </c>
      <c r="ATF299">
        <v>0.227435888</v>
      </c>
      <c r="ATG299">
        <v>0.228884014</v>
      </c>
      <c r="ATH299">
        <v>0.23031473399999999</v>
      </c>
      <c r="ATI299">
        <v>0.23148881800000001</v>
      </c>
      <c r="ATJ299">
        <v>0.23267758399999999</v>
      </c>
      <c r="ATK299">
        <v>0.234091891</v>
      </c>
      <c r="ATL299">
        <v>0.235469137</v>
      </c>
      <c r="ATM299">
        <v>0.23658128</v>
      </c>
      <c r="ATN299">
        <v>0.23774214499999999</v>
      </c>
      <c r="ATO299">
        <v>0.23910783999999999</v>
      </c>
      <c r="ATP299">
        <v>0.24041148500000001</v>
      </c>
      <c r="ATQ299">
        <v>0.24148905400000001</v>
      </c>
      <c r="ATR299">
        <v>0.242604076</v>
      </c>
      <c r="ATS299">
        <v>0.24388443200000001</v>
      </c>
      <c r="ATT299">
        <v>0.245137891</v>
      </c>
      <c r="ATU299">
        <v>0.24618551299999999</v>
      </c>
      <c r="ATV299">
        <v>0.24725636300000001</v>
      </c>
      <c r="ATW299">
        <v>0.248513174</v>
      </c>
      <c r="ATX299">
        <v>0.249730849</v>
      </c>
      <c r="ATY299">
        <v>0.25077851800000001</v>
      </c>
      <c r="ATZ299">
        <v>0.25187009199999999</v>
      </c>
      <c r="AUA299">
        <v>0.253014134</v>
      </c>
      <c r="AUB299">
        <v>0.25411104299999998</v>
      </c>
      <c r="AUC299">
        <v>0.25517720300000002</v>
      </c>
      <c r="AUD299">
        <v>0.25625911499999998</v>
      </c>
      <c r="AUE299">
        <v>0.25732165499999998</v>
      </c>
      <c r="AUF299">
        <v>0.25839303899999999</v>
      </c>
      <c r="AUG299">
        <v>0.25943337399999999</v>
      </c>
      <c r="AUH299">
        <v>0.26044442299999998</v>
      </c>
      <c r="AUI299">
        <v>0.26146044499999999</v>
      </c>
      <c r="AUJ299">
        <v>0.26250993900000003</v>
      </c>
      <c r="AUK299">
        <v>0.26350179000000001</v>
      </c>
      <c r="AUL299">
        <v>0.26442752899999999</v>
      </c>
      <c r="AUM299">
        <v>0.26541354</v>
      </c>
      <c r="AUN299">
        <v>0.26648009299999997</v>
      </c>
      <c r="AUO299">
        <v>0.26741618700000003</v>
      </c>
      <c r="AUP299">
        <v>0.26827076399999999</v>
      </c>
      <c r="AUQ299">
        <v>0.26924324199999999</v>
      </c>
      <c r="AUR299">
        <v>0.27027964300000001</v>
      </c>
      <c r="AUS299">
        <v>0.27115077500000001</v>
      </c>
      <c r="AUT299">
        <v>0.27195143700000002</v>
      </c>
      <c r="AUU299">
        <v>0.27284176799999998</v>
      </c>
      <c r="AUV299">
        <v>0.273787273</v>
      </c>
      <c r="AUW299">
        <v>0.27475279600000002</v>
      </c>
      <c r="AUX299">
        <v>0.275701164</v>
      </c>
      <c r="AUY299">
        <v>0.27655344300000001</v>
      </c>
      <c r="AUZ299">
        <v>0.27739574500000003</v>
      </c>
      <c r="AVA299">
        <v>0.27825545200000001</v>
      </c>
      <c r="AVB299">
        <v>0.279111728</v>
      </c>
      <c r="AVC299">
        <v>0.27998018600000002</v>
      </c>
      <c r="AVD299">
        <v>0.28085009</v>
      </c>
      <c r="AVE299">
        <v>0.28167665600000003</v>
      </c>
      <c r="AVF299">
        <v>0.282503536</v>
      </c>
      <c r="AVG299">
        <v>0.28327706699999999</v>
      </c>
      <c r="AVH299">
        <v>0.28400404899999998</v>
      </c>
      <c r="AVI299">
        <v>0.28477487499999998</v>
      </c>
      <c r="AVJ299">
        <v>0.28558894499999998</v>
      </c>
      <c r="AVK299">
        <v>0.28638708899999998</v>
      </c>
      <c r="AVL299">
        <v>0.28715643499999999</v>
      </c>
      <c r="AVM299">
        <v>0.28789531400000001</v>
      </c>
      <c r="AVN299">
        <v>0.288635735</v>
      </c>
      <c r="AVO299">
        <v>0.28942396500000001</v>
      </c>
      <c r="AVP299">
        <v>0.29024382700000001</v>
      </c>
      <c r="AVQ299">
        <v>0.29095787299999998</v>
      </c>
      <c r="AVR299">
        <v>0.29160409399999998</v>
      </c>
      <c r="AVS299">
        <v>0.29234489200000002</v>
      </c>
      <c r="AVT299">
        <v>0.29313271299999999</v>
      </c>
      <c r="AVU299">
        <v>0.29380565400000003</v>
      </c>
      <c r="AVV299">
        <v>0.29444731099999999</v>
      </c>
      <c r="AVW299">
        <v>0.29515424400000001</v>
      </c>
      <c r="AVX299">
        <v>0.29585922599999998</v>
      </c>
      <c r="AVY299">
        <v>0.29650919199999998</v>
      </c>
      <c r="AVZ299">
        <v>0.29718043399999999</v>
      </c>
      <c r="AWA299">
        <v>0.29789023100000001</v>
      </c>
      <c r="AWB299">
        <v>0.29855760199999998</v>
      </c>
      <c r="AWC299">
        <v>0.299104019</v>
      </c>
      <c r="AWD299">
        <v>0.29965644699999999</v>
      </c>
      <c r="AWE299">
        <v>0.300316421</v>
      </c>
      <c r="AWF299">
        <v>0.30099817499999998</v>
      </c>
      <c r="AWG299">
        <v>0.30159444699999999</v>
      </c>
      <c r="AWH299">
        <v>0.30214205999999999</v>
      </c>
      <c r="AWI299">
        <v>0.30270915500000001</v>
      </c>
      <c r="AWJ299">
        <v>0.30329611000000001</v>
      </c>
      <c r="AWK299">
        <v>0.30380947899999999</v>
      </c>
      <c r="AWL299">
        <v>0.304269815</v>
      </c>
      <c r="AWM299">
        <v>0.30482400599999998</v>
      </c>
      <c r="AWN299">
        <v>0.305469188</v>
      </c>
      <c r="AWO299">
        <v>0.30599373099999999</v>
      </c>
      <c r="AWP299">
        <v>0.30642687299999999</v>
      </c>
      <c r="AWQ299">
        <v>0.30691474800000001</v>
      </c>
      <c r="AWR299">
        <v>0.30741795199999999</v>
      </c>
      <c r="AWS299">
        <v>0.30784309999999998</v>
      </c>
      <c r="AWT299">
        <v>0.30825723199999999</v>
      </c>
      <c r="AWU299">
        <v>0.30871788300000003</v>
      </c>
      <c r="AWV299">
        <v>0.30920324100000002</v>
      </c>
      <c r="AWW299">
        <v>0.30966681800000001</v>
      </c>
      <c r="AWX299">
        <v>0.310097978</v>
      </c>
      <c r="AWY299">
        <v>0.310456748</v>
      </c>
      <c r="AWZ299">
        <v>0.31080994699999998</v>
      </c>
      <c r="AXA299">
        <v>0.31128375400000002</v>
      </c>
      <c r="AXB299">
        <v>0.31176895399999999</v>
      </c>
      <c r="AXC299">
        <v>0.31212309799999999</v>
      </c>
      <c r="AXD299">
        <v>0.312465942</v>
      </c>
      <c r="AXE299">
        <v>0.31281136700000001</v>
      </c>
      <c r="AXF299">
        <v>0.31315663500000002</v>
      </c>
      <c r="AXG299">
        <v>0.31353674300000001</v>
      </c>
      <c r="AXH299">
        <v>0.31390621499999999</v>
      </c>
      <c r="AXI299">
        <v>0.31425198599999998</v>
      </c>
      <c r="AXJ299">
        <v>0.31461081899999999</v>
      </c>
      <c r="AXK299">
        <v>0.314898552</v>
      </c>
      <c r="AXL299">
        <v>0.315139012</v>
      </c>
      <c r="AXM299">
        <v>0.31545441099999999</v>
      </c>
      <c r="AXN299">
        <v>0.31582813199999998</v>
      </c>
      <c r="AXO299">
        <v>0.31604492299999998</v>
      </c>
      <c r="AXP299">
        <v>0.31617812099999998</v>
      </c>
      <c r="AXQ299">
        <v>0.31640595999999999</v>
      </c>
      <c r="AXR299">
        <v>0.31672831400000001</v>
      </c>
      <c r="AXS299">
        <v>0.31697953800000001</v>
      </c>
      <c r="AXT299">
        <v>0.31712195700000001</v>
      </c>
      <c r="AXU299">
        <v>0.31719478699999998</v>
      </c>
      <c r="AXV299">
        <v>0.31731259299999998</v>
      </c>
      <c r="AXW299">
        <v>0.31748009700000002</v>
      </c>
      <c r="AXX299">
        <v>0.317629881</v>
      </c>
      <c r="AXY299">
        <v>0.31770963600000002</v>
      </c>
      <c r="AXZ299">
        <v>0.317768145</v>
      </c>
      <c r="AYA299">
        <v>0.31781535700000002</v>
      </c>
      <c r="AYB299">
        <v>0.31788286799999999</v>
      </c>
      <c r="AYC299">
        <v>0.31795783900000002</v>
      </c>
      <c r="AYD299">
        <v>0.31802919000000002</v>
      </c>
      <c r="AYE299">
        <v>0.31804602799999998</v>
      </c>
      <c r="AYF299">
        <v>0.31801974700000002</v>
      </c>
      <c r="AYG299">
        <v>0.318001115</v>
      </c>
      <c r="AYH299">
        <v>0.31802862300000001</v>
      </c>
      <c r="AYI299">
        <v>0.31800643299999998</v>
      </c>
      <c r="AYJ299">
        <v>0.31795258199999998</v>
      </c>
      <c r="AYK299">
        <v>0.317834177</v>
      </c>
      <c r="AYL299">
        <v>0.31768039599999998</v>
      </c>
      <c r="AYM299">
        <v>0.31754505900000002</v>
      </c>
      <c r="AYN299">
        <v>0.31743445999999997</v>
      </c>
      <c r="AYO299">
        <v>0.31728813900000002</v>
      </c>
      <c r="AYP299">
        <v>0.31710385899999999</v>
      </c>
      <c r="AYQ299">
        <v>0.316832587</v>
      </c>
      <c r="AYR299">
        <v>0.31657506699999999</v>
      </c>
      <c r="AYS299">
        <v>0.31631323700000002</v>
      </c>
      <c r="AYT299">
        <v>0.31601209499999999</v>
      </c>
      <c r="AYU299">
        <v>0.315673437</v>
      </c>
      <c r="AYV299">
        <v>0.31535781899999998</v>
      </c>
      <c r="AYW299">
        <v>0.315033858</v>
      </c>
      <c r="AYX299">
        <v>0.31467534000000003</v>
      </c>
      <c r="AYY299">
        <v>0.314275056</v>
      </c>
      <c r="AYZ299">
        <v>0.31388855799999998</v>
      </c>
      <c r="AZA299">
        <v>0.31355704400000001</v>
      </c>
      <c r="AZB299">
        <v>0.31321133600000001</v>
      </c>
      <c r="AZC299">
        <v>0.31276560399999997</v>
      </c>
      <c r="AZD299">
        <v>0.312328999</v>
      </c>
      <c r="AZE299">
        <v>0.31198404600000001</v>
      </c>
      <c r="AZF299">
        <v>0.311616432</v>
      </c>
      <c r="AZG299">
        <v>0.31121410199999999</v>
      </c>
      <c r="AZH299">
        <v>0.31084305699999998</v>
      </c>
      <c r="AZI299">
        <v>0.31045404199999999</v>
      </c>
      <c r="AZJ299">
        <v>0.31006244399999999</v>
      </c>
      <c r="AZK299">
        <v>0.30969158899999999</v>
      </c>
      <c r="AZL299">
        <v>0.30930763900000002</v>
      </c>
      <c r="AZM299">
        <v>0.30893870299999998</v>
      </c>
      <c r="AZN299">
        <v>0.30856841400000001</v>
      </c>
      <c r="AZO299">
        <v>0.30821568700000002</v>
      </c>
      <c r="AZP299">
        <v>0.30784224999999998</v>
      </c>
      <c r="AZQ299">
        <v>0.307447884</v>
      </c>
      <c r="AZR299">
        <v>0.307110043</v>
      </c>
      <c r="AZS299">
        <v>0.30676137599999997</v>
      </c>
      <c r="AZT299">
        <v>0.30630620200000003</v>
      </c>
      <c r="AZU299">
        <v>0.30578688500000001</v>
      </c>
      <c r="AZV299">
        <v>0.30539213999999998</v>
      </c>
      <c r="AZW299">
        <v>0.30509666400000002</v>
      </c>
      <c r="AZX299">
        <v>0.30472587099999998</v>
      </c>
      <c r="AZY299">
        <v>0.304308937</v>
      </c>
      <c r="AZZ299">
        <v>0.30383239200000001</v>
      </c>
      <c r="BAA299">
        <v>0.30326819300000002</v>
      </c>
      <c r="BAB299">
        <v>0.302806409</v>
      </c>
      <c r="BAC299">
        <v>0.30248386500000002</v>
      </c>
      <c r="BAD299">
        <v>0.30207004799999998</v>
      </c>
      <c r="BAE299">
        <v>0.30154229500000002</v>
      </c>
      <c r="BAF299">
        <v>0.30107194999999998</v>
      </c>
      <c r="BAG299">
        <v>0.30061979799999999</v>
      </c>
      <c r="BAH299">
        <v>0.30021504500000001</v>
      </c>
      <c r="BAI299">
        <v>0.29989448299999999</v>
      </c>
      <c r="BAJ299">
        <v>0.29937532300000003</v>
      </c>
      <c r="BAK299">
        <v>0.298716922</v>
      </c>
      <c r="BAL299">
        <v>0.29822684399999999</v>
      </c>
      <c r="BAM299">
        <v>0.297823004</v>
      </c>
      <c r="BAN299">
        <v>0.29733427800000001</v>
      </c>
      <c r="BAO299">
        <v>0.29682852599999998</v>
      </c>
      <c r="BAP299">
        <v>0.29636815799999999</v>
      </c>
      <c r="BAQ299">
        <v>0.29585567000000002</v>
      </c>
      <c r="BAR299">
        <v>0.29522946700000002</v>
      </c>
      <c r="BAS299">
        <v>0.29467162499999999</v>
      </c>
      <c r="BAT299">
        <v>0.29434215800000002</v>
      </c>
      <c r="BAU299">
        <v>0.29397684099999999</v>
      </c>
      <c r="BAV299">
        <v>0.29331573300000002</v>
      </c>
      <c r="BAW299">
        <v>0.292633633</v>
      </c>
      <c r="BAX299">
        <v>0.29224751300000001</v>
      </c>
      <c r="BAY299">
        <v>0.29186768600000002</v>
      </c>
      <c r="BAZ299">
        <v>0.291185996</v>
      </c>
      <c r="BBA299">
        <v>0.29051538300000002</v>
      </c>
      <c r="BBB299">
        <v>0.28988181499999999</v>
      </c>
      <c r="BBC299">
        <v>0.28921450700000001</v>
      </c>
      <c r="BBD299">
        <v>0.28872005299999998</v>
      </c>
      <c r="BBE299">
        <v>0.28820344199999998</v>
      </c>
      <c r="BBF299">
        <v>0.28734316900000001</v>
      </c>
      <c r="BBG299">
        <v>0.286538919</v>
      </c>
      <c r="BBH299">
        <v>0.28598299700000002</v>
      </c>
      <c r="BBI299">
        <v>0.28531172300000002</v>
      </c>
      <c r="BBJ299">
        <v>0.28437902799999998</v>
      </c>
      <c r="BBK299">
        <v>0.28359300199999998</v>
      </c>
      <c r="BBL299">
        <v>0.28310027900000001</v>
      </c>
      <c r="BBM299">
        <v>0.28243939099999998</v>
      </c>
      <c r="BBN299">
        <v>0.28155513500000001</v>
      </c>
      <c r="BBO299">
        <v>0.28075875300000003</v>
      </c>
      <c r="BBP299">
        <v>0.28002812100000002</v>
      </c>
      <c r="BBQ299">
        <v>0.27931401099999997</v>
      </c>
      <c r="BBR299">
        <v>0.27866376199999998</v>
      </c>
      <c r="BBS299">
        <v>0.27794068199999999</v>
      </c>
      <c r="BBT299">
        <v>0.27710703599999997</v>
      </c>
      <c r="BBU299">
        <v>0.27637571100000002</v>
      </c>
      <c r="BBV299">
        <v>0.27570594799999998</v>
      </c>
      <c r="BBW299">
        <v>0.27493084200000001</v>
      </c>
      <c r="BBX299">
        <v>0.27419108199999997</v>
      </c>
      <c r="BBY299">
        <v>0.27366106299999998</v>
      </c>
      <c r="BBZ299">
        <v>0.27314892099999999</v>
      </c>
      <c r="BCA299">
        <v>0.27239846000000001</v>
      </c>
      <c r="BCB299">
        <v>0.27158243900000001</v>
      </c>
      <c r="BCC299">
        <v>0.27103432199999999</v>
      </c>
      <c r="BCD299">
        <v>0.27060517699999997</v>
      </c>
      <c r="BCE299">
        <v>0.27009857399999998</v>
      </c>
      <c r="BCF299">
        <v>0.269525499</v>
      </c>
      <c r="BCG299">
        <v>0.26894763999999999</v>
      </c>
      <c r="BCH299">
        <v>0.26840625800000001</v>
      </c>
      <c r="BCI299">
        <v>0.267999712</v>
      </c>
      <c r="BCJ299">
        <v>0.26755520700000002</v>
      </c>
      <c r="BCK299">
        <v>0.26702074999999997</v>
      </c>
      <c r="BCL299">
        <v>0.26655594500000002</v>
      </c>
      <c r="BCM299">
        <v>0.26631812900000001</v>
      </c>
      <c r="BCN299">
        <v>0.26606693599999998</v>
      </c>
      <c r="BCO299">
        <v>0.26567927400000002</v>
      </c>
      <c r="BCP299">
        <v>0.265304137</v>
      </c>
      <c r="BCQ299">
        <v>0.26513288800000001</v>
      </c>
      <c r="BCR299">
        <v>0.26495285800000001</v>
      </c>
      <c r="BCS299">
        <v>0.26470062599999999</v>
      </c>
      <c r="BCT299">
        <v>0.26448254500000001</v>
      </c>
      <c r="BCU299">
        <v>0.264411383</v>
      </c>
      <c r="BCV299">
        <v>0.26432438800000002</v>
      </c>
      <c r="BCW299">
        <v>0.26419169599999998</v>
      </c>
      <c r="BCX299">
        <v>0.26409233300000001</v>
      </c>
      <c r="BCY299">
        <v>0.26408591199999998</v>
      </c>
      <c r="BCZ299">
        <v>0.26409636199999997</v>
      </c>
      <c r="BDA299">
        <v>0.26407618599999999</v>
      </c>
      <c r="BDB299">
        <v>0.26398851600000001</v>
      </c>
      <c r="BDC299">
        <v>0.26389209600000002</v>
      </c>
      <c r="BDD299">
        <v>0.26400340300000003</v>
      </c>
      <c r="BDE299">
        <v>0.26423245400000001</v>
      </c>
      <c r="BDF299">
        <v>0.26418234699999998</v>
      </c>
      <c r="BDG299">
        <v>0.26401482900000001</v>
      </c>
      <c r="BDH299">
        <v>0.26411917899999998</v>
      </c>
      <c r="BDI299">
        <v>0.26431818800000001</v>
      </c>
      <c r="BDJ299">
        <v>0.26447540000000003</v>
      </c>
      <c r="BDK299">
        <v>0.26459096199999999</v>
      </c>
      <c r="BDL299">
        <v>0.26470062999999999</v>
      </c>
      <c r="BDM299">
        <v>0.26480015200000001</v>
      </c>
      <c r="BDN299">
        <v>0.26490648</v>
      </c>
      <c r="BDO299">
        <v>0.26508374699999998</v>
      </c>
      <c r="BDP299">
        <v>0.26530995400000001</v>
      </c>
      <c r="BDQ299">
        <v>0.265498913</v>
      </c>
      <c r="BDR299">
        <v>0.26563505300000001</v>
      </c>
      <c r="BDS299">
        <v>0.26577109900000001</v>
      </c>
      <c r="BDT299">
        <v>0.265801132</v>
      </c>
      <c r="BDU299">
        <v>0.26580084799999998</v>
      </c>
      <c r="BDV299">
        <v>0.26580024899999999</v>
      </c>
      <c r="BDW299">
        <v>0.265785722</v>
      </c>
      <c r="BDX299">
        <v>0.26581436800000002</v>
      </c>
      <c r="BDY299">
        <v>0.26597029900000002</v>
      </c>
      <c r="BDZ299">
        <v>0.266123583</v>
      </c>
      <c r="BEA299">
        <v>0.26596232600000003</v>
      </c>
      <c r="BEB299">
        <v>0.26580242399999998</v>
      </c>
      <c r="BEC299">
        <v>0.26558094300000001</v>
      </c>
      <c r="BED299">
        <v>0.26540332999999999</v>
      </c>
      <c r="BEE299">
        <v>0.26529961800000001</v>
      </c>
      <c r="BEF299">
        <v>0.26520274300000002</v>
      </c>
      <c r="BEG299">
        <v>0.26512295000000002</v>
      </c>
      <c r="BEH299">
        <v>0.26507044699999999</v>
      </c>
      <c r="BEI299">
        <v>0.26495684000000003</v>
      </c>
      <c r="BEJ299">
        <v>0.26458752600000002</v>
      </c>
      <c r="BEK299">
        <v>0.26422372799999999</v>
      </c>
      <c r="BEL299">
        <v>0.26406916800000002</v>
      </c>
      <c r="BEM299">
        <v>0.26392286399999998</v>
      </c>
      <c r="BEN299">
        <v>0.26353046699999999</v>
      </c>
      <c r="BEO299">
        <v>0.26303839200000001</v>
      </c>
      <c r="BEP299">
        <v>0.26260688500000001</v>
      </c>
      <c r="BEQ299">
        <v>0.262244963</v>
      </c>
      <c r="BER299">
        <v>0.261760151</v>
      </c>
      <c r="BES299">
        <v>0.26094319700000002</v>
      </c>
      <c r="BET299">
        <v>0.26014453700000001</v>
      </c>
      <c r="BEU299">
        <v>0.25946123399999999</v>
      </c>
      <c r="BEV299">
        <v>0.25877548900000003</v>
      </c>
      <c r="BEW299">
        <v>0.257845777</v>
      </c>
      <c r="BEX299">
        <v>0.25684315800000002</v>
      </c>
      <c r="BEY299">
        <v>0.25590082600000003</v>
      </c>
      <c r="BEZ299">
        <v>0.25503218900000002</v>
      </c>
      <c r="BFA299">
        <v>0.25396047700000002</v>
      </c>
      <c r="BFB299">
        <v>0.25238570500000002</v>
      </c>
      <c r="BFC299">
        <v>0.25084167499999999</v>
      </c>
      <c r="BFD299">
        <v>0.24951269600000001</v>
      </c>
      <c r="BFE299">
        <v>0.248193252</v>
      </c>
      <c r="BFF299">
        <v>0.24630761000000001</v>
      </c>
      <c r="BFG299">
        <v>0.244334989</v>
      </c>
      <c r="BFH299">
        <v>0.24231787099999999</v>
      </c>
      <c r="BFI299">
        <v>0.24025857</v>
      </c>
      <c r="BFJ299">
        <v>0.238083662</v>
      </c>
      <c r="BFK299">
        <v>0.235726035</v>
      </c>
      <c r="BFL299">
        <v>0.233305551</v>
      </c>
      <c r="BFM299">
        <v>0.23043640500000001</v>
      </c>
      <c r="BFN299">
        <v>0.22758388099999999</v>
      </c>
      <c r="BFO299">
        <v>0.224496955</v>
      </c>
      <c r="BFP299">
        <v>0.22141163699999999</v>
      </c>
      <c r="BFQ299">
        <v>0.21799816399999999</v>
      </c>
      <c r="BFR299">
        <v>0.21444346</v>
      </c>
      <c r="BFS299">
        <v>0.21075869899999999</v>
      </c>
      <c r="BFT299">
        <v>0.20690573000000001</v>
      </c>
      <c r="BFU299">
        <v>0.20290196799999999</v>
      </c>
      <c r="BFV299">
        <v>0.19845733900000001</v>
      </c>
      <c r="BFW299">
        <v>0.193999633</v>
      </c>
      <c r="BFX299">
        <v>0.189213188</v>
      </c>
      <c r="BFY299">
        <v>0.184427436</v>
      </c>
      <c r="BFZ299">
        <v>0.17937214500000001</v>
      </c>
      <c r="BGA299">
        <v>0.17424968099999999</v>
      </c>
      <c r="BGB299">
        <v>0.168977778</v>
      </c>
      <c r="BGC299">
        <v>0.163615335</v>
      </c>
      <c r="BGD299">
        <v>0.15814346000000001</v>
      </c>
      <c r="BGE299">
        <v>0.15246312000000001</v>
      </c>
      <c r="BGF299">
        <v>0.14681889400000001</v>
      </c>
      <c r="BGG299">
        <v>0.141255722</v>
      </c>
      <c r="BGH299">
        <v>0.13572709099999999</v>
      </c>
      <c r="BGI299">
        <v>0.130397139</v>
      </c>
      <c r="BGJ299">
        <v>0.12510731999999999</v>
      </c>
      <c r="BGK299">
        <v>0.119588418</v>
      </c>
      <c r="BGL299">
        <v>0.11398032399999999</v>
      </c>
      <c r="BGM299">
        <v>0.10865691099999999</v>
      </c>
      <c r="BGN299">
        <v>0.103628661</v>
      </c>
      <c r="BGO299">
        <v>9.8658714999999994E-2</v>
      </c>
      <c r="BGP299">
        <v>9.3794512999999996E-2</v>
      </c>
      <c r="BGQ299">
        <v>8.9036054000000003E-2</v>
      </c>
      <c r="BGR299">
        <v>8.4700569000000003E-2</v>
      </c>
      <c r="BGS299">
        <v>8.0470827999999994E-2</v>
      </c>
      <c r="BGT299">
        <v>7.6558317000000001E-2</v>
      </c>
      <c r="BGU299">
        <v>7.2751549999999998E-2</v>
      </c>
      <c r="BGV299">
        <v>6.9156270000000006E-2</v>
      </c>
      <c r="BGW299">
        <v>6.5772476999999996E-2</v>
      </c>
      <c r="BGX299">
        <v>6.2600170999999996E-2</v>
      </c>
      <c r="BGY299">
        <v>5.9639352E-2</v>
      </c>
      <c r="BGZ299">
        <v>5.6890019999999999E-2</v>
      </c>
      <c r="BHA299">
        <v>5.4563661999999999E-2</v>
      </c>
      <c r="BHB299">
        <v>5.2343048000000003E-2</v>
      </c>
      <c r="BHC299">
        <v>5.0333920999999997E-2</v>
      </c>
      <c r="BHD299">
        <v>4.8430538000000002E-2</v>
      </c>
      <c r="BHE299">
        <v>4.6844385000000002E-2</v>
      </c>
      <c r="BHF299">
        <v>4.5363975000000001E-2</v>
      </c>
      <c r="BHG299">
        <v>4.3989308999999997E-2</v>
      </c>
      <c r="BHH299">
        <v>4.2720386999999999E-2</v>
      </c>
      <c r="BHI299">
        <v>4.1662950999999997E-2</v>
      </c>
      <c r="BHJ299">
        <v>4.0605516000000001E-2</v>
      </c>
      <c r="BHK299">
        <v>3.9653823999999997E-2</v>
      </c>
      <c r="BHL299">
        <v>3.8702133E-2</v>
      </c>
      <c r="BHM299">
        <v>3.7856184000000001E-2</v>
      </c>
      <c r="BHN299">
        <v>3.7221722999999998E-2</v>
      </c>
      <c r="BHO299">
        <v>3.6587262000000002E-2</v>
      </c>
      <c r="BHP299">
        <v>3.6164288000000003E-2</v>
      </c>
      <c r="BHQ299">
        <v>3.5847057000000002E-2</v>
      </c>
      <c r="BHR299">
        <v>3.5424083000000002E-2</v>
      </c>
      <c r="BHS299">
        <v>3.4897066999999997E-2</v>
      </c>
      <c r="BHT299">
        <v>3.4472390999999998E-2</v>
      </c>
      <c r="BHU299">
        <v>3.4227862999999997E-2</v>
      </c>
      <c r="BHV299">
        <v>3.4049416999999998E-2</v>
      </c>
      <c r="BHW299">
        <v>3.3732186999999997E-2</v>
      </c>
      <c r="BHX299">
        <v>3.35207E-2</v>
      </c>
      <c r="BHY299">
        <v>3.3414956000000003E-2</v>
      </c>
      <c r="BHZ299">
        <v>3.3203468999999999E-2</v>
      </c>
      <c r="BIA299">
        <v>3.3097725000000001E-2</v>
      </c>
      <c r="BIB299">
        <v>3.3097725000000001E-2</v>
      </c>
      <c r="BIC299">
        <v>3.2991982000000003E-2</v>
      </c>
      <c r="BID299">
        <v>3.2886237999999998E-2</v>
      </c>
      <c r="BIE299">
        <v>3.2886237999999998E-2</v>
      </c>
      <c r="BIF299">
        <v>3.2780495E-2</v>
      </c>
      <c r="BIG299">
        <v>3.2702431999999997E-2</v>
      </c>
      <c r="BIH299">
        <v>3.2674751000000002E-2</v>
      </c>
      <c r="BII299">
        <v>3.2654375999999999E-2</v>
      </c>
      <c r="BIJ299">
        <v>3.2674751000000002E-2</v>
      </c>
      <c r="BIK299">
        <v>3.2569008000000003E-2</v>
      </c>
      <c r="BIL299">
        <v>3.2780495E-2</v>
      </c>
      <c r="BIM299">
        <v>3.2991982000000003E-2</v>
      </c>
      <c r="BIN299">
        <v>3.3097725000000001E-2</v>
      </c>
      <c r="BIO299">
        <v>3.3097725000000001E-2</v>
      </c>
      <c r="BIP299">
        <v>3.3203468999999999E-2</v>
      </c>
      <c r="BIQ299">
        <v>3.3309211999999998E-2</v>
      </c>
      <c r="BIR299">
        <v>3.3414956000000003E-2</v>
      </c>
      <c r="BIS299">
        <v>3.35207E-2</v>
      </c>
      <c r="BIT299">
        <v>3.3626442999999999E-2</v>
      </c>
      <c r="BIU299">
        <v>3.3943674E-2</v>
      </c>
      <c r="BIV299">
        <v>3.4260904000000002E-2</v>
      </c>
      <c r="BIW299">
        <v>3.4366648E-2</v>
      </c>
      <c r="BIX299">
        <v>3.4366648E-2</v>
      </c>
      <c r="BIY299">
        <v>3.4578135000000003E-2</v>
      </c>
      <c r="BIZ299">
        <v>3.4789621999999999E-2</v>
      </c>
      <c r="BJA299">
        <v>3.5106853E-2</v>
      </c>
      <c r="BJB299">
        <v>3.5318339999999997E-2</v>
      </c>
      <c r="BJC299">
        <v>3.5529827E-2</v>
      </c>
      <c r="BJD299">
        <v>3.5847057000000002E-2</v>
      </c>
      <c r="BJE299">
        <v>3.6164288000000003E-2</v>
      </c>
      <c r="BJF299">
        <v>3.6375774999999999E-2</v>
      </c>
      <c r="BJG299">
        <v>3.6481517999999998E-2</v>
      </c>
      <c r="BJH299">
        <v>3.6904492999999997E-2</v>
      </c>
      <c r="BJI299">
        <v>3.7327467000000003E-2</v>
      </c>
      <c r="BJJ299">
        <v>3.7750441000000003E-2</v>
      </c>
      <c r="BJK299">
        <v>3.8067670999999997E-2</v>
      </c>
      <c r="BJL299">
        <v>3.8384901999999999E-2</v>
      </c>
      <c r="BJM299">
        <v>3.8807875999999998E-2</v>
      </c>
      <c r="BJN299">
        <v>3.9125106999999999E-2</v>
      </c>
      <c r="BJO299">
        <v>3.9442337000000001E-2</v>
      </c>
      <c r="BJP299">
        <v>3.9759568000000002E-2</v>
      </c>
      <c r="BJQ299">
        <v>4.0076799000000003E-2</v>
      </c>
      <c r="BJR299">
        <v>4.0499773000000003E-2</v>
      </c>
      <c r="BJS299">
        <v>4.0817002999999998E-2</v>
      </c>
      <c r="BJT299">
        <v>4.1239976999999997E-2</v>
      </c>
      <c r="BJU299">
        <v>4.1662950999999997E-2</v>
      </c>
      <c r="BJV299">
        <v>4.2085926000000003E-2</v>
      </c>
      <c r="BJW299">
        <v>4.2508900000000002E-2</v>
      </c>
      <c r="BJX299">
        <v>4.2826129999999997E-2</v>
      </c>
      <c r="BJY299">
        <v>4.3143360999999998E-2</v>
      </c>
      <c r="BJZ299">
        <v>4.3777822000000001E-2</v>
      </c>
      <c r="BKA299">
        <v>4.4412282999999997E-2</v>
      </c>
      <c r="BKB299">
        <v>4.4665721999999998E-2</v>
      </c>
      <c r="BKC299">
        <v>4.4835257000000003E-2</v>
      </c>
      <c r="BKD299">
        <v>4.5363975000000001E-2</v>
      </c>
      <c r="BKE299">
        <v>4.5998435999999997E-2</v>
      </c>
      <c r="BKF299">
        <v>4.6421410000000003E-2</v>
      </c>
      <c r="BKG299">
        <v>4.6738640999999997E-2</v>
      </c>
      <c r="BKH299">
        <v>4.7267359000000002E-2</v>
      </c>
      <c r="BKI299">
        <v>4.7796076E-2</v>
      </c>
      <c r="BKJ299">
        <v>4.8324793999999997E-2</v>
      </c>
      <c r="BKK299">
        <v>4.8642024999999998E-2</v>
      </c>
      <c r="BKL299">
        <v>4.9064998999999998E-2</v>
      </c>
      <c r="BKM299">
        <v>4.9805202999999999E-2</v>
      </c>
      <c r="BKN299">
        <v>5.0439665000000002E-2</v>
      </c>
      <c r="BKO299">
        <v>5.0862639000000001E-2</v>
      </c>
      <c r="BKP299">
        <v>5.1391355999999999E-2</v>
      </c>
      <c r="BKQ299">
        <v>5.1920073999999997E-2</v>
      </c>
      <c r="BKR299">
        <v>5.2554534999999999E-2</v>
      </c>
      <c r="BKS299">
        <v>5.2977508999999999E-2</v>
      </c>
      <c r="BKT299">
        <v>5.3506227000000003E-2</v>
      </c>
      <c r="BKU299">
        <v>5.4034945000000001E-2</v>
      </c>
      <c r="BKV299">
        <v>5.4669405999999997E-2</v>
      </c>
      <c r="BKW299">
        <v>5.5303867E-2</v>
      </c>
      <c r="BKX299">
        <v>5.5832584999999997E-2</v>
      </c>
      <c r="BKY299">
        <v>5.6468730000000002E-2</v>
      </c>
      <c r="BKZ299">
        <v>5.7101507000000003E-2</v>
      </c>
      <c r="BLA299">
        <v>5.7735967999999999E-2</v>
      </c>
      <c r="BLB299">
        <v>5.8158941999999998E-2</v>
      </c>
      <c r="BLC299">
        <v>5.8581916999999997E-2</v>
      </c>
      <c r="BLD299">
        <v>5.9216378E-2</v>
      </c>
      <c r="BLE299">
        <v>5.9745094999999998E-2</v>
      </c>
      <c r="BLF299">
        <v>6.0485299999999999E-2</v>
      </c>
      <c r="BLG299">
        <v>6.1119761000000002E-2</v>
      </c>
      <c r="BLH299">
        <v>6.1648478999999999E-2</v>
      </c>
      <c r="BLI299">
        <v>6.2282940000000002E-2</v>
      </c>
      <c r="BLJ299">
        <v>6.2917400999999998E-2</v>
      </c>
      <c r="BLK299">
        <v>6.3551863E-2</v>
      </c>
      <c r="BLL299">
        <v>6.4080579999999998E-2</v>
      </c>
      <c r="BLM299">
        <v>6.4599767000000002E-2</v>
      </c>
      <c r="BLN299">
        <v>6.5138016000000007E-2</v>
      </c>
      <c r="BLO299">
        <v>6.5666733000000005E-2</v>
      </c>
      <c r="BLP299">
        <v>6.6301193999999994E-2</v>
      </c>
      <c r="BLQ299">
        <v>6.6829912000000005E-2</v>
      </c>
      <c r="BLR299">
        <v>6.7358630000000003E-2</v>
      </c>
      <c r="BLS299">
        <v>6.7993091000000005E-2</v>
      </c>
      <c r="BLT299">
        <v>6.8627551999999994E-2</v>
      </c>
      <c r="BLU299">
        <v>6.9226149000000001E-2</v>
      </c>
      <c r="BLV299">
        <v>6.9790730999999995E-2</v>
      </c>
      <c r="BLW299">
        <v>7.0319449000000006E-2</v>
      </c>
      <c r="BLX299">
        <v>7.0848166000000004E-2</v>
      </c>
      <c r="BLY299">
        <v>7.1376884000000002E-2</v>
      </c>
      <c r="BLZ299">
        <v>7.1905601999999999E-2</v>
      </c>
      <c r="BMA299">
        <v>7.2540063000000002E-2</v>
      </c>
      <c r="BMB299">
        <v>7.3174524000000005E-2</v>
      </c>
      <c r="BMC299">
        <v>7.3808984999999994E-2</v>
      </c>
      <c r="BMD299">
        <v>7.4337703000000005E-2</v>
      </c>
      <c r="BME299">
        <v>7.4866420000000003E-2</v>
      </c>
      <c r="BMF299">
        <v>7.5395138E-2</v>
      </c>
      <c r="BMG299">
        <v>7.6135342999999994E-2</v>
      </c>
      <c r="BMH299">
        <v>7.6664060000000006E-2</v>
      </c>
      <c r="BMI299">
        <v>7.7087034999999998E-2</v>
      </c>
      <c r="BMJ299">
        <v>7.7615751999999996E-2</v>
      </c>
      <c r="BMK299">
        <v>7.8250212999999999E-2</v>
      </c>
      <c r="BML299">
        <v>7.8800575999999997E-2</v>
      </c>
      <c r="BMM299">
        <v>7.9201905000000003E-2</v>
      </c>
      <c r="BMN299">
        <v>7.9730623E-2</v>
      </c>
      <c r="BMO299">
        <v>8.0259340999999998E-2</v>
      </c>
      <c r="BMP299">
        <v>8.0893802000000001E-2</v>
      </c>
      <c r="BMQ299">
        <v>8.1422518999999999E-2</v>
      </c>
      <c r="BMR299">
        <v>8.1951236999999996E-2</v>
      </c>
      <c r="BMS299">
        <v>8.2479954999999994E-2</v>
      </c>
      <c r="BMT299">
        <v>8.2902929E-2</v>
      </c>
      <c r="BMU299">
        <v>8.3325903000000007E-2</v>
      </c>
      <c r="BMV299">
        <v>8.3748876999999999E-2</v>
      </c>
      <c r="BMW299">
        <v>8.4277594999999997E-2</v>
      </c>
      <c r="BMX299">
        <v>8.4965349999999995E-2</v>
      </c>
      <c r="BMY299">
        <v>8.5546517000000002E-2</v>
      </c>
      <c r="BMZ299">
        <v>8.5969490999999995E-2</v>
      </c>
      <c r="BNA299">
        <v>8.6392465000000002E-2</v>
      </c>
      <c r="BNB299">
        <v>8.7026927000000004E-2</v>
      </c>
      <c r="BNC299">
        <v>8.7661388000000007E-2</v>
      </c>
      <c r="BND299">
        <v>8.8295848999999996E-2</v>
      </c>
      <c r="BNE299">
        <v>8.8824566999999993E-2</v>
      </c>
      <c r="BNF299">
        <v>8.9353284000000005E-2</v>
      </c>
      <c r="BNG299">
        <v>9.0002047000000002E-2</v>
      </c>
      <c r="BNH299">
        <v>9.0622206999999996E-2</v>
      </c>
      <c r="BNI299">
        <v>9.1150923999999994E-2</v>
      </c>
      <c r="BNJ299">
        <v>9.1679642000000006E-2</v>
      </c>
      <c r="BNK299">
        <v>9.2314102999999995E-2</v>
      </c>
      <c r="BNL299">
        <v>9.2948563999999997E-2</v>
      </c>
      <c r="BNM299">
        <v>9.3583026E-2</v>
      </c>
      <c r="BNN299">
        <v>9.4111742999999998E-2</v>
      </c>
      <c r="BNO299">
        <v>9.4851948000000005E-2</v>
      </c>
      <c r="BNP299">
        <v>9.5592152999999999E-2</v>
      </c>
      <c r="BNQ299">
        <v>9.6015127000000006E-2</v>
      </c>
      <c r="BNR299">
        <v>9.6543844000000004E-2</v>
      </c>
      <c r="BNS299">
        <v>9.7246948999999999E-2</v>
      </c>
      <c r="BNT299">
        <v>9.8024254000000005E-2</v>
      </c>
      <c r="BNU299">
        <v>9.8658714999999994E-2</v>
      </c>
      <c r="BNV299">
        <v>9.9081689000000001E-2</v>
      </c>
      <c r="BNW299">
        <v>9.9821893999999994E-2</v>
      </c>
      <c r="BNX299">
        <v>0.100562099</v>
      </c>
      <c r="BNY299">
        <v>0.10119656</v>
      </c>
      <c r="BNZ299">
        <v>0.101619534</v>
      </c>
      <c r="BOA299">
        <v>0.102253995</v>
      </c>
      <c r="BOB299">
        <v>0.102888456</v>
      </c>
      <c r="BOC299">
        <v>0.10352291800000001</v>
      </c>
      <c r="BOD299">
        <v>0.104263122</v>
      </c>
      <c r="BOE299">
        <v>0.104897583</v>
      </c>
      <c r="BOF299">
        <v>0.105637788</v>
      </c>
      <c r="BOG299">
        <v>0.106276963</v>
      </c>
      <c r="BOH299">
        <v>0.106854214</v>
      </c>
      <c r="BOI299">
        <v>0.107405898</v>
      </c>
      <c r="BOJ299">
        <v>0.10805020999999999</v>
      </c>
      <c r="BOK299">
        <v>0.108687171</v>
      </c>
      <c r="BOL299">
        <v>0.109222587</v>
      </c>
      <c r="BOM299">
        <v>0.10977268799999999</v>
      </c>
      <c r="BON299">
        <v>0.11037253399999999</v>
      </c>
      <c r="BOO299">
        <v>0.11095445700000001</v>
      </c>
      <c r="BOP299">
        <v>0.111484097</v>
      </c>
      <c r="BOQ299">
        <v>0.11199321399999999</v>
      </c>
      <c r="BOR299">
        <v>0.112528488</v>
      </c>
      <c r="BOS299">
        <v>0.113136708</v>
      </c>
      <c r="BOT299">
        <v>0.1138049</v>
      </c>
      <c r="BOU299">
        <v>0.114576104</v>
      </c>
      <c r="BOV299">
        <v>0.11530040699999999</v>
      </c>
      <c r="BOW299">
        <v>0.115808775</v>
      </c>
      <c r="BOX299">
        <v>0.11632915100000001</v>
      </c>
      <c r="BOY299">
        <v>0.11700226599999999</v>
      </c>
      <c r="BOZ299">
        <v>0.11765896300000001</v>
      </c>
      <c r="BPA299">
        <v>0.118087964</v>
      </c>
      <c r="BPB299">
        <v>0.11852649</v>
      </c>
      <c r="BPC299">
        <v>0.11913816100000001</v>
      </c>
      <c r="BPD299">
        <v>0.119777368</v>
      </c>
      <c r="BPE299">
        <v>0.12035609899999999</v>
      </c>
      <c r="BPF299">
        <v>0.120898898</v>
      </c>
      <c r="BPG299">
        <v>0.121463794</v>
      </c>
      <c r="BPH299">
        <v>0.122056558</v>
      </c>
      <c r="BPI299">
        <v>0.12265337</v>
      </c>
      <c r="BPJ299">
        <v>0.12331814300000001</v>
      </c>
      <c r="BPK299">
        <v>0.123959256</v>
      </c>
      <c r="BPL299">
        <v>0.124321951</v>
      </c>
      <c r="BPM299">
        <v>0.12469055499999999</v>
      </c>
      <c r="BPN299">
        <v>0.12532162299999999</v>
      </c>
      <c r="BPO299">
        <v>0.125983662</v>
      </c>
      <c r="BPP299">
        <v>0.12638692400000001</v>
      </c>
      <c r="BPQ299">
        <v>0.126764713</v>
      </c>
      <c r="BPR299">
        <v>0.12738851800000001</v>
      </c>
      <c r="BPS299">
        <v>0.12802646400000001</v>
      </c>
      <c r="BPT299">
        <v>0.12853202799999999</v>
      </c>
      <c r="BPU299">
        <v>0.12905802099999999</v>
      </c>
      <c r="BPV299">
        <v>0.12969284</v>
      </c>
      <c r="BPW299">
        <v>0.130298531</v>
      </c>
      <c r="BPX299">
        <v>0.13075153</v>
      </c>
      <c r="BPY299">
        <v>0.13113060400000001</v>
      </c>
      <c r="BPZ299">
        <v>0.13157083899999999</v>
      </c>
      <c r="BQA299">
        <v>0.13197948200000001</v>
      </c>
      <c r="BQB299">
        <v>0.13238097900000001</v>
      </c>
      <c r="BQC299">
        <v>0.132890071</v>
      </c>
      <c r="BQD299">
        <v>0.133411109</v>
      </c>
      <c r="BQE299">
        <v>0.13381737199999999</v>
      </c>
      <c r="BQF299">
        <v>0.134179831</v>
      </c>
      <c r="BQG299">
        <v>0.13452467300000001</v>
      </c>
      <c r="BQH299">
        <v>0.134939965</v>
      </c>
      <c r="BQI299">
        <v>0.135502332</v>
      </c>
      <c r="BQJ299">
        <v>0.135978824</v>
      </c>
      <c r="BQK299">
        <v>0.13625179900000001</v>
      </c>
      <c r="BQL299">
        <v>0.13646045300000001</v>
      </c>
      <c r="BQM299">
        <v>0.13676049800000001</v>
      </c>
      <c r="BQN299">
        <v>0.13725082599999999</v>
      </c>
      <c r="BQO299">
        <v>0.137707196</v>
      </c>
      <c r="BQP299">
        <v>0.13794318899999999</v>
      </c>
      <c r="BQQ299">
        <v>0.13817090900000001</v>
      </c>
      <c r="BQR299">
        <v>0.13848360700000001</v>
      </c>
      <c r="BQS299">
        <v>0.13879181400000001</v>
      </c>
      <c r="BQT299">
        <v>0.139146678</v>
      </c>
      <c r="BQU299">
        <v>0.139508616</v>
      </c>
      <c r="BQV299">
        <v>0.139830706</v>
      </c>
      <c r="BQW299">
        <v>0.14016413899999999</v>
      </c>
      <c r="BQX299">
        <v>0.14057431000000001</v>
      </c>
      <c r="BQY299">
        <v>0.14097606700000001</v>
      </c>
      <c r="BQZ299">
        <v>0.141182263</v>
      </c>
      <c r="BRA299">
        <v>0.14136802300000001</v>
      </c>
      <c r="BRB299">
        <v>0.14158723500000001</v>
      </c>
      <c r="BRC299">
        <v>0.14182396799999999</v>
      </c>
      <c r="BRD299">
        <v>0.14211818300000001</v>
      </c>
      <c r="BRE299">
        <v>0.14240433</v>
      </c>
      <c r="BRF299">
        <v>0.142609597</v>
      </c>
      <c r="BRG299">
        <v>0.142799027</v>
      </c>
      <c r="BRH299">
        <v>0.14313373800000001</v>
      </c>
      <c r="BRI299">
        <v>0.14359628599999999</v>
      </c>
      <c r="BRJ299">
        <v>0.14391273399999999</v>
      </c>
      <c r="BRK299">
        <v>0.14391509699999999</v>
      </c>
      <c r="BRL299">
        <v>0.14396718999999999</v>
      </c>
      <c r="BRM299">
        <v>0.14432689100000001</v>
      </c>
      <c r="BRN299">
        <v>0.14468826200000001</v>
      </c>
      <c r="BRO299">
        <v>0.14494125699999999</v>
      </c>
      <c r="BRP299">
        <v>0.145190454</v>
      </c>
      <c r="BRQ299">
        <v>0.14550671300000001</v>
      </c>
      <c r="BRR299">
        <v>0.14585859900000001</v>
      </c>
      <c r="BRS299">
        <v>0.14623254399999999</v>
      </c>
      <c r="BRT299">
        <v>0.14655383</v>
      </c>
      <c r="BRU299">
        <v>0.146517289</v>
      </c>
      <c r="BRV299">
        <v>0.14649004500000001</v>
      </c>
      <c r="BRW299">
        <v>0.146959589</v>
      </c>
      <c r="BRX299">
        <v>0.14751893099999999</v>
      </c>
      <c r="BRY299">
        <v>0.14760767399999999</v>
      </c>
      <c r="BRZ299">
        <v>0.147528354</v>
      </c>
      <c r="BSA299">
        <v>0.14788784999999999</v>
      </c>
      <c r="BSB299">
        <v>0.14851584600000001</v>
      </c>
      <c r="BSC299">
        <v>0.14882047600000001</v>
      </c>
      <c r="BSD299">
        <v>0.14876780000000001</v>
      </c>
      <c r="BSE299">
        <v>0.148998089</v>
      </c>
      <c r="BSF299">
        <v>0.14966943299999999</v>
      </c>
      <c r="BSG299">
        <v>0.15016743299999999</v>
      </c>
      <c r="BSH299">
        <v>0.15028464999999999</v>
      </c>
      <c r="BSI299">
        <v>0.150443102</v>
      </c>
      <c r="BSJ299">
        <v>0.15087911400000001</v>
      </c>
      <c r="BSK299">
        <v>0.15131931700000001</v>
      </c>
      <c r="BSL299">
        <v>0.151440931</v>
      </c>
      <c r="BSM299">
        <v>0.15151595000000001</v>
      </c>
      <c r="BSN299">
        <v>0.151765021</v>
      </c>
      <c r="BSO299">
        <v>0.152055201</v>
      </c>
      <c r="BSP299">
        <v>0.15215636199999999</v>
      </c>
      <c r="BSQ299">
        <v>0.15223283000000001</v>
      </c>
      <c r="BSR299">
        <v>0.15250298500000001</v>
      </c>
      <c r="BSS299">
        <v>0.152763385</v>
      </c>
      <c r="BST299">
        <v>0.15282530999999999</v>
      </c>
      <c r="BSU299">
        <v>0.15286961900000001</v>
      </c>
      <c r="BSV299">
        <v>0.15297186600000001</v>
      </c>
      <c r="BSW299">
        <v>0.153060311</v>
      </c>
      <c r="BSX299">
        <v>0.15325445300000001</v>
      </c>
      <c r="BSY299">
        <v>0.153495566</v>
      </c>
      <c r="BSZ299">
        <v>0.153547344</v>
      </c>
      <c r="BTA299">
        <v>0.15355052699999999</v>
      </c>
      <c r="BTB299">
        <v>0.15363211700000001</v>
      </c>
      <c r="BTC299">
        <v>0.15368970900000001</v>
      </c>
      <c r="BTD299">
        <v>0.15372741500000001</v>
      </c>
      <c r="BTE299">
        <v>0.15378566900000001</v>
      </c>
      <c r="BTF299">
        <v>0.15384816100000001</v>
      </c>
      <c r="BTG299">
        <v>0.153856087</v>
      </c>
      <c r="BTH299">
        <v>0.15388288999999999</v>
      </c>
      <c r="BTI299">
        <v>0.153911047</v>
      </c>
      <c r="BTJ299">
        <v>0.153933548</v>
      </c>
      <c r="BTK299">
        <v>0.1540282</v>
      </c>
      <c r="BTL299">
        <v>0.154115746</v>
      </c>
      <c r="BTM299">
        <v>0.154031163</v>
      </c>
      <c r="BTN299">
        <v>0.15393079000000001</v>
      </c>
      <c r="BTO299">
        <v>0.153927182</v>
      </c>
      <c r="BTP299">
        <v>0.15394616999999999</v>
      </c>
      <c r="BTQ299">
        <v>0.15379696700000001</v>
      </c>
      <c r="BTR299">
        <v>0.15358026</v>
      </c>
      <c r="BTS299">
        <v>0.15350138099999999</v>
      </c>
      <c r="BTT299">
        <v>0.15352627699999999</v>
      </c>
      <c r="BTU299">
        <v>0.153385929</v>
      </c>
      <c r="BTV299">
        <v>0.153048713</v>
      </c>
      <c r="BTW299">
        <v>0.15269474799999999</v>
      </c>
      <c r="BTX299">
        <v>0.15244071300000001</v>
      </c>
      <c r="BTY299">
        <v>0.15219121599999999</v>
      </c>
      <c r="BTZ299">
        <v>0.15176795100000001</v>
      </c>
      <c r="BUA299">
        <v>0.15119408100000001</v>
      </c>
      <c r="BUB299">
        <v>0.15076392999999999</v>
      </c>
      <c r="BUC299">
        <v>0.15042044299999999</v>
      </c>
      <c r="BUD299">
        <v>0.14986994100000001</v>
      </c>
      <c r="BUE299">
        <v>0.14926345299999999</v>
      </c>
      <c r="BUF299">
        <v>0.148728943</v>
      </c>
      <c r="BUG299">
        <v>0.148252089</v>
      </c>
      <c r="BUH299">
        <v>0.14789908399999999</v>
      </c>
      <c r="BUI299">
        <v>0.14746163800000001</v>
      </c>
      <c r="BUJ299">
        <v>0.14682921400000001</v>
      </c>
      <c r="BUK299">
        <v>0.14618729</v>
      </c>
      <c r="BUL299">
        <v>0.145658075</v>
      </c>
      <c r="BUM299">
        <v>0.14522961000000001</v>
      </c>
      <c r="BUN299">
        <v>0.14485741399999999</v>
      </c>
      <c r="BUO299">
        <v>0.14438541299999999</v>
      </c>
      <c r="BUP299">
        <v>0.14405859600000001</v>
      </c>
      <c r="BUQ299">
        <v>0.143846853</v>
      </c>
      <c r="BUR299">
        <v>0.14326064499999999</v>
      </c>
      <c r="BUS299">
        <v>0.142515905</v>
      </c>
      <c r="BUT299">
        <v>0.142030448</v>
      </c>
      <c r="BUU299">
        <v>0.141712896</v>
      </c>
      <c r="BUV299">
        <v>0.141294595</v>
      </c>
      <c r="BUW299">
        <v>0.14068399500000001</v>
      </c>
      <c r="BUX299">
        <v>0.14008563900000001</v>
      </c>
      <c r="BUY299">
        <v>0.13963594900000001</v>
      </c>
      <c r="BUZ299">
        <v>0.13898185900000001</v>
      </c>
      <c r="BVA299">
        <v>0.13810807</v>
      </c>
      <c r="BVB299">
        <v>0.13754794000000001</v>
      </c>
      <c r="BVC299">
        <v>0.137268521</v>
      </c>
      <c r="BVD299">
        <v>0.13678763199999999</v>
      </c>
      <c r="BVE299">
        <v>0.13616530900000001</v>
      </c>
      <c r="BVF299">
        <v>0.13556036499999999</v>
      </c>
      <c r="BVG299">
        <v>0.13486905799999999</v>
      </c>
      <c r="BVH299">
        <v>0.13420327700000001</v>
      </c>
      <c r="BVI299">
        <v>0.133481606</v>
      </c>
      <c r="BVJ299">
        <v>0.132752229</v>
      </c>
      <c r="BVK299">
        <v>0.13230156300000001</v>
      </c>
      <c r="BVL299">
        <v>0.13187574599999999</v>
      </c>
      <c r="BVM299">
        <v>0.131496324</v>
      </c>
      <c r="BVN299">
        <v>0.13107057</v>
      </c>
      <c r="BVO299">
        <v>0.13034862999999999</v>
      </c>
      <c r="BVP299">
        <v>0.129616118</v>
      </c>
      <c r="BVQ299">
        <v>0.12904190099999999</v>
      </c>
      <c r="BVR299">
        <v>0.12849967100000001</v>
      </c>
      <c r="BVS299">
        <v>0.12810198</v>
      </c>
      <c r="BVT299">
        <v>0.12777770099999999</v>
      </c>
      <c r="BVU299">
        <v>0.12741419400000001</v>
      </c>
      <c r="BVV299">
        <v>0.12691918799999999</v>
      </c>
      <c r="BVW299">
        <v>0.126173322</v>
      </c>
      <c r="BVX299">
        <v>0.12551548200000001</v>
      </c>
      <c r="BVY299">
        <v>0.125437988</v>
      </c>
      <c r="BVZ299">
        <v>0.12537335399999999</v>
      </c>
      <c r="BWA299">
        <v>0.124758586</v>
      </c>
      <c r="BWB299">
        <v>0.12407966300000001</v>
      </c>
      <c r="BWC299">
        <v>0.123609947</v>
      </c>
      <c r="BWD299">
        <v>0.123181994</v>
      </c>
      <c r="BWE299">
        <v>0.12290177100000001</v>
      </c>
      <c r="BWF299">
        <v>0.122632437</v>
      </c>
      <c r="BWG299">
        <v>0.122136043</v>
      </c>
      <c r="BWH299">
        <v>0.121522433</v>
      </c>
      <c r="BWI299">
        <v>0.121079007</v>
      </c>
      <c r="BWJ299">
        <v>0.12088607899999999</v>
      </c>
      <c r="BWK299">
        <v>0.12051898799999999</v>
      </c>
      <c r="BWL299">
        <v>0.11984616400000001</v>
      </c>
      <c r="BWM299">
        <v>0.119173898</v>
      </c>
      <c r="BWN299">
        <v>0.118585649</v>
      </c>
      <c r="BWO299">
        <v>0.118053756</v>
      </c>
      <c r="BWP299">
        <v>0.11757783099999999</v>
      </c>
      <c r="BWQ299">
        <v>0.11697796100000001</v>
      </c>
      <c r="BWR299">
        <v>0.11629218500000001</v>
      </c>
      <c r="BWS299">
        <v>0.115900954</v>
      </c>
      <c r="BWT299">
        <v>0.115872339</v>
      </c>
      <c r="BWU299">
        <v>0.115487781</v>
      </c>
      <c r="BWV299">
        <v>0.114372429</v>
      </c>
      <c r="BWW299">
        <v>0.11347528699999999</v>
      </c>
      <c r="BWX299">
        <v>0.113314652</v>
      </c>
      <c r="BWY299">
        <v>0.11299174400000001</v>
      </c>
      <c r="BWZ299">
        <v>0.112044898</v>
      </c>
      <c r="BXA299">
        <v>0.11129190899999999</v>
      </c>
      <c r="BXB299">
        <v>0.110974949</v>
      </c>
      <c r="BXC299">
        <v>0.11059804099999999</v>
      </c>
      <c r="BXD299">
        <v>0.11015064400000001</v>
      </c>
      <c r="BXE299">
        <v>0.109742561</v>
      </c>
      <c r="BXF299">
        <v>0.10967639699999999</v>
      </c>
      <c r="BXG299">
        <v>0.109601134</v>
      </c>
      <c r="BXH299">
        <v>0.109177987</v>
      </c>
      <c r="BXI299">
        <v>0.108599933</v>
      </c>
      <c r="BXJ299">
        <v>0.108072641</v>
      </c>
      <c r="BXK299">
        <v>0.107651258</v>
      </c>
      <c r="BXL299">
        <v>0.107219461</v>
      </c>
      <c r="BXM299">
        <v>0.106773664</v>
      </c>
      <c r="BXN299">
        <v>0.106420974</v>
      </c>
      <c r="BXO299">
        <v>0.10611090099999999</v>
      </c>
      <c r="BXP299">
        <v>0.105637788</v>
      </c>
      <c r="BXQ299">
        <v>0.10500332699999999</v>
      </c>
      <c r="BXR299">
        <v>0.104368866</v>
      </c>
      <c r="BXS299">
        <v>0.10384014799999999</v>
      </c>
      <c r="BXT299">
        <v>0.103417174</v>
      </c>
      <c r="BXU299">
        <v>0.102888456</v>
      </c>
      <c r="BXV299">
        <v>0.102571226</v>
      </c>
      <c r="BXW299">
        <v>0.10221556900000001</v>
      </c>
      <c r="BXX299">
        <v>0.101725277</v>
      </c>
      <c r="BXY299">
        <v>0.101302303</v>
      </c>
      <c r="BXZ299">
        <v>0.101090816</v>
      </c>
      <c r="BYA299">
        <v>0.100562099</v>
      </c>
      <c r="BYB299">
        <v>9.9504662999999993E-2</v>
      </c>
      <c r="BYC299">
        <v>9.8658714999999994E-2</v>
      </c>
      <c r="BYD299">
        <v>9.8447227999999998E-2</v>
      </c>
      <c r="BYE299">
        <v>9.8341484000000007E-2</v>
      </c>
      <c r="BYF299">
        <v>9.7284048999999997E-2</v>
      </c>
      <c r="BYG299">
        <v>9.6332356999999993E-2</v>
      </c>
      <c r="BYH299">
        <v>9.6120869999999997E-2</v>
      </c>
      <c r="BYI299">
        <v>9.6120869999999997E-2</v>
      </c>
      <c r="BYJ299">
        <v>9.5486408999999994E-2</v>
      </c>
      <c r="BYK299">
        <v>9.4640460999999995E-2</v>
      </c>
      <c r="BYL299">
        <v>9.4534717000000004E-2</v>
      </c>
      <c r="BYM299">
        <v>9.4534717000000004E-2</v>
      </c>
      <c r="BYN299">
        <v>9.3865675999999995E-2</v>
      </c>
      <c r="BYO299">
        <v>9.3160050999999994E-2</v>
      </c>
      <c r="BYP299">
        <v>9.2737077000000001E-2</v>
      </c>
      <c r="BYQ299">
        <v>9.2208360000000003E-2</v>
      </c>
      <c r="BYR299">
        <v>9.1679642000000006E-2</v>
      </c>
      <c r="BYS299">
        <v>9.1362411000000004E-2</v>
      </c>
      <c r="BYT299">
        <v>9.0833694000000006E-2</v>
      </c>
      <c r="BYU299">
        <v>9.0252449999999998E-2</v>
      </c>
      <c r="BYV299">
        <v>8.9882002000000003E-2</v>
      </c>
      <c r="BYW299">
        <v>8.9670515000000006E-2</v>
      </c>
      <c r="BYX299">
        <v>8.9353284000000005E-2</v>
      </c>
      <c r="BYY299">
        <v>8.8718823000000002E-2</v>
      </c>
      <c r="BYZ299">
        <v>8.7978617999999995E-2</v>
      </c>
      <c r="BZA299">
        <v>8.7555644000000002E-2</v>
      </c>
      <c r="BZB299">
        <v>8.7263251E-2</v>
      </c>
      <c r="BZC299">
        <v>8.6921182999999999E-2</v>
      </c>
      <c r="BZD299">
        <v>8.6709696000000003E-2</v>
      </c>
      <c r="BZE299">
        <v>8.6498209000000006E-2</v>
      </c>
      <c r="BZF299">
        <v>8.5969490999999995E-2</v>
      </c>
      <c r="BZG299">
        <v>8.5229287000000001E-2</v>
      </c>
      <c r="BZH299">
        <v>8.5017799000000005E-2</v>
      </c>
      <c r="BZI299">
        <v>8.5123542999999996E-2</v>
      </c>
      <c r="BZJ299">
        <v>8.4277594999999997E-2</v>
      </c>
      <c r="BZK299">
        <v>8.3114415999999997E-2</v>
      </c>
      <c r="BZL299">
        <v>8.2585697999999999E-2</v>
      </c>
      <c r="BZM299">
        <v>8.2374211000000003E-2</v>
      </c>
      <c r="BZN299">
        <v>8.1951236999999996E-2</v>
      </c>
      <c r="BZO299">
        <v>8.1316775999999993E-2</v>
      </c>
      <c r="BZP299">
        <v>8.0999545000000006E-2</v>
      </c>
      <c r="BZQ299">
        <v>8.0792152000000006E-2</v>
      </c>
      <c r="BZR299">
        <v>8.0047853000000002E-2</v>
      </c>
      <c r="BZS299">
        <v>7.9624878999999996E-2</v>
      </c>
      <c r="BZT299">
        <v>7.9624878999999996E-2</v>
      </c>
      <c r="BZU299">
        <v>7.8990418000000007E-2</v>
      </c>
      <c r="BZV299">
        <v>7.8250212999999999E-2</v>
      </c>
      <c r="BZW299">
        <v>7.8144469999999994E-2</v>
      </c>
      <c r="BZX299">
        <v>7.8193244999999995E-2</v>
      </c>
      <c r="BZY299">
        <v>7.7721496000000001E-2</v>
      </c>
      <c r="BZZ299">
        <v>7.6875548000000002E-2</v>
      </c>
      <c r="CAA299">
        <v>7.6664060000000006E-2</v>
      </c>
      <c r="CAB299">
        <v>7.6558317000000001E-2</v>
      </c>
      <c r="CAC299">
        <v>7.5712369000000002E-2</v>
      </c>
      <c r="CAD299">
        <v>7.4443445999999996E-2</v>
      </c>
      <c r="CAE299">
        <v>7.3703242000000002E-2</v>
      </c>
      <c r="CAF299">
        <v>7.3703242000000002E-2</v>
      </c>
      <c r="CAG299">
        <v>7.3418734999999999E-2</v>
      </c>
      <c r="CAH299">
        <v>7.2540063000000002E-2</v>
      </c>
      <c r="CAI299">
        <v>7.1694114000000003E-2</v>
      </c>
      <c r="CAJ299">
        <v>7.1694114000000003E-2</v>
      </c>
      <c r="CAK299">
        <v>7.2117088999999995E-2</v>
      </c>
      <c r="CAL299">
        <v>7.1694114000000003E-2</v>
      </c>
      <c r="CAM299">
        <v>7.0742422999999999E-2</v>
      </c>
      <c r="CAN299">
        <v>7.0425191999999998E-2</v>
      </c>
      <c r="CAO299">
        <v>7.0396618999999994E-2</v>
      </c>
      <c r="CAP299">
        <v>6.9684987000000004E-2</v>
      </c>
      <c r="CAQ299">
        <v>6.8733295999999999E-2</v>
      </c>
      <c r="CAR299">
        <v>6.8286533999999996E-2</v>
      </c>
      <c r="CAS299">
        <v>6.7358630000000003E-2</v>
      </c>
      <c r="CAT299">
        <v>6.7041399000000002E-2</v>
      </c>
      <c r="CAU299">
        <v>6.7675860000000004E-2</v>
      </c>
      <c r="CAV299">
        <v>6.7675860000000004E-2</v>
      </c>
      <c r="CAW299">
        <v>6.6301193999999994E-2</v>
      </c>
      <c r="CAX299">
        <v>6.5032272000000002E-2</v>
      </c>
      <c r="CAY299">
        <v>6.5138016000000007E-2</v>
      </c>
      <c r="CAZ299">
        <v>6.5238481000000001E-2</v>
      </c>
      <c r="CBA299">
        <v>6.4715041000000001E-2</v>
      </c>
      <c r="CBB299">
        <v>6.4397810999999999E-2</v>
      </c>
      <c r="CBC299">
        <v>6.3869093000000002E-2</v>
      </c>
      <c r="CBD299">
        <v>6.3023145000000003E-2</v>
      </c>
      <c r="CBE299">
        <v>6.2494426999999998E-2</v>
      </c>
      <c r="CBF299">
        <v>6.2388684E-2</v>
      </c>
      <c r="CBG299">
        <v>6.1973857E-2</v>
      </c>
      <c r="CBH299">
        <v>6.1225505E-2</v>
      </c>
      <c r="CBI299">
        <v>6.0908273999999998E-2</v>
      </c>
      <c r="CBJ299">
        <v>6.0696787000000002E-2</v>
      </c>
      <c r="CBK299">
        <v>6.0168069999999997E-2</v>
      </c>
      <c r="CBL299">
        <v>6.0062325999999999E-2</v>
      </c>
      <c r="CBM299">
        <v>6.0062325999999999E-2</v>
      </c>
      <c r="CBN299">
        <v>5.9533608000000002E-2</v>
      </c>
      <c r="CBO299">
        <v>5.8687660000000003E-2</v>
      </c>
      <c r="CBP299">
        <v>5.8158941999999998E-2</v>
      </c>
      <c r="CBQ299">
        <v>5.8053199E-2</v>
      </c>
      <c r="CBR299">
        <v>5.7735967999999999E-2</v>
      </c>
      <c r="CBS299">
        <v>5.6734654000000002E-2</v>
      </c>
      <c r="CBT299">
        <v>5.5938328000000002E-2</v>
      </c>
      <c r="CBU299">
        <v>5.6149814999999999E-2</v>
      </c>
      <c r="CBV299">
        <v>5.6044072E-2</v>
      </c>
      <c r="CBW299">
        <v>5.4880893E-2</v>
      </c>
      <c r="CBX299">
        <v>5.3823457999999998E-2</v>
      </c>
      <c r="CBY299">
        <v>5.2977508999999999E-2</v>
      </c>
      <c r="CBZ299">
        <v>5.1814330999999998E-2</v>
      </c>
      <c r="CCA299">
        <v>5.1497099999999997E-2</v>
      </c>
      <c r="CCB299">
        <v>5.2131561E-2</v>
      </c>
      <c r="CCC299">
        <v>5.2237304999999998E-2</v>
      </c>
      <c r="CCD299">
        <v>5.0756895000000003E-2</v>
      </c>
      <c r="CCE299">
        <v>4.9382229E-2</v>
      </c>
      <c r="CCF299">
        <v>4.9699460000000001E-2</v>
      </c>
      <c r="CCG299">
        <v>5.0651151999999998E-2</v>
      </c>
      <c r="CCH299">
        <v>5.1708587E-2</v>
      </c>
      <c r="CCI299">
        <v>5.2237304999999998E-2</v>
      </c>
      <c r="CCJ299">
        <v>5.0545408E-2</v>
      </c>
      <c r="CCK299">
        <v>4.8324793999999997E-2</v>
      </c>
      <c r="CCL299">
        <v>4.8219049999999999E-2</v>
      </c>
      <c r="CCM299">
        <v>4.8959255E-2</v>
      </c>
      <c r="CCN299">
        <v>4.8324793999999997E-2</v>
      </c>
      <c r="CCO299">
        <v>4.7478845999999998E-2</v>
      </c>
      <c r="CCP299">
        <v>4.7690333000000001E-2</v>
      </c>
      <c r="CCQ299">
        <v>4.7478845999999998E-2</v>
      </c>
      <c r="CCR299">
        <v>4.6950128000000001E-2</v>
      </c>
      <c r="CCS299">
        <v>4.6315666999999998E-2</v>
      </c>
      <c r="CCT299">
        <v>4.5363975000000001E-2</v>
      </c>
      <c r="CCU299">
        <v>4.5258232000000002E-2</v>
      </c>
      <c r="CCV299">
        <v>4.6315666999999998E-2</v>
      </c>
      <c r="CCW299">
        <v>4.6209923E-2</v>
      </c>
      <c r="CCX299">
        <v>4.4835257000000003E-2</v>
      </c>
      <c r="CCY299">
        <v>4.4200796000000001E-2</v>
      </c>
      <c r="CCZ299">
        <v>4.462377E-2</v>
      </c>
      <c r="CDA299">
        <v>4.4518027000000002E-2</v>
      </c>
      <c r="CDB299">
        <v>4.3566334999999998E-2</v>
      </c>
      <c r="CDC299">
        <v>4.3460591999999999E-2</v>
      </c>
      <c r="CDD299">
        <v>4.4518027000000002E-2</v>
      </c>
      <c r="CDE299">
        <v>4.3989308999999997E-2</v>
      </c>
      <c r="CDF299">
        <v>4.2191669000000001E-2</v>
      </c>
      <c r="CDG299">
        <v>4.1980181999999998E-2</v>
      </c>
      <c r="CDH299">
        <v>4.2508900000000002E-2</v>
      </c>
      <c r="CDI299">
        <v>4.2403155999999997E-2</v>
      </c>
      <c r="CDJ299">
        <v>4.1451464E-2</v>
      </c>
      <c r="CDK299">
        <v>4.0288286E-2</v>
      </c>
      <c r="CDL299">
        <v>3.9759568000000002E-2</v>
      </c>
      <c r="CDM299">
        <v>3.9759568000000002E-2</v>
      </c>
      <c r="CDN299">
        <v>4.0182542000000002E-2</v>
      </c>
      <c r="CDO299">
        <v>4.0605516000000001E-2</v>
      </c>
      <c r="CDP299">
        <v>4.1134233999999999E-2</v>
      </c>
      <c r="CDQ299">
        <v>4.1028490000000001E-2</v>
      </c>
      <c r="CDR299">
        <v>4.0182542000000002E-2</v>
      </c>
      <c r="CDS299">
        <v>3.8596389000000002E-2</v>
      </c>
      <c r="CDT299">
        <v>3.6587262000000002E-2</v>
      </c>
      <c r="CDU299">
        <v>3.7491313999999998E-2</v>
      </c>
      <c r="CDV299">
        <v>3.9442337000000001E-2</v>
      </c>
      <c r="CDW299">
        <v>3.8807875999999998E-2</v>
      </c>
      <c r="CDX299">
        <v>3.8173415000000002E-2</v>
      </c>
      <c r="CDY299">
        <v>3.9019363000000001E-2</v>
      </c>
      <c r="CDZ299">
        <v>4.0605516000000001E-2</v>
      </c>
      <c r="CEA299">
        <v>4.0076799000000003E-2</v>
      </c>
      <c r="CEB299">
        <v>3.7221722999999998E-2</v>
      </c>
      <c r="CEC299">
        <v>3.6693005000000001E-2</v>
      </c>
      <c r="CED299">
        <v>3.7538953999999999E-2</v>
      </c>
      <c r="CEE299">
        <v>3.8807875999999998E-2</v>
      </c>
      <c r="CEF299">
        <v>4.0288286E-2</v>
      </c>
      <c r="CEG299">
        <v>4.0605516000000001E-2</v>
      </c>
    </row>
    <row r="300" spans="1:2165" x14ac:dyDescent="0.3">
      <c r="A300">
        <v>293</v>
      </c>
      <c r="B300" t="s">
        <v>88</v>
      </c>
      <c r="C300" s="1">
        <v>41624</v>
      </c>
      <c r="D300" s="1">
        <v>41550</v>
      </c>
      <c r="E300">
        <v>74</v>
      </c>
      <c r="G300">
        <v>56.1</v>
      </c>
      <c r="H300">
        <v>1</v>
      </c>
      <c r="I300">
        <v>8</v>
      </c>
      <c r="J300" t="s">
        <v>11</v>
      </c>
      <c r="K300">
        <v>2</v>
      </c>
      <c r="L300" t="s">
        <v>1238</v>
      </c>
      <c r="M300" t="s">
        <v>1285</v>
      </c>
      <c r="N300" t="s">
        <v>4111</v>
      </c>
      <c r="O300">
        <v>8.9599999999999999E-2</v>
      </c>
      <c r="P300">
        <v>7.5200000000000003E-2</v>
      </c>
      <c r="Q300">
        <v>7.1400000000000005E-2</v>
      </c>
      <c r="R300">
        <v>8.2699999999999996E-2</v>
      </c>
      <c r="S300">
        <v>9.35E-2</v>
      </c>
      <c r="T300">
        <v>0.10123228300000001</v>
      </c>
      <c r="U300">
        <v>9.7000000000000003E-2</v>
      </c>
      <c r="V300">
        <v>0.10239838800000001</v>
      </c>
      <c r="W300">
        <v>0.101565592</v>
      </c>
      <c r="X300">
        <v>8.6832196E-2</v>
      </c>
      <c r="Y300">
        <v>9.35E-2</v>
      </c>
      <c r="Z300">
        <v>0.09</v>
      </c>
      <c r="AA300">
        <v>8.0285369999999995E-2</v>
      </c>
      <c r="AB300">
        <v>8.6599999999999996E-2</v>
      </c>
      <c r="AC300">
        <v>7.9500000000000001E-2</v>
      </c>
      <c r="AD300">
        <v>7.6799999999999993E-2</v>
      </c>
      <c r="AE300">
        <v>9.3100000000000002E-2</v>
      </c>
      <c r="AF300">
        <v>6.8000000000000005E-2</v>
      </c>
      <c r="AG300">
        <v>6.5500000000000003E-2</v>
      </c>
      <c r="AH300">
        <v>8.4900000000000003E-2</v>
      </c>
      <c r="AI300">
        <v>6.6299999999999998E-2</v>
      </c>
      <c r="AJ300">
        <v>6.4100000000000004E-2</v>
      </c>
      <c r="AK300">
        <v>6.7599999999999993E-2</v>
      </c>
      <c r="AL300">
        <v>6.5500000000000003E-2</v>
      </c>
      <c r="AM300">
        <v>6.8599999999999994E-2</v>
      </c>
      <c r="AN300">
        <v>6.6799999999999998E-2</v>
      </c>
      <c r="AO300">
        <v>5.8400000000000001E-2</v>
      </c>
      <c r="AP300">
        <v>6.8400000000000002E-2</v>
      </c>
      <c r="AQ300">
        <v>6.6900000000000001E-2</v>
      </c>
      <c r="AR300">
        <v>6.0900000000000003E-2</v>
      </c>
      <c r="AS300">
        <v>6.3500000000000001E-2</v>
      </c>
      <c r="AT300">
        <v>5.7799999999999997E-2</v>
      </c>
      <c r="AU300">
        <v>5.3925770999999997E-2</v>
      </c>
      <c r="AV300">
        <v>5.62E-2</v>
      </c>
      <c r="AW300">
        <v>4.5399148E-2</v>
      </c>
      <c r="AX300">
        <v>4.6399999999999997E-2</v>
      </c>
      <c r="AY300">
        <v>5.5100000000000003E-2</v>
      </c>
      <c r="AZ300">
        <v>4.8599999999999997E-2</v>
      </c>
      <c r="BA300">
        <v>4.8000000000000001E-2</v>
      </c>
      <c r="BB300">
        <v>4.9700000000000001E-2</v>
      </c>
      <c r="BC300">
        <v>5.1299999999999998E-2</v>
      </c>
      <c r="BD300">
        <v>5.2400000000000002E-2</v>
      </c>
      <c r="BE300">
        <v>5.04E-2</v>
      </c>
      <c r="BF300">
        <v>4.5499999999999999E-2</v>
      </c>
      <c r="BG300">
        <v>4.6300000000000001E-2</v>
      </c>
      <c r="BH300">
        <v>4.5400000000000003E-2</v>
      </c>
      <c r="BI300">
        <v>4.4600000000000001E-2</v>
      </c>
      <c r="BJ300">
        <v>4.7399999999999998E-2</v>
      </c>
      <c r="BK300">
        <v>4.65E-2</v>
      </c>
      <c r="BL300">
        <v>4.6300000000000001E-2</v>
      </c>
      <c r="BM300">
        <v>4.87E-2</v>
      </c>
      <c r="BN300">
        <v>4.4900000000000002E-2</v>
      </c>
      <c r="BO300">
        <v>4.4299999999999999E-2</v>
      </c>
      <c r="BP300">
        <v>4.5699999999999998E-2</v>
      </c>
      <c r="BQ300">
        <v>4.2000000000000003E-2</v>
      </c>
      <c r="BR300">
        <v>4.4699999999999997E-2</v>
      </c>
      <c r="BS300">
        <v>4.7899999999999998E-2</v>
      </c>
      <c r="BT300">
        <v>4.6042301000000001E-2</v>
      </c>
      <c r="BU300">
        <v>4.6899999999999997E-2</v>
      </c>
      <c r="BV300">
        <v>4.5999999999999999E-2</v>
      </c>
      <c r="BW300">
        <v>4.2893261000000002E-2</v>
      </c>
      <c r="BX300">
        <v>4.6800000000000001E-2</v>
      </c>
      <c r="BY300">
        <v>4.7100000000000003E-2</v>
      </c>
      <c r="BZ300">
        <v>4.5999999999999999E-2</v>
      </c>
      <c r="CA300">
        <v>4.9299999999999997E-2</v>
      </c>
      <c r="CB300">
        <v>4.87E-2</v>
      </c>
      <c r="CC300">
        <v>4.8496138000000001E-2</v>
      </c>
      <c r="CD300">
        <v>5.1200000000000002E-2</v>
      </c>
      <c r="CE300">
        <v>5.0900000000000001E-2</v>
      </c>
      <c r="CF300">
        <v>5.0799999999999998E-2</v>
      </c>
      <c r="CG300">
        <v>5.1192645000000002E-2</v>
      </c>
      <c r="CH300">
        <v>5.2499999999999998E-2</v>
      </c>
      <c r="CI300">
        <v>5.4399999999999997E-2</v>
      </c>
      <c r="CJ300">
        <v>5.5599999999999997E-2</v>
      </c>
      <c r="CK300">
        <v>5.3800000000000001E-2</v>
      </c>
      <c r="CL300">
        <v>5.4300000000000001E-2</v>
      </c>
      <c r="CM300">
        <v>5.5143378999999999E-2</v>
      </c>
      <c r="CN300">
        <v>5.5500000000000001E-2</v>
      </c>
      <c r="CO300">
        <v>5.7299999999999997E-2</v>
      </c>
      <c r="CP300">
        <v>5.7599999999999998E-2</v>
      </c>
      <c r="CQ300">
        <v>5.67E-2</v>
      </c>
      <c r="CR300">
        <v>5.7799999999999997E-2</v>
      </c>
      <c r="CS300">
        <v>5.8900000000000001E-2</v>
      </c>
      <c r="CT300">
        <v>5.9700000000000003E-2</v>
      </c>
      <c r="CU300">
        <v>5.9400000000000001E-2</v>
      </c>
      <c r="CV300">
        <v>5.91E-2</v>
      </c>
      <c r="CW300">
        <v>5.9499999999999997E-2</v>
      </c>
      <c r="CX300">
        <v>6.0600000000000001E-2</v>
      </c>
      <c r="CY300">
        <v>6.0299999999999999E-2</v>
      </c>
      <c r="CZ300">
        <v>6.0499999999999998E-2</v>
      </c>
      <c r="DA300">
        <v>6.0879073999999998E-2</v>
      </c>
      <c r="DB300">
        <v>6.0199999999999997E-2</v>
      </c>
      <c r="DC300">
        <v>6.0900000000000003E-2</v>
      </c>
      <c r="DD300">
        <v>6.1699999999999998E-2</v>
      </c>
      <c r="DE300">
        <v>6.1699999999999998E-2</v>
      </c>
      <c r="DF300">
        <v>6.2300000000000001E-2</v>
      </c>
      <c r="DG300">
        <v>6.2600000000000003E-2</v>
      </c>
      <c r="DH300">
        <v>6.2600000000000003E-2</v>
      </c>
      <c r="DI300">
        <v>6.3200000000000006E-2</v>
      </c>
      <c r="DJ300">
        <v>6.2799999999999995E-2</v>
      </c>
      <c r="DK300">
        <v>6.2E-2</v>
      </c>
      <c r="DL300">
        <v>6.2600000000000003E-2</v>
      </c>
      <c r="DM300">
        <v>6.2799999999999995E-2</v>
      </c>
      <c r="DN300">
        <v>6.2799999999999995E-2</v>
      </c>
      <c r="DO300">
        <v>6.2899999999999998E-2</v>
      </c>
      <c r="DP300">
        <v>6.2899999999999998E-2</v>
      </c>
      <c r="DQ300">
        <v>6.2899999999999998E-2</v>
      </c>
      <c r="DR300">
        <v>6.2899999999999998E-2</v>
      </c>
      <c r="DS300">
        <v>6.3399999999999998E-2</v>
      </c>
      <c r="DT300">
        <v>6.3399999999999998E-2</v>
      </c>
      <c r="DU300">
        <v>6.3299999999999995E-2</v>
      </c>
      <c r="DV300">
        <v>6.3200000000000006E-2</v>
      </c>
      <c r="DW300">
        <v>6.3399999999999998E-2</v>
      </c>
      <c r="DX300">
        <v>6.3500000000000001E-2</v>
      </c>
      <c r="DY300">
        <v>6.2799999999999995E-2</v>
      </c>
      <c r="DZ300">
        <v>6.3E-2</v>
      </c>
      <c r="EA300">
        <v>6.3100000000000003E-2</v>
      </c>
      <c r="EB300">
        <v>6.3E-2</v>
      </c>
      <c r="EC300">
        <v>6.3299999999999995E-2</v>
      </c>
      <c r="ED300">
        <v>6.3200000000000006E-2</v>
      </c>
      <c r="EE300">
        <v>6.3E-2</v>
      </c>
      <c r="EF300">
        <v>6.3100000000000003E-2</v>
      </c>
      <c r="EG300">
        <v>6.3100000000000003E-2</v>
      </c>
      <c r="EH300">
        <v>6.3E-2</v>
      </c>
      <c r="EI300">
        <v>6.25E-2</v>
      </c>
      <c r="EJ300">
        <v>6.2300000000000001E-2</v>
      </c>
      <c r="EK300">
        <v>6.2321775000000003E-2</v>
      </c>
      <c r="EL300">
        <v>6.2613308000000006E-2</v>
      </c>
      <c r="EM300">
        <v>6.2478244000000002E-2</v>
      </c>
      <c r="EN300">
        <v>6.2300000000000001E-2</v>
      </c>
      <c r="EO300">
        <v>6.2199999999999998E-2</v>
      </c>
      <c r="EP300">
        <v>6.25E-2</v>
      </c>
      <c r="EQ300">
        <v>6.2399999999999997E-2</v>
      </c>
      <c r="ER300">
        <v>6.2199999999999998E-2</v>
      </c>
      <c r="ES300">
        <v>6.1800000000000001E-2</v>
      </c>
      <c r="ET300">
        <v>6.2199999999999998E-2</v>
      </c>
      <c r="EU300">
        <v>6.2399999999999997E-2</v>
      </c>
      <c r="EV300">
        <v>6.2100000000000002E-2</v>
      </c>
      <c r="EW300">
        <v>6.1699999999999998E-2</v>
      </c>
      <c r="EX300">
        <v>6.1499999999999999E-2</v>
      </c>
      <c r="EY300">
        <v>6.1600000000000002E-2</v>
      </c>
      <c r="EZ300">
        <v>6.2199999999999998E-2</v>
      </c>
      <c r="FA300">
        <v>6.2E-2</v>
      </c>
      <c r="FB300">
        <v>6.1725839999999997E-2</v>
      </c>
      <c r="FC300">
        <v>6.1899999999999997E-2</v>
      </c>
      <c r="FD300">
        <v>6.2300000000000001E-2</v>
      </c>
      <c r="FE300">
        <v>6.25E-2</v>
      </c>
      <c r="FF300">
        <v>6.2300000000000001E-2</v>
      </c>
      <c r="FG300">
        <v>6.25E-2</v>
      </c>
      <c r="FH300">
        <v>6.2700000000000006E-2</v>
      </c>
      <c r="FI300">
        <v>6.2700000000000006E-2</v>
      </c>
      <c r="FJ300">
        <v>6.2899999999999998E-2</v>
      </c>
      <c r="FK300">
        <v>6.3500000000000001E-2</v>
      </c>
      <c r="FL300">
        <v>6.4199999999999993E-2</v>
      </c>
      <c r="FM300">
        <v>6.4500000000000002E-2</v>
      </c>
      <c r="FN300">
        <v>6.4805344000000001E-2</v>
      </c>
      <c r="FO300">
        <v>6.5199999999999994E-2</v>
      </c>
      <c r="FP300">
        <v>6.5799999999999997E-2</v>
      </c>
      <c r="FQ300">
        <v>6.6699999999999995E-2</v>
      </c>
      <c r="FR300">
        <v>6.7599999999999993E-2</v>
      </c>
      <c r="FS300">
        <v>6.8500000000000005E-2</v>
      </c>
      <c r="FT300">
        <v>6.9500000000000006E-2</v>
      </c>
      <c r="FU300">
        <v>7.0599999999999996E-2</v>
      </c>
      <c r="FV300">
        <v>7.1800000000000003E-2</v>
      </c>
      <c r="FW300">
        <v>7.3400000000000007E-2</v>
      </c>
      <c r="FX300">
        <v>7.4800000000000005E-2</v>
      </c>
      <c r="FY300">
        <v>7.6600000000000001E-2</v>
      </c>
      <c r="FZ300">
        <v>7.8899999999999998E-2</v>
      </c>
      <c r="GA300">
        <v>8.1100000000000005E-2</v>
      </c>
      <c r="GB300">
        <v>8.3218477999999999E-2</v>
      </c>
      <c r="GC300">
        <v>8.5300000000000001E-2</v>
      </c>
      <c r="GD300">
        <v>8.7300000000000003E-2</v>
      </c>
      <c r="GE300">
        <v>8.9399999999999993E-2</v>
      </c>
      <c r="GF300">
        <v>9.1600000000000001E-2</v>
      </c>
      <c r="GG300">
        <v>9.4200000000000006E-2</v>
      </c>
      <c r="GH300">
        <v>9.6500000000000002E-2</v>
      </c>
      <c r="GI300">
        <v>9.8699999999999996E-2</v>
      </c>
      <c r="GJ300">
        <v>0.100807488</v>
      </c>
      <c r="GK300">
        <v>0.10296773200000001</v>
      </c>
      <c r="GL300">
        <v>0.104896747</v>
      </c>
      <c r="GM300">
        <v>0.106542334</v>
      </c>
      <c r="GN300">
        <v>0.10842669000000001</v>
      </c>
      <c r="GO300">
        <v>0.11000929</v>
      </c>
      <c r="GP300">
        <v>0.111379042</v>
      </c>
      <c r="GQ300">
        <v>0.11282826999999999</v>
      </c>
      <c r="GR300">
        <v>0.114460066</v>
      </c>
      <c r="GS300">
        <v>0.116020463</v>
      </c>
      <c r="GT300">
        <v>0.11719215700000001</v>
      </c>
      <c r="GU300">
        <v>0.118117444</v>
      </c>
      <c r="GV300">
        <v>0.118922763</v>
      </c>
      <c r="GW300">
        <v>0.11962933100000001</v>
      </c>
      <c r="GX300">
        <v>0.12009719000000001</v>
      </c>
      <c r="GY300">
        <v>0.120766163</v>
      </c>
      <c r="GZ300">
        <v>0.121612318</v>
      </c>
      <c r="HA300">
        <v>0.122266598</v>
      </c>
      <c r="HB300">
        <v>0.12287142099999999</v>
      </c>
      <c r="HC300">
        <v>0.123433314</v>
      </c>
      <c r="HD300">
        <v>0.12394285200000001</v>
      </c>
      <c r="HE300">
        <v>0.124441497</v>
      </c>
      <c r="HF300">
        <v>0.12489215300000001</v>
      </c>
      <c r="HG300">
        <v>0.12525916100000001</v>
      </c>
      <c r="HH300">
        <v>0.12556247400000001</v>
      </c>
      <c r="HI300">
        <v>0.12575355199999999</v>
      </c>
      <c r="HJ300">
        <v>0.12581874400000001</v>
      </c>
      <c r="HK300">
        <v>0.12562833700000001</v>
      </c>
      <c r="HL300">
        <v>0.12528002299999999</v>
      </c>
      <c r="HM300">
        <v>0.12482346599999999</v>
      </c>
      <c r="HN300">
        <v>0.124373518</v>
      </c>
      <c r="HO300">
        <v>0.12370678</v>
      </c>
      <c r="HP300">
        <v>0.122922979</v>
      </c>
      <c r="HQ300">
        <v>0.122054256</v>
      </c>
      <c r="HR300">
        <v>0.121159159</v>
      </c>
      <c r="HS300">
        <v>0.120169558</v>
      </c>
      <c r="HT300">
        <v>0.119045794</v>
      </c>
      <c r="HU300">
        <v>0.11789792</v>
      </c>
      <c r="HV300">
        <v>0.116614483</v>
      </c>
      <c r="HW300">
        <v>0.115227289</v>
      </c>
      <c r="HX300">
        <v>0.114014149</v>
      </c>
      <c r="HY300">
        <v>0.112621337</v>
      </c>
      <c r="HZ300">
        <v>0.11108575800000001</v>
      </c>
      <c r="IA300">
        <v>0.10936514999999999</v>
      </c>
      <c r="IB300">
        <v>0.107773431</v>
      </c>
      <c r="IC300">
        <v>0.10621855400000001</v>
      </c>
      <c r="ID300">
        <v>0.104655653</v>
      </c>
      <c r="IE300">
        <v>0.103236392</v>
      </c>
      <c r="IF300">
        <v>0.10183824599999999</v>
      </c>
      <c r="IG300">
        <v>0.100447305</v>
      </c>
      <c r="IH300">
        <v>9.9199999999999997E-2</v>
      </c>
      <c r="II300">
        <v>9.7900000000000001E-2</v>
      </c>
      <c r="IJ300">
        <v>9.6600000000000005E-2</v>
      </c>
      <c r="IK300">
        <v>9.5399999999999999E-2</v>
      </c>
      <c r="IL300">
        <v>9.4299999999999995E-2</v>
      </c>
      <c r="IM300">
        <v>9.3299999999999994E-2</v>
      </c>
      <c r="IN300">
        <v>9.2499999999999999E-2</v>
      </c>
      <c r="IO300">
        <v>9.1800000000000007E-2</v>
      </c>
      <c r="IP300">
        <v>9.1200000000000003E-2</v>
      </c>
      <c r="IQ300">
        <v>9.06E-2</v>
      </c>
      <c r="IR300">
        <v>9.01E-2</v>
      </c>
      <c r="IS300">
        <v>8.9599999999999999E-2</v>
      </c>
      <c r="IT300">
        <v>8.9200000000000002E-2</v>
      </c>
      <c r="IU300">
        <v>8.8700000000000001E-2</v>
      </c>
      <c r="IV300">
        <v>8.8272788000000005E-2</v>
      </c>
      <c r="IW300">
        <v>8.7900000000000006E-2</v>
      </c>
      <c r="IX300">
        <v>8.7400000000000005E-2</v>
      </c>
      <c r="IY300">
        <v>8.6999999999999994E-2</v>
      </c>
      <c r="IZ300">
        <v>8.6699999999999999E-2</v>
      </c>
      <c r="JA300">
        <v>8.6400000000000005E-2</v>
      </c>
      <c r="JB300">
        <v>8.6172991000000004E-2</v>
      </c>
      <c r="JC300">
        <v>8.5899218999999999E-2</v>
      </c>
      <c r="JD300">
        <v>8.5599999999999996E-2</v>
      </c>
      <c r="JE300">
        <v>8.5300000000000001E-2</v>
      </c>
      <c r="JF300">
        <v>8.4900000000000003E-2</v>
      </c>
      <c r="JG300">
        <v>8.4469697999999996E-2</v>
      </c>
      <c r="JH300">
        <v>8.3900000000000002E-2</v>
      </c>
      <c r="JI300">
        <v>8.3299999999999999E-2</v>
      </c>
      <c r="JJ300">
        <v>8.2699999999999996E-2</v>
      </c>
      <c r="JK300">
        <v>8.2299999999999998E-2</v>
      </c>
      <c r="JL300">
        <v>8.1600000000000006E-2</v>
      </c>
      <c r="JM300">
        <v>8.09E-2</v>
      </c>
      <c r="JN300">
        <v>8.0100000000000005E-2</v>
      </c>
      <c r="JO300">
        <v>7.9200000000000007E-2</v>
      </c>
      <c r="JP300">
        <v>7.8299999999999995E-2</v>
      </c>
      <c r="JQ300">
        <v>7.7399999999999997E-2</v>
      </c>
      <c r="JR300">
        <v>7.6700000000000004E-2</v>
      </c>
      <c r="JS300">
        <v>7.6200000000000004E-2</v>
      </c>
      <c r="JT300">
        <v>7.5600000000000001E-2</v>
      </c>
      <c r="JU300">
        <v>7.4899999999999994E-2</v>
      </c>
      <c r="JV300">
        <v>7.4300000000000005E-2</v>
      </c>
      <c r="JW300">
        <v>7.3700000000000002E-2</v>
      </c>
      <c r="JX300">
        <v>7.3200000000000001E-2</v>
      </c>
      <c r="JY300">
        <v>7.2700000000000001E-2</v>
      </c>
      <c r="JZ300">
        <v>7.22E-2</v>
      </c>
      <c r="KA300">
        <v>7.17E-2</v>
      </c>
      <c r="KB300">
        <v>7.1400000000000005E-2</v>
      </c>
      <c r="KC300">
        <v>7.1199999999999999E-2</v>
      </c>
      <c r="KD300">
        <v>7.0900000000000005E-2</v>
      </c>
      <c r="KE300">
        <v>7.0699999999999999E-2</v>
      </c>
      <c r="KF300">
        <v>7.0499999999999993E-2</v>
      </c>
      <c r="KG300">
        <v>7.0300000000000001E-2</v>
      </c>
      <c r="KH300">
        <v>7.0199999999999999E-2</v>
      </c>
      <c r="KI300">
        <v>7.0099999999999996E-2</v>
      </c>
      <c r="KJ300">
        <v>7.0000000000000007E-2</v>
      </c>
      <c r="KK300">
        <v>6.9900000000000004E-2</v>
      </c>
      <c r="KL300">
        <v>6.9900000000000004E-2</v>
      </c>
      <c r="KM300">
        <v>6.9800000000000001E-2</v>
      </c>
      <c r="KN300">
        <v>6.9599999999999995E-2</v>
      </c>
      <c r="KO300">
        <v>6.9199999999999998E-2</v>
      </c>
      <c r="KP300">
        <v>6.8699999999999997E-2</v>
      </c>
      <c r="KQ300">
        <v>6.8199999999999997E-2</v>
      </c>
      <c r="KR300">
        <v>6.7799999999999999E-2</v>
      </c>
      <c r="KS300">
        <v>6.7232608999999999E-2</v>
      </c>
      <c r="KT300">
        <v>6.6600000000000006E-2</v>
      </c>
      <c r="KU300">
        <v>6.6000000000000003E-2</v>
      </c>
      <c r="KV300">
        <v>6.5299999999999997E-2</v>
      </c>
      <c r="KW300">
        <v>6.4600000000000005E-2</v>
      </c>
      <c r="KX300">
        <v>6.3899999999999998E-2</v>
      </c>
      <c r="KY300">
        <v>6.3299999999999995E-2</v>
      </c>
      <c r="KZ300">
        <v>6.2700000000000006E-2</v>
      </c>
      <c r="LA300">
        <v>6.2199999999999998E-2</v>
      </c>
      <c r="LB300">
        <v>6.1800000000000001E-2</v>
      </c>
      <c r="LC300">
        <v>6.13E-2</v>
      </c>
      <c r="LD300">
        <v>6.08E-2</v>
      </c>
      <c r="LE300">
        <v>6.0400000000000002E-2</v>
      </c>
      <c r="LF300">
        <v>0.06</v>
      </c>
      <c r="LG300">
        <v>5.96E-2</v>
      </c>
      <c r="LH300">
        <v>5.9135377000000003E-2</v>
      </c>
      <c r="LI300">
        <v>5.8599999999999999E-2</v>
      </c>
      <c r="LJ300">
        <v>5.8000000000000003E-2</v>
      </c>
      <c r="LK300">
        <v>5.7500000000000002E-2</v>
      </c>
      <c r="LL300">
        <v>5.6899999999999999E-2</v>
      </c>
      <c r="LM300">
        <v>5.6300000000000003E-2</v>
      </c>
      <c r="LN300">
        <v>5.57E-2</v>
      </c>
      <c r="LO300">
        <v>5.5300000000000002E-2</v>
      </c>
      <c r="LP300">
        <v>5.4800000000000001E-2</v>
      </c>
      <c r="LQ300">
        <v>5.4300000000000001E-2</v>
      </c>
      <c r="LR300">
        <v>5.3900000000000003E-2</v>
      </c>
      <c r="LS300">
        <v>5.3600000000000002E-2</v>
      </c>
      <c r="LT300">
        <v>5.33E-2</v>
      </c>
      <c r="LU300">
        <v>5.3100000000000001E-2</v>
      </c>
      <c r="LV300">
        <v>5.2999999999999999E-2</v>
      </c>
      <c r="LW300">
        <v>5.2900000000000003E-2</v>
      </c>
      <c r="LX300">
        <v>5.28E-2</v>
      </c>
      <c r="LY300">
        <v>5.2900000000000003E-2</v>
      </c>
      <c r="LZ300">
        <v>5.3100000000000001E-2</v>
      </c>
      <c r="MA300">
        <v>5.3199999999999997E-2</v>
      </c>
      <c r="MB300">
        <v>5.3400000000000003E-2</v>
      </c>
      <c r="MC300">
        <v>5.3600000000000002E-2</v>
      </c>
      <c r="MD300">
        <v>5.3800000000000001E-2</v>
      </c>
      <c r="ME300">
        <v>5.4100000000000002E-2</v>
      </c>
      <c r="MF300">
        <v>5.4399999999999997E-2</v>
      </c>
      <c r="MG300">
        <v>5.4699999999999999E-2</v>
      </c>
      <c r="MH300">
        <v>5.5E-2</v>
      </c>
      <c r="MI300">
        <v>5.5399999999999998E-2</v>
      </c>
      <c r="MJ300">
        <v>5.6000000000000001E-2</v>
      </c>
      <c r="MK300">
        <v>5.67E-2</v>
      </c>
      <c r="ML300">
        <v>5.7599999999999998E-2</v>
      </c>
      <c r="MM300">
        <v>5.8700000000000002E-2</v>
      </c>
      <c r="MN300">
        <v>0.06</v>
      </c>
      <c r="MO300">
        <v>6.1600000000000002E-2</v>
      </c>
      <c r="MP300">
        <v>6.3600000000000004E-2</v>
      </c>
      <c r="MQ300">
        <v>6.6100000000000006E-2</v>
      </c>
      <c r="MR300">
        <v>6.9199999999999998E-2</v>
      </c>
      <c r="MS300">
        <v>7.2900000000000006E-2</v>
      </c>
      <c r="MT300">
        <v>7.6999999999999999E-2</v>
      </c>
      <c r="MU300">
        <v>8.14E-2</v>
      </c>
      <c r="MV300">
        <v>8.6699999999999999E-2</v>
      </c>
      <c r="MW300">
        <v>9.2499999999999999E-2</v>
      </c>
      <c r="MX300">
        <v>9.8699999999999996E-2</v>
      </c>
      <c r="MY300">
        <v>0.105396211</v>
      </c>
      <c r="MZ300">
        <v>0.112638794</v>
      </c>
      <c r="NA300">
        <v>0.12013728899999999</v>
      </c>
      <c r="NB300">
        <v>0.127850562</v>
      </c>
      <c r="NC300">
        <v>0.135790721</v>
      </c>
      <c r="ND300">
        <v>0.14390853000000001</v>
      </c>
      <c r="NE300">
        <v>0.15217998599999999</v>
      </c>
      <c r="NF300">
        <v>0.16017052500000001</v>
      </c>
      <c r="NG300">
        <v>0.16843129700000001</v>
      </c>
      <c r="NH300">
        <v>0.176848531</v>
      </c>
      <c r="NI300">
        <v>0.185296237</v>
      </c>
      <c r="NJ300">
        <v>0.19356104700000001</v>
      </c>
      <c r="NK300">
        <v>0.201903522</v>
      </c>
      <c r="NL300">
        <v>0.210584879</v>
      </c>
      <c r="NM300">
        <v>0.21924391400000001</v>
      </c>
      <c r="NN300">
        <v>0.22788734699999999</v>
      </c>
      <c r="NO300">
        <v>0.23652707000000001</v>
      </c>
      <c r="NP300">
        <v>0.24560481300000001</v>
      </c>
      <c r="NQ300">
        <v>0.25466707300000002</v>
      </c>
      <c r="NR300">
        <v>0.263725549</v>
      </c>
      <c r="NS300">
        <v>0.27284565599999999</v>
      </c>
      <c r="NT300">
        <v>0.28195059300000003</v>
      </c>
      <c r="NU300">
        <v>0.29107683899999998</v>
      </c>
      <c r="NV300">
        <v>0.30033072799999999</v>
      </c>
      <c r="NW300">
        <v>0.30956414300000001</v>
      </c>
      <c r="NX300">
        <v>0.31863638799999999</v>
      </c>
      <c r="NY300">
        <v>0.327491641</v>
      </c>
      <c r="NZ300">
        <v>0.33638525000000002</v>
      </c>
      <c r="OA300">
        <v>0.34508407099999999</v>
      </c>
      <c r="OB300">
        <v>0.353598833</v>
      </c>
      <c r="OC300">
        <v>0.36202999899999999</v>
      </c>
      <c r="OD300">
        <v>0.37001231299999998</v>
      </c>
      <c r="OE300">
        <v>0.377719164</v>
      </c>
      <c r="OF300">
        <v>0.38526082</v>
      </c>
      <c r="OG300">
        <v>0.392387241</v>
      </c>
      <c r="OH300">
        <v>0.399208277</v>
      </c>
      <c r="OI300">
        <v>0.40569514000000001</v>
      </c>
      <c r="OJ300">
        <v>0.41193553799999999</v>
      </c>
      <c r="OK300">
        <v>0.417808026</v>
      </c>
      <c r="OL300">
        <v>0.42332658200000001</v>
      </c>
      <c r="OM300">
        <v>0.42867490600000002</v>
      </c>
      <c r="ON300">
        <v>0.43349128999999997</v>
      </c>
      <c r="OO300">
        <v>0.43798393000000002</v>
      </c>
      <c r="OP300">
        <v>0.44238656799999998</v>
      </c>
      <c r="OQ300">
        <v>0.44630733099999997</v>
      </c>
      <c r="OR300">
        <v>0.44996494100000001</v>
      </c>
      <c r="OS300">
        <v>0.45339259500000001</v>
      </c>
      <c r="OT300">
        <v>0.45660781900000003</v>
      </c>
      <c r="OU300">
        <v>0.459533423</v>
      </c>
      <c r="OV300">
        <v>0.46215641499999999</v>
      </c>
      <c r="OW300">
        <v>0.46451321200000001</v>
      </c>
      <c r="OX300">
        <v>0.46667900699999998</v>
      </c>
      <c r="OY300">
        <v>0.46873056899999999</v>
      </c>
      <c r="OZ300">
        <v>0.47079747900000002</v>
      </c>
      <c r="PA300">
        <v>0.47239413899999999</v>
      </c>
      <c r="PB300">
        <v>0.47377631100000001</v>
      </c>
      <c r="PC300">
        <v>0.47502610099999998</v>
      </c>
      <c r="PD300">
        <v>0.476219326</v>
      </c>
      <c r="PE300">
        <v>0.47729098800000003</v>
      </c>
      <c r="PF300">
        <v>0.47822582699999999</v>
      </c>
      <c r="PG300">
        <v>0.47901839000000002</v>
      </c>
      <c r="PH300">
        <v>0.47974619299999999</v>
      </c>
      <c r="PI300">
        <v>0.480420083</v>
      </c>
      <c r="PJ300">
        <v>0.48103728899999998</v>
      </c>
      <c r="PK300">
        <v>0.48153775900000001</v>
      </c>
      <c r="PL300">
        <v>0.48198390000000002</v>
      </c>
      <c r="PM300">
        <v>0.48239800300000002</v>
      </c>
      <c r="PN300">
        <v>0.48267260200000001</v>
      </c>
      <c r="PO300">
        <v>0.48292991499999999</v>
      </c>
      <c r="PP300">
        <v>0.48318612599999999</v>
      </c>
      <c r="PQ300">
        <v>0.48339346100000002</v>
      </c>
      <c r="PR300">
        <v>0.48356765499999999</v>
      </c>
      <c r="PS300">
        <v>0.483732045</v>
      </c>
      <c r="PT300">
        <v>0.48395490600000002</v>
      </c>
      <c r="PU300">
        <v>0.48408120900000001</v>
      </c>
      <c r="PV300">
        <v>0.48417785800000002</v>
      </c>
      <c r="PW300">
        <v>0.484282345</v>
      </c>
      <c r="PX300">
        <v>0.484445721</v>
      </c>
      <c r="PY300">
        <v>0.48456093700000002</v>
      </c>
      <c r="PZ300">
        <v>0.48460802400000003</v>
      </c>
      <c r="QA300">
        <v>0.48458340799999999</v>
      </c>
      <c r="QB300">
        <v>0.48463577000000002</v>
      </c>
      <c r="QC300">
        <v>0.484716445</v>
      </c>
      <c r="QD300">
        <v>0.48469343799999998</v>
      </c>
      <c r="QE300">
        <v>0.48474004900000001</v>
      </c>
      <c r="QF300">
        <v>0.48480716299999999</v>
      </c>
      <c r="QG300">
        <v>0.48486837700000002</v>
      </c>
      <c r="QH300">
        <v>0.48499748100000001</v>
      </c>
      <c r="QI300">
        <v>0.48502782</v>
      </c>
      <c r="QJ300">
        <v>0.48493722099999997</v>
      </c>
      <c r="QK300">
        <v>0.48484909500000001</v>
      </c>
      <c r="QL300">
        <v>0.48480758099999999</v>
      </c>
      <c r="QM300">
        <v>0.48478811999999999</v>
      </c>
      <c r="QN300">
        <v>0.48473945299999999</v>
      </c>
      <c r="QO300">
        <v>0.48480588200000002</v>
      </c>
      <c r="QP300">
        <v>0.48488068600000001</v>
      </c>
      <c r="QQ300">
        <v>0.484902948</v>
      </c>
      <c r="QR300">
        <v>0.48502701500000001</v>
      </c>
      <c r="QS300">
        <v>0.48515975500000003</v>
      </c>
      <c r="QT300">
        <v>0.48527809999999999</v>
      </c>
      <c r="QU300">
        <v>0.48520258100000002</v>
      </c>
      <c r="QV300">
        <v>0.48500582599999997</v>
      </c>
      <c r="QW300">
        <v>0.484797537</v>
      </c>
      <c r="QX300">
        <v>0.484795749</v>
      </c>
      <c r="QY300">
        <v>0.48496043700000002</v>
      </c>
      <c r="QZ300">
        <v>0.485120475</v>
      </c>
      <c r="RA300">
        <v>0.48519700799999999</v>
      </c>
      <c r="RB300">
        <v>0.48530063000000001</v>
      </c>
      <c r="RC300">
        <v>0.48534870099999999</v>
      </c>
      <c r="RD300">
        <v>0.48535469199999998</v>
      </c>
      <c r="RE300">
        <v>0.485456944</v>
      </c>
      <c r="RF300">
        <v>0.485355973</v>
      </c>
      <c r="RG300">
        <v>0.48522627400000001</v>
      </c>
      <c r="RH300">
        <v>0.48530226900000001</v>
      </c>
      <c r="RI300">
        <v>0.48546662899999998</v>
      </c>
      <c r="RJ300">
        <v>0.48555558900000001</v>
      </c>
      <c r="RK300">
        <v>0.48550784600000002</v>
      </c>
      <c r="RL300">
        <v>0.485565513</v>
      </c>
      <c r="RM300">
        <v>0.48564374399999999</v>
      </c>
      <c r="RN300">
        <v>0.48570534599999998</v>
      </c>
      <c r="RO300">
        <v>0.485577971</v>
      </c>
      <c r="RP300">
        <v>0.48556724200000001</v>
      </c>
      <c r="RQ300">
        <v>0.48562485</v>
      </c>
      <c r="RR300">
        <v>0.48573666799999998</v>
      </c>
      <c r="RS300">
        <v>0.48570862399999998</v>
      </c>
      <c r="RT300">
        <v>0.48571425699999998</v>
      </c>
      <c r="RU300">
        <v>0.48578405400000002</v>
      </c>
      <c r="RV300">
        <v>0.48590338199999999</v>
      </c>
      <c r="RW300">
        <v>0.48599943499999998</v>
      </c>
      <c r="RX300">
        <v>0.48605734099999998</v>
      </c>
      <c r="RY300">
        <v>0.48601931300000001</v>
      </c>
      <c r="RZ300">
        <v>0.485837191</v>
      </c>
      <c r="SA300">
        <v>0.48575711300000002</v>
      </c>
      <c r="SB300">
        <v>0.48593082999999998</v>
      </c>
      <c r="SC300">
        <v>0.48598992800000002</v>
      </c>
      <c r="SD300">
        <v>0.48604449599999999</v>
      </c>
      <c r="SE300">
        <v>0.486100912</v>
      </c>
      <c r="SF300">
        <v>0.48615476499999999</v>
      </c>
      <c r="SG300">
        <v>0.486210376</v>
      </c>
      <c r="SH300">
        <v>0.48623377099999998</v>
      </c>
      <c r="SI300">
        <v>0.48616725199999999</v>
      </c>
      <c r="SJ300">
        <v>0.48617812999999999</v>
      </c>
      <c r="SK300">
        <v>0.48621773699999998</v>
      </c>
      <c r="SL300">
        <v>0.48627927900000001</v>
      </c>
      <c r="SM300">
        <v>0.48643437</v>
      </c>
      <c r="SN300">
        <v>0.48655283500000002</v>
      </c>
      <c r="SO300">
        <v>0.48662671400000002</v>
      </c>
      <c r="SP300">
        <v>0.48661151499999999</v>
      </c>
      <c r="SQ300">
        <v>0.48656156699999997</v>
      </c>
      <c r="SR300">
        <v>0.48652109500000001</v>
      </c>
      <c r="SS300">
        <v>0.486517698</v>
      </c>
      <c r="ST300">
        <v>0.48656252</v>
      </c>
      <c r="SU300">
        <v>0.48665171899999998</v>
      </c>
      <c r="SV300">
        <v>0.48676946799999998</v>
      </c>
      <c r="SW300">
        <v>0.48680824</v>
      </c>
      <c r="SX300">
        <v>0.48674455300000002</v>
      </c>
      <c r="SY300">
        <v>0.48651876999999999</v>
      </c>
      <c r="SZ300">
        <v>0.48598888499999998</v>
      </c>
      <c r="TA300">
        <v>0.48593995000000001</v>
      </c>
      <c r="TB300">
        <v>0.48606839800000001</v>
      </c>
      <c r="TC300">
        <v>0.48631429700000001</v>
      </c>
      <c r="TD300">
        <v>0.48632094300000001</v>
      </c>
      <c r="TE300">
        <v>0.48628306399999999</v>
      </c>
      <c r="TF300">
        <v>0.48616200700000001</v>
      </c>
      <c r="TG300">
        <v>0.48583176700000003</v>
      </c>
      <c r="TH300">
        <v>0.48576700699999997</v>
      </c>
      <c r="TI300">
        <v>0.48594590999999998</v>
      </c>
      <c r="TJ300">
        <v>0.48640421</v>
      </c>
      <c r="TK300">
        <v>0.48621550200000002</v>
      </c>
      <c r="TL300">
        <v>0.486111134</v>
      </c>
      <c r="TM300">
        <v>0.48609396799999999</v>
      </c>
      <c r="TN300">
        <v>0.48612636300000001</v>
      </c>
      <c r="TO300">
        <v>0.48610287899999999</v>
      </c>
      <c r="TP300">
        <v>0.48613432000000001</v>
      </c>
      <c r="TQ300">
        <v>0.486319155</v>
      </c>
      <c r="TR300">
        <v>0.48633131400000001</v>
      </c>
      <c r="TS300">
        <v>0.48628863700000002</v>
      </c>
      <c r="TT300">
        <v>0.48620727699999999</v>
      </c>
      <c r="TU300">
        <v>0.48612689999999997</v>
      </c>
      <c r="TV300">
        <v>0.48612233999999999</v>
      </c>
      <c r="TW300">
        <v>0.486152947</v>
      </c>
      <c r="TX300">
        <v>0.48618555099999999</v>
      </c>
      <c r="TY300">
        <v>0.486081451</v>
      </c>
      <c r="TZ300">
        <v>0.486084342</v>
      </c>
      <c r="UA300">
        <v>0.48622551600000002</v>
      </c>
      <c r="UB300">
        <v>0.48618158700000003</v>
      </c>
      <c r="UC300">
        <v>0.486132652</v>
      </c>
      <c r="UD300">
        <v>0.48603117499999998</v>
      </c>
      <c r="UE300">
        <v>0.48577141800000001</v>
      </c>
      <c r="UF300">
        <v>0.48561501499999998</v>
      </c>
      <c r="UG300">
        <v>0.48555073100000001</v>
      </c>
      <c r="UH300">
        <v>0.48558551100000003</v>
      </c>
      <c r="UI300">
        <v>0.48569569000000001</v>
      </c>
      <c r="UJ300">
        <v>0.48573419499999998</v>
      </c>
      <c r="UK300">
        <v>0.48570752099999998</v>
      </c>
      <c r="UL300">
        <v>0.485606551</v>
      </c>
      <c r="UM300">
        <v>0.48543277400000001</v>
      </c>
      <c r="UN300">
        <v>0.48525399000000002</v>
      </c>
      <c r="UO300">
        <v>0.48509564999999999</v>
      </c>
      <c r="UP300">
        <v>0.48512631699999997</v>
      </c>
      <c r="UQ300">
        <v>0.48510330899999998</v>
      </c>
      <c r="UR300">
        <v>0.48507383500000001</v>
      </c>
      <c r="US300">
        <v>0.48519119599999999</v>
      </c>
      <c r="UT300">
        <v>0.485205948</v>
      </c>
      <c r="UU300">
        <v>0.48517200399999999</v>
      </c>
      <c r="UV300">
        <v>0.48510527599999997</v>
      </c>
      <c r="UW300">
        <v>0.48485329700000002</v>
      </c>
      <c r="UX300">
        <v>0.48478686799999998</v>
      </c>
      <c r="UY300">
        <v>0.48481661100000001</v>
      </c>
      <c r="UZ300">
        <v>0.48460209399999998</v>
      </c>
      <c r="VA300">
        <v>0.48472026000000001</v>
      </c>
      <c r="VB300">
        <v>0.48481804099999998</v>
      </c>
      <c r="VC300">
        <v>0.48469886200000001</v>
      </c>
      <c r="VD300">
        <v>0.48462820099999998</v>
      </c>
      <c r="VE300">
        <v>0.48461416400000001</v>
      </c>
      <c r="VF300">
        <v>0.48458480799999998</v>
      </c>
      <c r="VG300">
        <v>0.48425179699999998</v>
      </c>
      <c r="VH300">
        <v>0.48407077799999998</v>
      </c>
      <c r="VI300">
        <v>0.48397442699999998</v>
      </c>
      <c r="VJ300">
        <v>0.48394432700000001</v>
      </c>
      <c r="VK300">
        <v>0.48406442999999999</v>
      </c>
      <c r="VL300">
        <v>0.48413678999999998</v>
      </c>
      <c r="VM300">
        <v>0.48413908500000002</v>
      </c>
      <c r="VN300">
        <v>0.48399877499999999</v>
      </c>
      <c r="VO300">
        <v>0.483725935</v>
      </c>
      <c r="VP300">
        <v>0.48340717</v>
      </c>
      <c r="VQ300">
        <v>0.48307997000000003</v>
      </c>
      <c r="VR300">
        <v>0.48297753900000001</v>
      </c>
      <c r="VS300">
        <v>0.48301085799999999</v>
      </c>
      <c r="VT300">
        <v>0.48308953599999999</v>
      </c>
      <c r="VU300">
        <v>0.48292571299999998</v>
      </c>
      <c r="VV300">
        <v>0.48275864099999999</v>
      </c>
      <c r="VW300">
        <v>0.482655793</v>
      </c>
      <c r="VX300">
        <v>0.48265892300000002</v>
      </c>
      <c r="VY300">
        <v>0.482300222</v>
      </c>
      <c r="VZ300">
        <v>0.48202109300000001</v>
      </c>
      <c r="WA300">
        <v>0.48185560100000002</v>
      </c>
      <c r="WB300">
        <v>0.48191592100000002</v>
      </c>
      <c r="WC300">
        <v>0.48162102699999998</v>
      </c>
      <c r="WD300">
        <v>0.48136878</v>
      </c>
      <c r="WE300">
        <v>0.48130208299999999</v>
      </c>
      <c r="WF300">
        <v>0.48110914199999999</v>
      </c>
      <c r="WG300">
        <v>0.48065426900000002</v>
      </c>
      <c r="WH300">
        <v>0.48009979699999999</v>
      </c>
      <c r="WI300">
        <v>0.47975090100000001</v>
      </c>
      <c r="WJ300">
        <v>0.47963178200000001</v>
      </c>
      <c r="WK300">
        <v>0.47945457699999999</v>
      </c>
      <c r="WL300">
        <v>0.47914969899999998</v>
      </c>
      <c r="WM300">
        <v>0.47885483499999998</v>
      </c>
      <c r="WN300">
        <v>0.47854936100000001</v>
      </c>
      <c r="WO300">
        <v>0.47816988799999999</v>
      </c>
      <c r="WP300">
        <v>0.47760903799999999</v>
      </c>
      <c r="WQ300">
        <v>0.47718522000000002</v>
      </c>
      <c r="WR300">
        <v>0.47681391200000001</v>
      </c>
      <c r="WS300">
        <v>0.47647580499999997</v>
      </c>
      <c r="WT300">
        <v>0.47611004099999998</v>
      </c>
      <c r="WU300">
        <v>0.47569793500000002</v>
      </c>
      <c r="WV300">
        <v>0.47533854800000003</v>
      </c>
      <c r="WW300">
        <v>0.47512963400000002</v>
      </c>
      <c r="WX300">
        <v>0.47477817500000002</v>
      </c>
      <c r="WY300">
        <v>0.474218637</v>
      </c>
      <c r="WZ300">
        <v>0.473545879</v>
      </c>
      <c r="XA300">
        <v>0.47314515699999998</v>
      </c>
      <c r="XB300">
        <v>0.47293037199999999</v>
      </c>
      <c r="XC300">
        <v>0.47283056400000001</v>
      </c>
      <c r="XD300">
        <v>0.47282925199999998</v>
      </c>
      <c r="XE300">
        <v>0.472911268</v>
      </c>
      <c r="XF300">
        <v>0.47288986999999999</v>
      </c>
      <c r="XG300">
        <v>0.47278693300000002</v>
      </c>
      <c r="XH300">
        <v>0.47262996400000001</v>
      </c>
      <c r="XI300">
        <v>0.47229227400000001</v>
      </c>
      <c r="XJ300">
        <v>0.47200244699999999</v>
      </c>
      <c r="XK300">
        <v>0.47181552599999999</v>
      </c>
      <c r="XL300">
        <v>0.47171780499999999</v>
      </c>
      <c r="XM300">
        <v>0.47169822500000003</v>
      </c>
      <c r="XN300">
        <v>0.47176608399999997</v>
      </c>
      <c r="XO300">
        <v>0.471951485</v>
      </c>
      <c r="XP300">
        <v>0.472073048</v>
      </c>
      <c r="XQ300">
        <v>0.47207099200000002</v>
      </c>
      <c r="XR300">
        <v>0.47205984600000001</v>
      </c>
      <c r="XS300">
        <v>0.472501695</v>
      </c>
      <c r="XT300">
        <v>0.47191774800000003</v>
      </c>
      <c r="XU300">
        <v>0.471445948</v>
      </c>
      <c r="XV300">
        <v>0.471556902</v>
      </c>
      <c r="XW300">
        <v>0.47135511000000002</v>
      </c>
      <c r="XX300">
        <v>0.47173589500000002</v>
      </c>
      <c r="XY300">
        <v>0.47223556</v>
      </c>
      <c r="XZ300">
        <v>0.47214853800000001</v>
      </c>
      <c r="YA300">
        <v>0.47228938300000001</v>
      </c>
      <c r="YB300">
        <v>0.47240343699999998</v>
      </c>
      <c r="YC300">
        <v>0.47251084399999999</v>
      </c>
      <c r="YD300">
        <v>0.47293880599999999</v>
      </c>
      <c r="YE300">
        <v>0.47241038099999999</v>
      </c>
      <c r="YF300">
        <v>0.471897542</v>
      </c>
      <c r="YG300">
        <v>0.47195267699999999</v>
      </c>
      <c r="YH300">
        <v>0.47215536200000002</v>
      </c>
      <c r="YI300">
        <v>0.47261542099999998</v>
      </c>
      <c r="YJ300">
        <v>0.47314631899999998</v>
      </c>
      <c r="YK300">
        <v>0.47339808900000002</v>
      </c>
      <c r="YL300">
        <v>0.47339847699999998</v>
      </c>
      <c r="YM300">
        <v>0.473513246</v>
      </c>
      <c r="YN300">
        <v>0.47384422999999998</v>
      </c>
      <c r="YO300">
        <v>0.47459337099999999</v>
      </c>
      <c r="YP300">
        <v>0.47504441400000003</v>
      </c>
      <c r="YQ300">
        <v>0.47520328899999997</v>
      </c>
      <c r="YR300">
        <v>0.47512663799999999</v>
      </c>
      <c r="YS300">
        <v>0.474758177</v>
      </c>
      <c r="YT300">
        <v>0.474566981</v>
      </c>
      <c r="YU300">
        <v>0.47487027599999998</v>
      </c>
      <c r="YV300">
        <v>0.47517812100000001</v>
      </c>
      <c r="YW300">
        <v>0.475628465</v>
      </c>
      <c r="YX300">
        <v>0.47595082900000002</v>
      </c>
      <c r="YY300">
        <v>0.47596909399999998</v>
      </c>
      <c r="YZ300">
        <v>0.475880215</v>
      </c>
      <c r="ZA300">
        <v>0.47582015599999999</v>
      </c>
      <c r="ZB300">
        <v>0.47597178800000001</v>
      </c>
      <c r="ZC300">
        <v>0.47622805699999998</v>
      </c>
      <c r="ZD300">
        <v>0.47647925000000002</v>
      </c>
      <c r="ZE300">
        <v>0.47664109700000001</v>
      </c>
      <c r="ZF300">
        <v>0.47680944600000003</v>
      </c>
      <c r="ZG300">
        <v>0.47703590299999998</v>
      </c>
      <c r="ZH300">
        <v>0.47711345199999999</v>
      </c>
      <c r="ZI300">
        <v>0.47707264999999999</v>
      </c>
      <c r="ZJ300">
        <v>0.47712233700000001</v>
      </c>
      <c r="ZK300">
        <v>0.47719846199999999</v>
      </c>
      <c r="ZL300">
        <v>0.47735684299999998</v>
      </c>
      <c r="ZM300">
        <v>0.47750757799999999</v>
      </c>
      <c r="ZN300">
        <v>0.47745912800000001</v>
      </c>
      <c r="ZO300">
        <v>0.477337556</v>
      </c>
      <c r="ZP300">
        <v>0.47730672200000002</v>
      </c>
      <c r="ZQ300">
        <v>0.477662429</v>
      </c>
      <c r="ZR300">
        <v>0.47805336399999998</v>
      </c>
      <c r="ZS300">
        <v>0.47825462099999999</v>
      </c>
      <c r="ZT300">
        <v>0.47840120699999999</v>
      </c>
      <c r="ZU300">
        <v>0.47851327500000002</v>
      </c>
      <c r="ZV300">
        <v>0.47859813000000001</v>
      </c>
      <c r="ZW300">
        <v>0.47870889799999999</v>
      </c>
      <c r="ZX300">
        <v>0.478884429</v>
      </c>
      <c r="ZY300">
        <v>0.47886563700000001</v>
      </c>
      <c r="ZZ300">
        <v>0.478775487</v>
      </c>
      <c r="AAA300">
        <v>0.47893866600000001</v>
      </c>
      <c r="AAB300">
        <v>0.47916763099999998</v>
      </c>
      <c r="AAC300">
        <v>0.479279915</v>
      </c>
      <c r="AAD300">
        <v>0.47932356599999998</v>
      </c>
      <c r="AAE300">
        <v>0.47930489799999998</v>
      </c>
      <c r="AAF300">
        <v>0.47929932600000003</v>
      </c>
      <c r="AAG300">
        <v>0.47930161700000001</v>
      </c>
      <c r="AAH300">
        <v>0.479119615</v>
      </c>
      <c r="AAI300">
        <v>0.47893996700000002</v>
      </c>
      <c r="AAJ300">
        <v>0.47913419699999998</v>
      </c>
      <c r="AAK300">
        <v>0.47938780399999997</v>
      </c>
      <c r="AAL300">
        <v>0.47951971500000001</v>
      </c>
      <c r="AAM300">
        <v>0.479763045</v>
      </c>
      <c r="AAN300">
        <v>0.4798366</v>
      </c>
      <c r="AAO300">
        <v>0.47968481299999999</v>
      </c>
      <c r="AAP300">
        <v>0.47958949400000001</v>
      </c>
      <c r="AAQ300">
        <v>0.47946522899999999</v>
      </c>
      <c r="AAR300">
        <v>0.47936118</v>
      </c>
      <c r="AAS300">
        <v>0.479462165</v>
      </c>
      <c r="AAT300">
        <v>0.47951887999999998</v>
      </c>
      <c r="AAU300">
        <v>0.479418978</v>
      </c>
      <c r="AAV300">
        <v>0.47936272800000002</v>
      </c>
      <c r="AAW300">
        <v>0.47947677599999999</v>
      </c>
      <c r="AAX300">
        <v>0.47956813300000001</v>
      </c>
      <c r="AAY300">
        <v>0.47944473500000001</v>
      </c>
      <c r="AAZ300">
        <v>0.479327373</v>
      </c>
      <c r="ABA300">
        <v>0.479337868</v>
      </c>
      <c r="ABB300">
        <v>0.47932755900000001</v>
      </c>
      <c r="ABC300">
        <v>0.47928907900000001</v>
      </c>
      <c r="ABD300">
        <v>0.479236049</v>
      </c>
      <c r="ABE300">
        <v>0.47926666499999998</v>
      </c>
      <c r="ABF300">
        <v>0.47941188899999998</v>
      </c>
      <c r="ABG300">
        <v>0.47945442500000002</v>
      </c>
      <c r="ABH300">
        <v>0.47938377900000001</v>
      </c>
      <c r="ABI300">
        <v>0.47934718700000001</v>
      </c>
      <c r="ABJ300">
        <v>0.47932703399999999</v>
      </c>
      <c r="ABK300">
        <v>0.47933297800000002</v>
      </c>
      <c r="ABL300">
        <v>0.47946615799999998</v>
      </c>
      <c r="ABM300">
        <v>0.47958810099999999</v>
      </c>
      <c r="ABN300">
        <v>0.47944337300000001</v>
      </c>
      <c r="ABO300">
        <v>0.47925756400000002</v>
      </c>
      <c r="ABP300">
        <v>0.47923781199999999</v>
      </c>
      <c r="ABQ300">
        <v>0.47922933000000001</v>
      </c>
      <c r="ABR300">
        <v>0.47922378900000001</v>
      </c>
      <c r="ABS300">
        <v>0.47935792900000002</v>
      </c>
      <c r="ABT300">
        <v>0.47943814099999998</v>
      </c>
      <c r="ABU300">
        <v>0.47928146399999999</v>
      </c>
      <c r="ABV300">
        <v>0.47915549600000001</v>
      </c>
      <c r="ABW300">
        <v>0.47916441199999998</v>
      </c>
      <c r="ABX300">
        <v>0.47915586799999998</v>
      </c>
      <c r="ABY300">
        <v>0.47919571</v>
      </c>
      <c r="ABZ300">
        <v>0.47922583200000002</v>
      </c>
      <c r="ACA300">
        <v>0.479141596</v>
      </c>
      <c r="ACB300">
        <v>0.479054388</v>
      </c>
      <c r="ACC300">
        <v>0.47900637099999999</v>
      </c>
      <c r="ACD300">
        <v>0.47893324900000001</v>
      </c>
      <c r="ACE300">
        <v>0.47891727499999998</v>
      </c>
      <c r="ACF300">
        <v>0.47898467</v>
      </c>
      <c r="ACG300">
        <v>0.47900175900000003</v>
      </c>
      <c r="ACH300">
        <v>0.478919814</v>
      </c>
      <c r="ACI300">
        <v>0.47878746900000002</v>
      </c>
      <c r="ACJ300">
        <v>0.47865880700000002</v>
      </c>
      <c r="ACK300">
        <v>0.478532809</v>
      </c>
      <c r="ACL300">
        <v>0.47844587900000002</v>
      </c>
      <c r="ACM300">
        <v>0.478387493</v>
      </c>
      <c r="ACN300">
        <v>0.47833777399999999</v>
      </c>
      <c r="ACO300">
        <v>0.47828765299999998</v>
      </c>
      <c r="ACP300">
        <v>0.47818784600000003</v>
      </c>
      <c r="ACQ300">
        <v>0.47808237199999998</v>
      </c>
      <c r="ACR300">
        <v>0.47796628000000002</v>
      </c>
      <c r="ACS300">
        <v>0.47785380999999999</v>
      </c>
      <c r="ACT300">
        <v>0.47775155600000002</v>
      </c>
      <c r="ACU300">
        <v>0.47767995099999999</v>
      </c>
      <c r="ACV300">
        <v>0.47760134900000001</v>
      </c>
      <c r="ACW300">
        <v>0.47747352300000001</v>
      </c>
      <c r="ACX300">
        <v>0.477235148</v>
      </c>
      <c r="ACY300">
        <v>0.476946961</v>
      </c>
      <c r="ACZ300">
        <v>0.47682963</v>
      </c>
      <c r="ADA300">
        <v>0.4769156</v>
      </c>
      <c r="ADB300">
        <v>0.47686510799999998</v>
      </c>
      <c r="ADC300">
        <v>0.47654506600000002</v>
      </c>
      <c r="ADD300">
        <v>0.47627229599999998</v>
      </c>
      <c r="ADE300">
        <v>0.47605809799999999</v>
      </c>
      <c r="ADF300">
        <v>0.47582591499999999</v>
      </c>
      <c r="ADG300">
        <v>0.47554336200000002</v>
      </c>
      <c r="ADH300">
        <v>0.47527077699999998</v>
      </c>
      <c r="ADI300">
        <v>0.474853311</v>
      </c>
      <c r="ADJ300">
        <v>0.47441470000000002</v>
      </c>
      <c r="ADK300">
        <v>0.474138277</v>
      </c>
      <c r="ADL300">
        <v>0.47388436</v>
      </c>
      <c r="ADM300">
        <v>0.47330284700000003</v>
      </c>
      <c r="ADN300">
        <v>0.47255425499999998</v>
      </c>
      <c r="ADO300">
        <v>0.47187822800000001</v>
      </c>
      <c r="ADP300">
        <v>0.471292288</v>
      </c>
      <c r="ADQ300">
        <v>0.47069737099999998</v>
      </c>
      <c r="ADR300">
        <v>0.47002632799999999</v>
      </c>
      <c r="ADS300">
        <v>0.46925043</v>
      </c>
      <c r="ADT300">
        <v>0.46820185600000003</v>
      </c>
      <c r="ADU300">
        <v>0.46718959599999998</v>
      </c>
      <c r="ADV300">
        <v>0.46634196900000002</v>
      </c>
      <c r="ADW300">
        <v>0.46548802700000003</v>
      </c>
      <c r="ADX300">
        <v>0.46428627300000003</v>
      </c>
      <c r="ADY300">
        <v>0.46306384</v>
      </c>
      <c r="ADZ300">
        <v>0.46196780799999998</v>
      </c>
      <c r="AEA300">
        <v>0.46090267099999999</v>
      </c>
      <c r="AEB300">
        <v>0.45973007900000001</v>
      </c>
      <c r="AEC300">
        <v>0.45854708599999999</v>
      </c>
      <c r="AED300">
        <v>0.45741696900000001</v>
      </c>
      <c r="AEE300">
        <v>0.45627409699999999</v>
      </c>
      <c r="AEF300">
        <v>0.45511466299999997</v>
      </c>
      <c r="AEG300">
        <v>0.45399575199999997</v>
      </c>
      <c r="AEH300">
        <v>0.45293544499999999</v>
      </c>
      <c r="AEI300">
        <v>0.45193061400000001</v>
      </c>
      <c r="AEJ300">
        <v>0.450982406</v>
      </c>
      <c r="AEK300">
        <v>0.45022093499999999</v>
      </c>
      <c r="AEL300">
        <v>0.449439651</v>
      </c>
      <c r="AEM300">
        <v>0.448552057</v>
      </c>
      <c r="AEN300">
        <v>0.44768700099999997</v>
      </c>
      <c r="AEO300">
        <v>0.44703663900000001</v>
      </c>
      <c r="AEP300">
        <v>0.44638884499999998</v>
      </c>
      <c r="AEQ300">
        <v>0.445849404</v>
      </c>
      <c r="AER300">
        <v>0.445355842</v>
      </c>
      <c r="AES300">
        <v>0.444872188</v>
      </c>
      <c r="AET300">
        <v>0.44438391999999999</v>
      </c>
      <c r="AEU300">
        <v>0.44398753600000002</v>
      </c>
      <c r="AEV300">
        <v>0.443647401</v>
      </c>
      <c r="AEW300">
        <v>0.44329373900000002</v>
      </c>
      <c r="AEX300">
        <v>0.44296227199999999</v>
      </c>
      <c r="AEY300">
        <v>0.44275324500000002</v>
      </c>
      <c r="AEZ300">
        <v>0.442685726</v>
      </c>
      <c r="AFA300">
        <v>0.44253003800000001</v>
      </c>
      <c r="AFB300">
        <v>0.442171763</v>
      </c>
      <c r="AFC300">
        <v>0.44185354700000001</v>
      </c>
      <c r="AFD300">
        <v>0.44176188100000002</v>
      </c>
      <c r="AFE300">
        <v>0.44166532400000003</v>
      </c>
      <c r="AFF300">
        <v>0.441464778</v>
      </c>
      <c r="AFG300">
        <v>0.44126420199999999</v>
      </c>
      <c r="AFH300">
        <v>0.44102424699999998</v>
      </c>
      <c r="AFI300">
        <v>0.44077079600000002</v>
      </c>
      <c r="AFJ300">
        <v>0.44069107899999999</v>
      </c>
      <c r="AFK300">
        <v>0.44068253400000001</v>
      </c>
      <c r="AFL300">
        <v>0.44048691099999998</v>
      </c>
      <c r="AFM300">
        <v>0.44016513600000001</v>
      </c>
      <c r="AFN300">
        <v>0.43997251599999998</v>
      </c>
      <c r="AFO300">
        <v>0.43991598700000001</v>
      </c>
      <c r="AFP300">
        <v>0.43977850299999999</v>
      </c>
      <c r="AFQ300">
        <v>0.43951922999999998</v>
      </c>
      <c r="AFR300">
        <v>0.43932035699999999</v>
      </c>
      <c r="AFS300">
        <v>0.43925277600000001</v>
      </c>
      <c r="AFT300">
        <v>0.43917442200000001</v>
      </c>
      <c r="AFU300">
        <v>0.43908532500000003</v>
      </c>
      <c r="AFV300">
        <v>0.43900115000000001</v>
      </c>
      <c r="AFW300">
        <v>0.43888530599999998</v>
      </c>
      <c r="AFX300">
        <v>0.43876989500000002</v>
      </c>
      <c r="AFY300">
        <v>0.438681294</v>
      </c>
      <c r="AFZ300">
        <v>0.43859721200000001</v>
      </c>
      <c r="AGA300">
        <v>0.43849700200000002</v>
      </c>
      <c r="AGB300">
        <v>0.43839508799999999</v>
      </c>
      <c r="AGC300">
        <v>0.43839159</v>
      </c>
      <c r="AGD300">
        <v>0.43842199100000001</v>
      </c>
      <c r="AGE300">
        <v>0.43839710100000001</v>
      </c>
      <c r="AGF300">
        <v>0.43834948800000001</v>
      </c>
      <c r="AGG300">
        <v>0.43836889800000001</v>
      </c>
      <c r="AGH300">
        <v>0.438440628</v>
      </c>
      <c r="AGI300">
        <v>0.43845678700000001</v>
      </c>
      <c r="AGJ300">
        <v>0.43839205399999998</v>
      </c>
      <c r="AGK300">
        <v>0.43839787499999999</v>
      </c>
      <c r="AGL300">
        <v>0.43860594200000003</v>
      </c>
      <c r="AGM300">
        <v>0.43877450800000001</v>
      </c>
      <c r="AGN300">
        <v>0.43871085799999998</v>
      </c>
      <c r="AGO300">
        <v>0.43865507199999998</v>
      </c>
      <c r="AGP300">
        <v>0.43886623600000002</v>
      </c>
      <c r="AGQ300">
        <v>0.43907699700000002</v>
      </c>
      <c r="AGR300">
        <v>0.43916494900000003</v>
      </c>
      <c r="AGS300">
        <v>0.43924048599999999</v>
      </c>
      <c r="AGT300">
        <v>0.43934013900000002</v>
      </c>
      <c r="AGU300">
        <v>0.43944604599999998</v>
      </c>
      <c r="AGV300">
        <v>0.439589381</v>
      </c>
      <c r="AGW300">
        <v>0.43974915399999998</v>
      </c>
      <c r="AGX300">
        <v>0.43985026300000002</v>
      </c>
      <c r="AGY300">
        <v>0.43990883600000003</v>
      </c>
      <c r="AGZ300">
        <v>0.44005282000000001</v>
      </c>
      <c r="AHA300">
        <v>0.440291443</v>
      </c>
      <c r="AHB300">
        <v>0.44045316800000001</v>
      </c>
      <c r="AHC300">
        <v>0.44048279499999998</v>
      </c>
      <c r="AHD300">
        <v>0.44053223400000002</v>
      </c>
      <c r="AHE300">
        <v>0.44063801699999999</v>
      </c>
      <c r="AHF300">
        <v>0.44075435699999999</v>
      </c>
      <c r="AHG300">
        <v>0.44093165200000001</v>
      </c>
      <c r="AHH300">
        <v>0.441107741</v>
      </c>
      <c r="AHI300">
        <v>0.44127370599999999</v>
      </c>
      <c r="AHJ300">
        <v>0.44143954699999999</v>
      </c>
      <c r="AHK300">
        <v>0.44147793499999999</v>
      </c>
      <c r="AHL300">
        <v>0.44150623100000003</v>
      </c>
      <c r="AHM300">
        <v>0.441678232</v>
      </c>
      <c r="AHN300">
        <v>0.44188190500000002</v>
      </c>
      <c r="AHO300">
        <v>0.44200787200000002</v>
      </c>
      <c r="AHP300">
        <v>0.44209932099999999</v>
      </c>
      <c r="AHQ300">
        <v>0.44221238000000002</v>
      </c>
      <c r="AHR300">
        <v>0.44234658300000002</v>
      </c>
      <c r="AHS300">
        <v>0.44245159099999998</v>
      </c>
      <c r="AHT300">
        <v>0.44251688099999997</v>
      </c>
      <c r="AHU300">
        <v>0.44258987999999999</v>
      </c>
      <c r="AHV300">
        <v>0.44269550899999999</v>
      </c>
      <c r="AHW300">
        <v>0.44282466500000001</v>
      </c>
      <c r="AHX300">
        <v>0.44297607999999999</v>
      </c>
      <c r="AHY300">
        <v>0.44309471099999997</v>
      </c>
      <c r="AHZ300">
        <v>0.44312876400000001</v>
      </c>
      <c r="AIA300">
        <v>0.44317752300000002</v>
      </c>
      <c r="AIB300">
        <v>0.44327773300000001</v>
      </c>
      <c r="AIC300">
        <v>0.44337410500000002</v>
      </c>
      <c r="AID300">
        <v>0.44342586699999997</v>
      </c>
      <c r="AIE300">
        <v>0.44347988799999999</v>
      </c>
      <c r="AIF300">
        <v>0.44357870599999999</v>
      </c>
      <c r="AIG300">
        <v>0.44367591299999998</v>
      </c>
      <c r="AIH300">
        <v>0.443753432</v>
      </c>
      <c r="AII300">
        <v>0.44383513000000002</v>
      </c>
      <c r="AIJ300">
        <v>0.44393695100000002</v>
      </c>
      <c r="AIK300">
        <v>0.44403880099999998</v>
      </c>
      <c r="AIL300">
        <v>0.44406731399999999</v>
      </c>
      <c r="AIM300">
        <v>0.44404759399999999</v>
      </c>
      <c r="AIN300">
        <v>0.44404310499999999</v>
      </c>
      <c r="AIO300">
        <v>0.44406610699999999</v>
      </c>
      <c r="AIP300">
        <v>0.44406808800000003</v>
      </c>
      <c r="AIQ300">
        <v>0.44401056799999999</v>
      </c>
      <c r="AIR300">
        <v>0.44397979599999998</v>
      </c>
      <c r="AIS300">
        <v>0.44405072000000001</v>
      </c>
      <c r="AIT300">
        <v>0.444101305</v>
      </c>
      <c r="AIU300">
        <v>0.44401084699999999</v>
      </c>
      <c r="AIV300">
        <v>0.443921069</v>
      </c>
      <c r="AIW300">
        <v>0.443976855</v>
      </c>
      <c r="AIX300">
        <v>0.44403056699999999</v>
      </c>
      <c r="AIY300">
        <v>0.44376764200000002</v>
      </c>
      <c r="AIZ300">
        <v>0.443490569</v>
      </c>
      <c r="AJA300">
        <v>0.44353579799999998</v>
      </c>
      <c r="AJB300">
        <v>0.44363186100000002</v>
      </c>
      <c r="AJC300">
        <v>0.44344057199999998</v>
      </c>
      <c r="AJD300">
        <v>0.44315832799999999</v>
      </c>
      <c r="AJE300">
        <v>0.44309189399999999</v>
      </c>
      <c r="AJF300">
        <v>0.44313718400000002</v>
      </c>
      <c r="AJG300">
        <v>0.44297186900000002</v>
      </c>
      <c r="AJH300">
        <v>0.44264544900000002</v>
      </c>
      <c r="AJI300">
        <v>0.44248474700000001</v>
      </c>
      <c r="AJJ300">
        <v>0.44250338299999997</v>
      </c>
      <c r="AJK300">
        <v>0.44237367100000002</v>
      </c>
      <c r="AJL300">
        <v>0.44203397</v>
      </c>
      <c r="AJM300">
        <v>0.44176695799999999</v>
      </c>
      <c r="AJN300">
        <v>0.44165349700000001</v>
      </c>
      <c r="AJO300">
        <v>0.44147802800000002</v>
      </c>
      <c r="AJP300">
        <v>0.44111222900000002</v>
      </c>
      <c r="AJQ300">
        <v>0.44078197099999999</v>
      </c>
      <c r="AJR300">
        <v>0.44061931900000001</v>
      </c>
      <c r="AJS300">
        <v>0.44043502699999998</v>
      </c>
      <c r="AJT300">
        <v>0.44007910300000003</v>
      </c>
      <c r="AJU300">
        <v>0.43972435700000001</v>
      </c>
      <c r="AJV300">
        <v>0.43936050999999998</v>
      </c>
      <c r="AJW300">
        <v>0.43898678600000002</v>
      </c>
      <c r="AJX300">
        <v>0.438650119</v>
      </c>
      <c r="AJY300">
        <v>0.43832998400000001</v>
      </c>
      <c r="AJZ300">
        <v>0.43803857699999998</v>
      </c>
      <c r="AKA300">
        <v>0.43773788299999999</v>
      </c>
      <c r="AKB300">
        <v>0.43730654699999999</v>
      </c>
      <c r="AKC300">
        <v>0.43683379</v>
      </c>
      <c r="AKD300">
        <v>0.436426074</v>
      </c>
      <c r="AKE300">
        <v>0.43605358999999999</v>
      </c>
      <c r="AKF300">
        <v>0.43562231600000001</v>
      </c>
      <c r="AKG300">
        <v>0.43511042599999999</v>
      </c>
      <c r="AKH300">
        <v>0.43452303199999998</v>
      </c>
      <c r="AKI300">
        <v>0.433905237</v>
      </c>
      <c r="AKJ300">
        <v>0.43339238800000002</v>
      </c>
      <c r="AKK300">
        <v>0.43298993600000002</v>
      </c>
      <c r="AKL300">
        <v>0.432501731</v>
      </c>
      <c r="AKM300">
        <v>0.43187130400000001</v>
      </c>
      <c r="AKN300">
        <v>0.43128195899999999</v>
      </c>
      <c r="AKO300">
        <v>0.43076855400000003</v>
      </c>
      <c r="AKP300">
        <v>0.430206792</v>
      </c>
      <c r="AKQ300">
        <v>0.42935445999999999</v>
      </c>
      <c r="AKR300">
        <v>0.42851454100000003</v>
      </c>
      <c r="AKS300">
        <v>0.42788615899999999</v>
      </c>
      <c r="AKT300">
        <v>0.42726650599999999</v>
      </c>
      <c r="AKU300">
        <v>0.42639380300000002</v>
      </c>
      <c r="AKV300">
        <v>0.42549073199999998</v>
      </c>
      <c r="AKW300">
        <v>0.42466932600000001</v>
      </c>
      <c r="AKX300">
        <v>0.42387513300000002</v>
      </c>
      <c r="AKY300">
        <v>0.422891291</v>
      </c>
      <c r="AKZ300">
        <v>0.42183627800000001</v>
      </c>
      <c r="ALA300">
        <v>0.42085958800000001</v>
      </c>
      <c r="ALB300">
        <v>0.41994020100000001</v>
      </c>
      <c r="ALC300">
        <v>0.41895543099999999</v>
      </c>
      <c r="ALD300">
        <v>0.41790930300000001</v>
      </c>
      <c r="ALE300">
        <v>0.41677742000000001</v>
      </c>
      <c r="ALF300">
        <v>0.41559167200000002</v>
      </c>
      <c r="ALG300">
        <v>0.414470006</v>
      </c>
      <c r="ALH300">
        <v>0.41339220799999998</v>
      </c>
      <c r="ALI300">
        <v>0.41223119499999999</v>
      </c>
      <c r="ALJ300">
        <v>0.41095796000000001</v>
      </c>
      <c r="ALK300">
        <v>0.40973741400000002</v>
      </c>
      <c r="ALL300">
        <v>0.40859020800000001</v>
      </c>
      <c r="ALM300">
        <v>0.40741585200000002</v>
      </c>
      <c r="ALN300">
        <v>0.40611103900000001</v>
      </c>
      <c r="ALO300">
        <v>0.40484294300000001</v>
      </c>
      <c r="ALP300">
        <v>0.40373171000000002</v>
      </c>
      <c r="ALQ300">
        <v>0.40261267499999998</v>
      </c>
      <c r="ALR300">
        <v>0.40127108500000003</v>
      </c>
      <c r="ALS300">
        <v>0.399936925</v>
      </c>
      <c r="ALT300">
        <v>0.398748885</v>
      </c>
      <c r="ALU300">
        <v>0.39759081299999999</v>
      </c>
      <c r="ALV300">
        <v>0.39632302600000002</v>
      </c>
      <c r="ALW300">
        <v>0.39503471499999998</v>
      </c>
      <c r="ALX300">
        <v>0.39377116899999998</v>
      </c>
      <c r="ALY300">
        <v>0.39254731100000001</v>
      </c>
      <c r="ALZ300">
        <v>0.39137106599999999</v>
      </c>
      <c r="AMA300">
        <v>0.39020017800000001</v>
      </c>
      <c r="AMB300">
        <v>0.38900337699999998</v>
      </c>
      <c r="AMC300">
        <v>0.38783651299999999</v>
      </c>
      <c r="AMD300">
        <v>0.386666801</v>
      </c>
      <c r="AME300">
        <v>0.385430467</v>
      </c>
      <c r="AMF300">
        <v>0.38423481199999998</v>
      </c>
      <c r="AMG300">
        <v>0.38312905899999999</v>
      </c>
      <c r="AMH300">
        <v>0.38193074100000002</v>
      </c>
      <c r="AMI300">
        <v>0.38058819100000002</v>
      </c>
      <c r="AMJ300">
        <v>0.37930303599999998</v>
      </c>
      <c r="AMK300">
        <v>0.378117969</v>
      </c>
      <c r="AML300">
        <v>0.3768669</v>
      </c>
      <c r="AMM300">
        <v>0.375389745</v>
      </c>
      <c r="AMN300">
        <v>0.37394915099999998</v>
      </c>
      <c r="AMO300">
        <v>0.37256291899999999</v>
      </c>
      <c r="AMP300">
        <v>0.37111334699999998</v>
      </c>
      <c r="AMQ300">
        <v>0.36928324099999998</v>
      </c>
      <c r="AMR300">
        <v>0.367486849</v>
      </c>
      <c r="AMS300">
        <v>0.36573608800000001</v>
      </c>
      <c r="AMT300">
        <v>0.36397170699999998</v>
      </c>
      <c r="AMU300">
        <v>0.36171264800000003</v>
      </c>
      <c r="AMV300">
        <v>0.35942328299999998</v>
      </c>
      <c r="AMW300">
        <v>0.35702562599999998</v>
      </c>
      <c r="AMX300">
        <v>0.35463546099999999</v>
      </c>
      <c r="AMY300">
        <v>0.35179126799999999</v>
      </c>
      <c r="AMZ300">
        <v>0.34889119600000001</v>
      </c>
      <c r="ANA300">
        <v>0.34578308800000002</v>
      </c>
      <c r="ANB300">
        <v>0.34263603399999998</v>
      </c>
      <c r="ANC300">
        <v>0.33907578500000002</v>
      </c>
      <c r="AND300">
        <v>0.33531657100000001</v>
      </c>
      <c r="ANE300">
        <v>0.33127424599999999</v>
      </c>
      <c r="ANF300">
        <v>0.32711632499999999</v>
      </c>
      <c r="ANG300">
        <v>0.32262826900000002</v>
      </c>
      <c r="ANH300">
        <v>0.31789957699999999</v>
      </c>
      <c r="ANI300">
        <v>0.31296359200000001</v>
      </c>
      <c r="ANJ300">
        <v>0.307854768</v>
      </c>
      <c r="ANK300">
        <v>0.30259387999999998</v>
      </c>
      <c r="ANL300">
        <v>0.29699273300000001</v>
      </c>
      <c r="ANM300">
        <v>0.29129360500000001</v>
      </c>
      <c r="ANN300">
        <v>0.28548931399999999</v>
      </c>
      <c r="ANO300">
        <v>0.279596079</v>
      </c>
      <c r="ANP300">
        <v>0.27354746800000002</v>
      </c>
      <c r="ANQ300">
        <v>0.26754876100000002</v>
      </c>
      <c r="ANR300">
        <v>0.26150358600000001</v>
      </c>
      <c r="ANS300">
        <v>0.25549864</v>
      </c>
      <c r="ANT300">
        <v>0.24944496699999999</v>
      </c>
      <c r="ANU300">
        <v>0.24342440300000001</v>
      </c>
      <c r="ANV300">
        <v>0.23756861300000001</v>
      </c>
      <c r="ANW300">
        <v>0.231763995</v>
      </c>
      <c r="ANX300">
        <v>0.226225291</v>
      </c>
      <c r="ANY300">
        <v>0.22075831700000001</v>
      </c>
      <c r="ANZ300">
        <v>0.215543075</v>
      </c>
      <c r="AOA300">
        <v>0.21039490499999999</v>
      </c>
      <c r="AOB300">
        <v>0.20559874</v>
      </c>
      <c r="AOC300">
        <v>0.200851644</v>
      </c>
      <c r="AOD300">
        <v>0.19651803700000001</v>
      </c>
      <c r="AOE300">
        <v>0.19230154399999999</v>
      </c>
      <c r="AOF300">
        <v>0.18828003900000001</v>
      </c>
      <c r="AOG300">
        <v>0.18433643799999999</v>
      </c>
      <c r="AOH300">
        <v>0.180844792</v>
      </c>
      <c r="AOI300">
        <v>0.177515954</v>
      </c>
      <c r="AOJ300">
        <v>0.17439021399999999</v>
      </c>
      <c r="AOK300">
        <v>0.171343047</v>
      </c>
      <c r="AOL300">
        <v>0.16856411299999999</v>
      </c>
      <c r="AOM300">
        <v>0.165961624</v>
      </c>
      <c r="AON300">
        <v>0.163476279</v>
      </c>
      <c r="AOO300">
        <v>0.16114008899999999</v>
      </c>
      <c r="AOP300">
        <v>0.15902175099999999</v>
      </c>
      <c r="AOQ300">
        <v>0.157043712</v>
      </c>
      <c r="AOR300">
        <v>0.15517805100000001</v>
      </c>
      <c r="AOS300">
        <v>0.153487767</v>
      </c>
      <c r="AOT300">
        <v>0.151873112</v>
      </c>
      <c r="AOU300">
        <v>0.15033961400000001</v>
      </c>
      <c r="AOV300">
        <v>0.14886275400000001</v>
      </c>
      <c r="AOW300">
        <v>0.14759143699999999</v>
      </c>
      <c r="AOX300">
        <v>0.146384452</v>
      </c>
      <c r="AOY300">
        <v>0.145216287</v>
      </c>
      <c r="AOZ300">
        <v>0.14407499400000001</v>
      </c>
      <c r="APA300">
        <v>0.14311403</v>
      </c>
      <c r="APB300">
        <v>0.142183328</v>
      </c>
      <c r="APC300">
        <v>0.14131728199999999</v>
      </c>
      <c r="APD300">
        <v>0.14045744299999999</v>
      </c>
      <c r="APE300">
        <v>0.13974350699999999</v>
      </c>
      <c r="APF300">
        <v>0.13907497199999999</v>
      </c>
      <c r="APG300">
        <v>0.13853554700000001</v>
      </c>
      <c r="APH300">
        <v>0.13798777800000001</v>
      </c>
      <c r="API300">
        <v>0.13741652800000001</v>
      </c>
      <c r="APJ300">
        <v>0.136870617</v>
      </c>
      <c r="APK300">
        <v>0.13648954099999999</v>
      </c>
      <c r="APL300">
        <v>0.13611917600000001</v>
      </c>
      <c r="APM300">
        <v>0.13579380899999999</v>
      </c>
      <c r="APN300">
        <v>0.135491413</v>
      </c>
      <c r="APO300">
        <v>0.135186694</v>
      </c>
      <c r="APP300">
        <v>0.13486350899999999</v>
      </c>
      <c r="APQ300">
        <v>0.13469954100000001</v>
      </c>
      <c r="APR300">
        <v>0.13458830899999999</v>
      </c>
      <c r="APS300">
        <v>0.134404621</v>
      </c>
      <c r="APT300">
        <v>0.134195067</v>
      </c>
      <c r="APU300">
        <v>0.13413103000000001</v>
      </c>
      <c r="APV300">
        <v>0.13412901799999999</v>
      </c>
      <c r="APW300">
        <v>0.13409564600000001</v>
      </c>
      <c r="APX300">
        <v>0.13405002899999999</v>
      </c>
      <c r="APY300">
        <v>0.134070895</v>
      </c>
      <c r="APZ300">
        <v>0.134129111</v>
      </c>
      <c r="AQA300">
        <v>0.134199231</v>
      </c>
      <c r="AQB300">
        <v>0.13429303300000001</v>
      </c>
      <c r="AQC300">
        <v>0.134418335</v>
      </c>
      <c r="AQD300">
        <v>0.13454893100000001</v>
      </c>
      <c r="AQE300">
        <v>0.13473170700000001</v>
      </c>
      <c r="AQF300">
        <v>0.13501170500000001</v>
      </c>
      <c r="AQG300">
        <v>0.13529739900000001</v>
      </c>
      <c r="AQH300">
        <v>0.135599997</v>
      </c>
      <c r="AQI300">
        <v>0.13597759000000001</v>
      </c>
      <c r="AQJ300">
        <v>0.136443011</v>
      </c>
      <c r="AQK300">
        <v>0.13691098600000001</v>
      </c>
      <c r="AQL300">
        <v>0.13739766</v>
      </c>
      <c r="AQM300">
        <v>0.137943338</v>
      </c>
      <c r="AQN300">
        <v>0.138682427</v>
      </c>
      <c r="AQO300">
        <v>0.13939837299999999</v>
      </c>
      <c r="AQP300">
        <v>0.14000064400000001</v>
      </c>
      <c r="AQQ300">
        <v>0.14066311100000001</v>
      </c>
      <c r="AQR300">
        <v>0.14156753</v>
      </c>
      <c r="AQS300">
        <v>0.14245501399999999</v>
      </c>
      <c r="AQT300">
        <v>0.143282519</v>
      </c>
      <c r="AQU300">
        <v>0.144158921</v>
      </c>
      <c r="AQV300">
        <v>0.145189493</v>
      </c>
      <c r="AQW300">
        <v>0.14619599599999999</v>
      </c>
      <c r="AQX300">
        <v>0.14718384600000001</v>
      </c>
      <c r="AQY300">
        <v>0.148218814</v>
      </c>
      <c r="AQZ300">
        <v>0.14936310999999999</v>
      </c>
      <c r="ARA300">
        <v>0.15049253100000001</v>
      </c>
      <c r="ARB300">
        <v>0.151553147</v>
      </c>
      <c r="ARC300">
        <v>0.152627494</v>
      </c>
      <c r="ARD300">
        <v>0.15382653900000001</v>
      </c>
      <c r="ARE300">
        <v>0.15503072300000001</v>
      </c>
      <c r="ARF300">
        <v>0.15619712299999999</v>
      </c>
      <c r="ARG300">
        <v>0.15739302599999999</v>
      </c>
      <c r="ARH300">
        <v>0.158670797</v>
      </c>
      <c r="ARI300">
        <v>0.15993160200000001</v>
      </c>
      <c r="ARJ300">
        <v>0.161191696</v>
      </c>
      <c r="ARK300">
        <v>0.16246712999999999</v>
      </c>
      <c r="ARL300">
        <v>0.163783814</v>
      </c>
      <c r="ARM300">
        <v>0.16509944600000001</v>
      </c>
      <c r="ARN300">
        <v>0.16633531600000001</v>
      </c>
      <c r="ARO300">
        <v>0.16758219099999999</v>
      </c>
      <c r="ARP300">
        <v>0.168994319</v>
      </c>
      <c r="ARQ300">
        <v>0.17042557899999999</v>
      </c>
      <c r="ARR300">
        <v>0.171741846</v>
      </c>
      <c r="ARS300">
        <v>0.173050605</v>
      </c>
      <c r="ART300">
        <v>0.174456944</v>
      </c>
      <c r="ARU300">
        <v>0.17588401000000001</v>
      </c>
      <c r="ARV300">
        <v>0.177253044</v>
      </c>
      <c r="ARW300">
        <v>0.17861813100000001</v>
      </c>
      <c r="ARX300">
        <v>0.18002971800000001</v>
      </c>
      <c r="ARY300">
        <v>0.181450158</v>
      </c>
      <c r="ARZ300">
        <v>0.18282837099999999</v>
      </c>
      <c r="ASA300">
        <v>0.18415680500000001</v>
      </c>
      <c r="ASB300">
        <v>0.18554802100000001</v>
      </c>
      <c r="ASC300">
        <v>0.18701838100000001</v>
      </c>
      <c r="ASD300">
        <v>0.18841766200000001</v>
      </c>
      <c r="ASE300">
        <v>0.189780737</v>
      </c>
      <c r="ASF300">
        <v>0.19120848200000001</v>
      </c>
      <c r="ASG300">
        <v>0.192652095</v>
      </c>
      <c r="ASH300">
        <v>0.194070662</v>
      </c>
      <c r="ASI300">
        <v>0.19547557700000001</v>
      </c>
      <c r="ASJ300">
        <v>0.19689058400000001</v>
      </c>
      <c r="ASK300">
        <v>0.19831537399999999</v>
      </c>
      <c r="ASL300">
        <v>0.19973197600000001</v>
      </c>
      <c r="ASM300">
        <v>0.20114106900000001</v>
      </c>
      <c r="ASN300">
        <v>0.20252948300000001</v>
      </c>
      <c r="ASO300">
        <v>0.203891815</v>
      </c>
      <c r="ASP300">
        <v>0.20528727299999999</v>
      </c>
      <c r="ASQ300">
        <v>0.206661029</v>
      </c>
      <c r="ASR300">
        <v>0.208006148</v>
      </c>
      <c r="ASS300">
        <v>0.209405166</v>
      </c>
      <c r="AST300">
        <v>0.21080031299999999</v>
      </c>
      <c r="ASU300">
        <v>0.21211911899999999</v>
      </c>
      <c r="ASV300">
        <v>0.21345615900000001</v>
      </c>
      <c r="ASW300">
        <v>0.21482220599999999</v>
      </c>
      <c r="ASX300">
        <v>0.216186983</v>
      </c>
      <c r="ASY300">
        <v>0.217526995</v>
      </c>
      <c r="ASZ300">
        <v>0.21884315400000001</v>
      </c>
      <c r="ATA300">
        <v>0.220104409</v>
      </c>
      <c r="ATB300">
        <v>0.221384889</v>
      </c>
      <c r="ATC300">
        <v>0.22271575199999999</v>
      </c>
      <c r="ATD300">
        <v>0.224036662</v>
      </c>
      <c r="ATE300">
        <v>0.22531367499999999</v>
      </c>
      <c r="ATF300">
        <v>0.226601368</v>
      </c>
      <c r="ATG300">
        <v>0.22788317899999999</v>
      </c>
      <c r="ATH300">
        <v>0.22913989800000001</v>
      </c>
      <c r="ATI300">
        <v>0.23036404899999999</v>
      </c>
      <c r="ATJ300">
        <v>0.231605213</v>
      </c>
      <c r="ATK300">
        <v>0.23287976399999999</v>
      </c>
      <c r="ATL300">
        <v>0.234147102</v>
      </c>
      <c r="ATM300">
        <v>0.23534902499999999</v>
      </c>
      <c r="ATN300">
        <v>0.23654715800000001</v>
      </c>
      <c r="ATO300">
        <v>0.237691825</v>
      </c>
      <c r="ATP300">
        <v>0.238811773</v>
      </c>
      <c r="ATQ300">
        <v>0.23997886900000001</v>
      </c>
      <c r="ATR300">
        <v>0.24117023700000001</v>
      </c>
      <c r="ATS300">
        <v>0.242286314</v>
      </c>
      <c r="ATT300">
        <v>0.243392052</v>
      </c>
      <c r="ATU300">
        <v>0.244552616</v>
      </c>
      <c r="ATV300">
        <v>0.245708227</v>
      </c>
      <c r="ATW300">
        <v>0.24676853500000001</v>
      </c>
      <c r="ATX300">
        <v>0.247812791</v>
      </c>
      <c r="ATY300">
        <v>0.24890343600000001</v>
      </c>
      <c r="ATZ300">
        <v>0.25001973</v>
      </c>
      <c r="AUA300">
        <v>0.25111398299999999</v>
      </c>
      <c r="AUB300">
        <v>0.25219846800000001</v>
      </c>
      <c r="AUC300">
        <v>0.25319387199999999</v>
      </c>
      <c r="AUD300">
        <v>0.25416782199999999</v>
      </c>
      <c r="AUE300">
        <v>0.25523014199999999</v>
      </c>
      <c r="AUF300">
        <v>0.256292988</v>
      </c>
      <c r="AUG300">
        <v>0.25726517399999999</v>
      </c>
      <c r="AUH300">
        <v>0.25825251300000002</v>
      </c>
      <c r="AUI300">
        <v>0.259262932</v>
      </c>
      <c r="AUJ300">
        <v>0.26024833600000002</v>
      </c>
      <c r="AUK300">
        <v>0.26115048000000002</v>
      </c>
      <c r="AUL300">
        <v>0.26208259099999998</v>
      </c>
      <c r="AUM300">
        <v>0.26309828800000001</v>
      </c>
      <c r="AUN300">
        <v>0.26405986999999997</v>
      </c>
      <c r="AUO300">
        <v>0.26485164900000002</v>
      </c>
      <c r="AUP300">
        <v>0.265679834</v>
      </c>
      <c r="AUQ300">
        <v>0.26664290200000001</v>
      </c>
      <c r="AUR300">
        <v>0.26757556999999998</v>
      </c>
      <c r="AUS300">
        <v>0.26843062699999998</v>
      </c>
      <c r="AUT300">
        <v>0.26933964300000002</v>
      </c>
      <c r="AUU300">
        <v>0.27025308599999998</v>
      </c>
      <c r="AUV300">
        <v>0.27108114700000002</v>
      </c>
      <c r="AUW300">
        <v>0.27192227299999999</v>
      </c>
      <c r="AUX300">
        <v>0.27285754099999998</v>
      </c>
      <c r="AUY300">
        <v>0.27367034000000001</v>
      </c>
      <c r="AUZ300">
        <v>0.27436590100000002</v>
      </c>
      <c r="AVA300">
        <v>0.27525364899999999</v>
      </c>
      <c r="AVB300">
        <v>0.27624897599999998</v>
      </c>
      <c r="AVC300">
        <v>0.27700713500000002</v>
      </c>
      <c r="AVD300">
        <v>0.27768368799999998</v>
      </c>
      <c r="AVE300">
        <v>0.27849998500000001</v>
      </c>
      <c r="AVF300">
        <v>0.27934566100000002</v>
      </c>
      <c r="AVG300">
        <v>0.28009146699999998</v>
      </c>
      <c r="AVH300">
        <v>0.28083928600000002</v>
      </c>
      <c r="AVI300">
        <v>0.28160112799999998</v>
      </c>
      <c r="AVJ300">
        <v>0.28232764700000001</v>
      </c>
      <c r="AVK300">
        <v>0.28305277400000001</v>
      </c>
      <c r="AVL300">
        <v>0.28379644500000001</v>
      </c>
      <c r="AVM300">
        <v>0.284530703</v>
      </c>
      <c r="AVN300">
        <v>0.28526106099999998</v>
      </c>
      <c r="AVO300">
        <v>0.28596262900000002</v>
      </c>
      <c r="AVP300">
        <v>0.28666317400000002</v>
      </c>
      <c r="AVQ300">
        <v>0.28738319299999998</v>
      </c>
      <c r="AVR300">
        <v>0.288082748</v>
      </c>
      <c r="AVS300">
        <v>0.28871741499999998</v>
      </c>
      <c r="AVT300">
        <v>0.28933883199999999</v>
      </c>
      <c r="AVU300">
        <v>0.29004597199999999</v>
      </c>
      <c r="AVV300">
        <v>0.290803759</v>
      </c>
      <c r="AVW300">
        <v>0.29142669399999999</v>
      </c>
      <c r="AVX300">
        <v>0.29198111799999998</v>
      </c>
      <c r="AVY300">
        <v>0.29263296700000002</v>
      </c>
      <c r="AVZ300">
        <v>0.29332645499999999</v>
      </c>
      <c r="AWA300">
        <v>0.29393304399999998</v>
      </c>
      <c r="AWB300">
        <v>0.29449641399999998</v>
      </c>
      <c r="AWC300">
        <v>0.29510046400000001</v>
      </c>
      <c r="AWD300">
        <v>0.295724761</v>
      </c>
      <c r="AWE300">
        <v>0.29625993</v>
      </c>
      <c r="AWF300">
        <v>0.29677290200000001</v>
      </c>
      <c r="AWG300">
        <v>0.29735490999999997</v>
      </c>
      <c r="AWH300">
        <v>0.29795886700000002</v>
      </c>
      <c r="AWI300">
        <v>0.29853344500000001</v>
      </c>
      <c r="AWJ300">
        <v>0.299064094</v>
      </c>
      <c r="AWK300">
        <v>0.29952880300000001</v>
      </c>
      <c r="AWL300">
        <v>0.29999905300000002</v>
      </c>
      <c r="AWM300">
        <v>0.30051208699999998</v>
      </c>
      <c r="AWN300">
        <v>0.30101849600000002</v>
      </c>
      <c r="AWO300">
        <v>0.30145608499999998</v>
      </c>
      <c r="AWP300">
        <v>0.301899372</v>
      </c>
      <c r="AWQ300">
        <v>0.30243995800000001</v>
      </c>
      <c r="AWR300">
        <v>0.30296862499999999</v>
      </c>
      <c r="AWS300">
        <v>0.30331820199999998</v>
      </c>
      <c r="AWT300">
        <v>0.30366099800000002</v>
      </c>
      <c r="AWU300">
        <v>0.30416000900000001</v>
      </c>
      <c r="AWV300">
        <v>0.30467134000000001</v>
      </c>
      <c r="AWW300">
        <v>0.30500481699999998</v>
      </c>
      <c r="AWX300">
        <v>0.30531402499999999</v>
      </c>
      <c r="AWY300">
        <v>0.30577021999999998</v>
      </c>
      <c r="AWZ300">
        <v>0.30621811900000001</v>
      </c>
      <c r="AXA300">
        <v>0.30650998899999998</v>
      </c>
      <c r="AXB300">
        <v>0.30680449199999998</v>
      </c>
      <c r="AXC300">
        <v>0.30720109299999998</v>
      </c>
      <c r="AXD300">
        <v>0.30758896400000002</v>
      </c>
      <c r="AXE300">
        <v>0.30791953300000002</v>
      </c>
      <c r="AXF300">
        <v>0.30829337899999998</v>
      </c>
      <c r="AXG300">
        <v>0.30868979499999999</v>
      </c>
      <c r="AXH300">
        <v>0.30901999200000002</v>
      </c>
      <c r="AXI300">
        <v>0.30927824300000001</v>
      </c>
      <c r="AXJ300">
        <v>0.309546616</v>
      </c>
      <c r="AXK300">
        <v>0.30980582699999998</v>
      </c>
      <c r="AXL300">
        <v>0.31005958900000002</v>
      </c>
      <c r="AXM300">
        <v>0.31039297399999999</v>
      </c>
      <c r="AXN300">
        <v>0.31076078400000001</v>
      </c>
      <c r="AXO300">
        <v>0.31092724500000002</v>
      </c>
      <c r="AXP300">
        <v>0.31104116999999998</v>
      </c>
      <c r="AXQ300">
        <v>0.31137532899999998</v>
      </c>
      <c r="AXR300">
        <v>0.31172360500000001</v>
      </c>
      <c r="AXS300">
        <v>0.31177833900000002</v>
      </c>
      <c r="AXT300">
        <v>0.31182310400000002</v>
      </c>
      <c r="AXU300">
        <v>0.31208138600000002</v>
      </c>
      <c r="AXV300">
        <v>0.31230474600000002</v>
      </c>
      <c r="AXW300">
        <v>0.31225261300000001</v>
      </c>
      <c r="AXX300">
        <v>0.31224137600000001</v>
      </c>
      <c r="AXY300">
        <v>0.31241266499999998</v>
      </c>
      <c r="AXZ300">
        <v>0.312508697</v>
      </c>
      <c r="AYA300">
        <v>0.31248547799999998</v>
      </c>
      <c r="AYB300">
        <v>0.31254863300000002</v>
      </c>
      <c r="AYC300">
        <v>0.31268961499999998</v>
      </c>
      <c r="AYD300">
        <v>0.312759642</v>
      </c>
      <c r="AYE300">
        <v>0.31274670100000002</v>
      </c>
      <c r="AYF300">
        <v>0.31277561599999998</v>
      </c>
      <c r="AYG300">
        <v>0.31279443899999998</v>
      </c>
      <c r="AYH300">
        <v>0.312780383</v>
      </c>
      <c r="AYI300">
        <v>0.31273710500000002</v>
      </c>
      <c r="AYJ300">
        <v>0.31267283600000001</v>
      </c>
      <c r="AYK300">
        <v>0.31258918699999999</v>
      </c>
      <c r="AYL300">
        <v>0.31252049199999998</v>
      </c>
      <c r="AYM300">
        <v>0.31240644299999998</v>
      </c>
      <c r="AYN300">
        <v>0.31225122</v>
      </c>
      <c r="AYO300">
        <v>0.31196972099999998</v>
      </c>
      <c r="AYP300">
        <v>0.31171763000000002</v>
      </c>
      <c r="AYQ300">
        <v>0.31154017899999997</v>
      </c>
      <c r="AYR300">
        <v>0.31129598400000003</v>
      </c>
      <c r="AYS300">
        <v>0.31095402300000002</v>
      </c>
      <c r="AYT300">
        <v>0.31065846800000002</v>
      </c>
      <c r="AYU300">
        <v>0.31039987800000002</v>
      </c>
      <c r="AYV300">
        <v>0.310088317</v>
      </c>
      <c r="AYW300">
        <v>0.30971555299999998</v>
      </c>
      <c r="AYX300">
        <v>0.30937006299999997</v>
      </c>
      <c r="AYY300">
        <v>0.30892297000000002</v>
      </c>
      <c r="AYZ300">
        <v>0.30844798299999998</v>
      </c>
      <c r="AZA300">
        <v>0.30809119299999999</v>
      </c>
      <c r="AZB300">
        <v>0.30773790200000001</v>
      </c>
      <c r="AZC300">
        <v>0.30733418099999998</v>
      </c>
      <c r="AZD300">
        <v>0.30696373900000001</v>
      </c>
      <c r="AZE300">
        <v>0.30666480899999998</v>
      </c>
      <c r="AZF300">
        <v>0.30632591300000001</v>
      </c>
      <c r="AZG300">
        <v>0.30596773199999999</v>
      </c>
      <c r="AZH300">
        <v>0.30564078500000003</v>
      </c>
      <c r="AZI300">
        <v>0.30525789800000003</v>
      </c>
      <c r="AZJ300">
        <v>0.30484176200000002</v>
      </c>
      <c r="AZK300">
        <v>0.30451577600000002</v>
      </c>
      <c r="AZL300">
        <v>0.30423613300000002</v>
      </c>
      <c r="AZM300">
        <v>0.30395184800000002</v>
      </c>
      <c r="AZN300">
        <v>0.303611032</v>
      </c>
      <c r="AZO300">
        <v>0.30318529900000002</v>
      </c>
      <c r="AZP300">
        <v>0.30280485800000001</v>
      </c>
      <c r="AZQ300">
        <v>0.30247655000000001</v>
      </c>
      <c r="AZR300">
        <v>0.30208180600000001</v>
      </c>
      <c r="AZS300">
        <v>0.30163904699999999</v>
      </c>
      <c r="AZT300">
        <v>0.30120244800000001</v>
      </c>
      <c r="AZU300">
        <v>0.30075167000000003</v>
      </c>
      <c r="AZV300">
        <v>0.30038599500000002</v>
      </c>
      <c r="AZW300">
        <v>0.300095363</v>
      </c>
      <c r="AZX300">
        <v>0.299680434</v>
      </c>
      <c r="AZY300">
        <v>0.29916863900000001</v>
      </c>
      <c r="AZZ300">
        <v>0.29876485600000002</v>
      </c>
      <c r="BAA300">
        <v>0.29843450399999999</v>
      </c>
      <c r="BAB300">
        <v>0.29803356800000003</v>
      </c>
      <c r="BAC300">
        <v>0.29763461499999999</v>
      </c>
      <c r="BAD300">
        <v>0.29722398900000002</v>
      </c>
      <c r="BAE300">
        <v>0.29670513500000001</v>
      </c>
      <c r="BAF300">
        <v>0.29625872199999997</v>
      </c>
      <c r="BAG300">
        <v>0.29596004100000001</v>
      </c>
      <c r="BAH300">
        <v>0.29553889</v>
      </c>
      <c r="BAI300">
        <v>0.29497301100000001</v>
      </c>
      <c r="BAJ300">
        <v>0.294438802</v>
      </c>
      <c r="BAK300">
        <v>0.29395966699999998</v>
      </c>
      <c r="BAL300">
        <v>0.29358563399999998</v>
      </c>
      <c r="BAM300">
        <v>0.29325268199999999</v>
      </c>
      <c r="BAN300">
        <v>0.292795682</v>
      </c>
      <c r="BAO300">
        <v>0.29225648799999998</v>
      </c>
      <c r="BAP300">
        <v>0.29179893099999998</v>
      </c>
      <c r="BAQ300">
        <v>0.29140387699999998</v>
      </c>
      <c r="BAR300">
        <v>0.29089232999999998</v>
      </c>
      <c r="BAS300">
        <v>0.29036174300000001</v>
      </c>
      <c r="BAT300">
        <v>0.28990966400000001</v>
      </c>
      <c r="BAU300">
        <v>0.28940489600000002</v>
      </c>
      <c r="BAV300">
        <v>0.28892811499999999</v>
      </c>
      <c r="BAW300">
        <v>0.28853717800000001</v>
      </c>
      <c r="BAX300">
        <v>0.28807469800000002</v>
      </c>
      <c r="BAY300">
        <v>0.287519407</v>
      </c>
      <c r="BAZ300">
        <v>0.286878456</v>
      </c>
      <c r="BBA300">
        <v>0.286277377</v>
      </c>
      <c r="BBB300">
        <v>0.285825145</v>
      </c>
      <c r="BBC300">
        <v>0.28534368799999998</v>
      </c>
      <c r="BBD300">
        <v>0.28463738399999999</v>
      </c>
      <c r="BBE300">
        <v>0.28394693100000001</v>
      </c>
      <c r="BBF300">
        <v>0.283413217</v>
      </c>
      <c r="BBG300">
        <v>0.28282724599999998</v>
      </c>
      <c r="BBH300">
        <v>0.28210682500000001</v>
      </c>
      <c r="BBI300">
        <v>0.28144760899999999</v>
      </c>
      <c r="BBJ300">
        <v>0.28082876000000001</v>
      </c>
      <c r="BBK300">
        <v>0.28016059700000001</v>
      </c>
      <c r="BBL300">
        <v>0.279473517</v>
      </c>
      <c r="BBM300">
        <v>0.278767926</v>
      </c>
      <c r="BBN300">
        <v>0.27799354500000001</v>
      </c>
      <c r="BBO300">
        <v>0.27727111199999999</v>
      </c>
      <c r="BBP300">
        <v>0.27669563699999999</v>
      </c>
      <c r="BBQ300">
        <v>0.276018031</v>
      </c>
      <c r="BBR300">
        <v>0.27521900799999999</v>
      </c>
      <c r="BBS300">
        <v>0.274575548</v>
      </c>
      <c r="BBT300">
        <v>0.27397159100000001</v>
      </c>
      <c r="BBU300">
        <v>0.27323312199999999</v>
      </c>
      <c r="BBV300">
        <v>0.27250802600000001</v>
      </c>
      <c r="BBW300">
        <v>0.27186394800000002</v>
      </c>
      <c r="BBX300">
        <v>0.27123689600000001</v>
      </c>
      <c r="BBY300">
        <v>0.27065513600000002</v>
      </c>
      <c r="BBZ300">
        <v>0.27006012499999998</v>
      </c>
      <c r="BCA300">
        <v>0.26940378700000001</v>
      </c>
      <c r="BCB300">
        <v>0.26880032500000001</v>
      </c>
      <c r="BCC300">
        <v>0.26830558700000001</v>
      </c>
      <c r="BCD300">
        <v>0.26779156399999998</v>
      </c>
      <c r="BCE300">
        <v>0.26723017300000002</v>
      </c>
      <c r="BCF300">
        <v>0.26667206500000001</v>
      </c>
      <c r="BCG300">
        <v>0.26621905800000001</v>
      </c>
      <c r="BCH300">
        <v>0.26581614199999998</v>
      </c>
      <c r="BCI300">
        <v>0.265480775</v>
      </c>
      <c r="BCJ300">
        <v>0.26510333600000002</v>
      </c>
      <c r="BCK300">
        <v>0.26453990300000002</v>
      </c>
      <c r="BCL300">
        <v>0.26397417899999998</v>
      </c>
      <c r="BCM300">
        <v>0.26373636099999997</v>
      </c>
      <c r="BCN300">
        <v>0.263568631</v>
      </c>
      <c r="BCO300">
        <v>0.26326617200000002</v>
      </c>
      <c r="BCP300">
        <v>0.26294414799999999</v>
      </c>
      <c r="BCQ300">
        <v>0.26271447199999998</v>
      </c>
      <c r="BCR300">
        <v>0.26246027700000002</v>
      </c>
      <c r="BCS300">
        <v>0.26223939200000002</v>
      </c>
      <c r="BCT300">
        <v>0.26208395299999998</v>
      </c>
      <c r="BCU300">
        <v>0.262047855</v>
      </c>
      <c r="BCV300">
        <v>0.26196033800000001</v>
      </c>
      <c r="BCW300">
        <v>0.261838085</v>
      </c>
      <c r="BCX300">
        <v>0.26179514700000001</v>
      </c>
      <c r="BCY300">
        <v>0.261824</v>
      </c>
      <c r="BCZ300">
        <v>0.261766728</v>
      </c>
      <c r="BDA300">
        <v>0.26164843799999998</v>
      </c>
      <c r="BDB300">
        <v>0.26166608299999999</v>
      </c>
      <c r="BDC300">
        <v>0.26179681799999999</v>
      </c>
      <c r="BDD300">
        <v>0.26181424800000003</v>
      </c>
      <c r="BDE300">
        <v>0.26174898899999999</v>
      </c>
      <c r="BDF300">
        <v>0.26181855100000001</v>
      </c>
      <c r="BDG300">
        <v>0.26196693199999999</v>
      </c>
      <c r="BDH300">
        <v>0.26198674500000002</v>
      </c>
      <c r="BDI300">
        <v>0.26197073999999998</v>
      </c>
      <c r="BDJ300">
        <v>0.261959579</v>
      </c>
      <c r="BDK300">
        <v>0.26195326899999999</v>
      </c>
      <c r="BDL300">
        <v>0.26194683600000002</v>
      </c>
      <c r="BDM300">
        <v>0.26224979500000001</v>
      </c>
      <c r="BDN300">
        <v>0.26273415700000002</v>
      </c>
      <c r="BDO300">
        <v>0.26300430000000002</v>
      </c>
      <c r="BDP300">
        <v>0.26296350299999999</v>
      </c>
      <c r="BDQ300">
        <v>0.26295038900000001</v>
      </c>
      <c r="BDR300">
        <v>0.262981627</v>
      </c>
      <c r="BDS300">
        <v>0.263011259</v>
      </c>
      <c r="BDT300">
        <v>0.26318573499999998</v>
      </c>
      <c r="BDU300">
        <v>0.26337870699999999</v>
      </c>
      <c r="BDV300">
        <v>0.26341492500000002</v>
      </c>
      <c r="BDW300">
        <v>0.26338863499999998</v>
      </c>
      <c r="BDX300">
        <v>0.26334350899999998</v>
      </c>
      <c r="BDY300">
        <v>0.263225665</v>
      </c>
      <c r="BDZ300">
        <v>0.26314410300000002</v>
      </c>
      <c r="BEA300">
        <v>0.26323581000000001</v>
      </c>
      <c r="BEB300">
        <v>0.26332671299999999</v>
      </c>
      <c r="BEC300">
        <v>0.26325483199999999</v>
      </c>
      <c r="BED300">
        <v>0.26318341499999998</v>
      </c>
      <c r="BEE300">
        <v>0.26310992599999999</v>
      </c>
      <c r="BEF300">
        <v>0.26303241500000002</v>
      </c>
      <c r="BEG300">
        <v>0.262880116</v>
      </c>
      <c r="BEH300">
        <v>0.26262389200000003</v>
      </c>
      <c r="BEI300">
        <v>0.26241492900000002</v>
      </c>
      <c r="BEJ300">
        <v>0.26229380699999999</v>
      </c>
      <c r="BEK300">
        <v>0.26216946899999999</v>
      </c>
      <c r="BEL300">
        <v>0.261871521</v>
      </c>
      <c r="BEM300">
        <v>0.26158263599999998</v>
      </c>
      <c r="BEN300">
        <v>0.26138047800000003</v>
      </c>
      <c r="BEO300">
        <v>0.26121781700000002</v>
      </c>
      <c r="BEP300">
        <v>0.2608414</v>
      </c>
      <c r="BEQ300">
        <v>0.26017767400000003</v>
      </c>
      <c r="BER300">
        <v>0.25953071300000002</v>
      </c>
      <c r="BES300">
        <v>0.25904437000000002</v>
      </c>
      <c r="BET300">
        <v>0.25855918700000002</v>
      </c>
      <c r="BEU300">
        <v>0.25770954200000001</v>
      </c>
      <c r="BEV300">
        <v>0.25683867799999999</v>
      </c>
      <c r="BEW300">
        <v>0.25597341299999998</v>
      </c>
      <c r="BEX300">
        <v>0.25513754700000002</v>
      </c>
      <c r="BEY300">
        <v>0.254236079</v>
      </c>
      <c r="BEZ300">
        <v>0.25326653300000002</v>
      </c>
      <c r="BFA300">
        <v>0.25221372399999997</v>
      </c>
      <c r="BFB300">
        <v>0.25094494699999997</v>
      </c>
      <c r="BFC300">
        <v>0.249664092</v>
      </c>
      <c r="BFD300">
        <v>0.248061224</v>
      </c>
      <c r="BFE300">
        <v>0.246469878</v>
      </c>
      <c r="BFF300">
        <v>0.244848067</v>
      </c>
      <c r="BFG300">
        <v>0.24323623</v>
      </c>
      <c r="BFH300">
        <v>0.241348019</v>
      </c>
      <c r="BFI300">
        <v>0.23929106999999999</v>
      </c>
      <c r="BFJ300">
        <v>0.23712422599999999</v>
      </c>
      <c r="BFK300">
        <v>0.23472288699999999</v>
      </c>
      <c r="BFL300">
        <v>0.23228842199999999</v>
      </c>
      <c r="BFM300">
        <v>0.22971636500000001</v>
      </c>
      <c r="BFN300">
        <v>0.227159217</v>
      </c>
      <c r="BFO300">
        <v>0.223895396</v>
      </c>
      <c r="BFP300">
        <v>0.22058312399999999</v>
      </c>
      <c r="BFQ300">
        <v>0.217373385</v>
      </c>
      <c r="BFR300">
        <v>0.214205432</v>
      </c>
      <c r="BFS300">
        <v>0.210607289</v>
      </c>
      <c r="BFT300">
        <v>0.20652362499999999</v>
      </c>
      <c r="BFU300">
        <v>0.20245582600000001</v>
      </c>
      <c r="BFV300">
        <v>0.19844426000000001</v>
      </c>
      <c r="BFW300">
        <v>0.194412897</v>
      </c>
      <c r="BFX300">
        <v>0.18956427300000001</v>
      </c>
      <c r="BFY300">
        <v>0.18471632900000001</v>
      </c>
      <c r="BFZ300">
        <v>0.179839218</v>
      </c>
      <c r="BGA300">
        <v>0.174958689</v>
      </c>
      <c r="BGB300">
        <v>0.16970938299999999</v>
      </c>
      <c r="BGC300">
        <v>0.16421392100000001</v>
      </c>
      <c r="BGD300">
        <v>0.15874798100000001</v>
      </c>
      <c r="BGE300">
        <v>0.15331230700000001</v>
      </c>
      <c r="BGF300">
        <v>0.14787176099999999</v>
      </c>
      <c r="BGG300">
        <v>0.14227659500000001</v>
      </c>
      <c r="BGH300">
        <v>0.13671619600000001</v>
      </c>
      <c r="BGI300">
        <v>0.13105944999999999</v>
      </c>
      <c r="BGJ300">
        <v>0.12541912699999999</v>
      </c>
      <c r="BGK300">
        <v>0.120021821</v>
      </c>
      <c r="BGL300">
        <v>0.11473338</v>
      </c>
      <c r="BGM300">
        <v>0.10946494399999999</v>
      </c>
      <c r="BGN300">
        <v>0.104204828</v>
      </c>
      <c r="BGO300">
        <v>9.9009620000000007E-2</v>
      </c>
      <c r="BGP300">
        <v>9.4235571000000004E-2</v>
      </c>
      <c r="BGQ300">
        <v>8.9357739000000005E-2</v>
      </c>
      <c r="BGR300">
        <v>8.4998825E-2</v>
      </c>
      <c r="BGS300">
        <v>8.0536126999999999E-2</v>
      </c>
      <c r="BGT300">
        <v>7.6592347000000005E-2</v>
      </c>
      <c r="BGU300">
        <v>7.2752352000000006E-2</v>
      </c>
      <c r="BGV300">
        <v>6.9119923E-2</v>
      </c>
      <c r="BGW300">
        <v>6.5695061999999999E-2</v>
      </c>
      <c r="BGX300">
        <v>6.2477768000000003E-2</v>
      </c>
      <c r="BGY300">
        <v>5.9571826000000001E-2</v>
      </c>
      <c r="BGZ300">
        <v>5.6769667000000003E-2</v>
      </c>
      <c r="BHA300">
        <v>5.4486425999999998E-2</v>
      </c>
      <c r="BHB300">
        <v>5.2099402000000003E-2</v>
      </c>
      <c r="BHC300">
        <v>5.0127511999999999E-2</v>
      </c>
      <c r="BHD300">
        <v>4.8051838999999999E-2</v>
      </c>
      <c r="BHE300">
        <v>4.6325586000000002E-2</v>
      </c>
      <c r="BHF300">
        <v>4.4626976999999998E-2</v>
      </c>
      <c r="BHG300">
        <v>4.3277789999999997E-2</v>
      </c>
      <c r="BHH300">
        <v>4.2239952999999997E-2</v>
      </c>
      <c r="BHI300">
        <v>4.0994548999999998E-2</v>
      </c>
      <c r="BHJ300">
        <v>3.9852929000000002E-2</v>
      </c>
      <c r="BHK300">
        <v>3.8711308E-2</v>
      </c>
      <c r="BHL300">
        <v>3.8088605999999997E-2</v>
      </c>
      <c r="BHM300">
        <v>3.7465904000000001E-2</v>
      </c>
      <c r="BHN300">
        <v>3.6739419000000002E-2</v>
      </c>
      <c r="BHO300">
        <v>3.6028838000000001E-2</v>
      </c>
      <c r="BHP300">
        <v>3.5494014999999997E-2</v>
      </c>
      <c r="BHQ300">
        <v>3.507888E-2</v>
      </c>
      <c r="BHR300">
        <v>3.4663745000000003E-2</v>
      </c>
      <c r="BHS300">
        <v>3.4248610999999998E-2</v>
      </c>
      <c r="BHT300">
        <v>3.3833476000000001E-2</v>
      </c>
      <c r="BHU300">
        <v>3.3625909000000002E-2</v>
      </c>
      <c r="BHV300">
        <v>3.3314558000000001E-2</v>
      </c>
      <c r="BHW300">
        <v>3.3106990000000003E-2</v>
      </c>
      <c r="BHX300">
        <v>3.2795639000000001E-2</v>
      </c>
      <c r="BHY300">
        <v>3.2588072000000003E-2</v>
      </c>
      <c r="BHZ300">
        <v>3.2484288E-2</v>
      </c>
      <c r="BIA300">
        <v>3.2276721000000001E-2</v>
      </c>
      <c r="BIB300">
        <v>3.2276721000000001E-2</v>
      </c>
      <c r="BIC300">
        <v>3.2172936999999999E-2</v>
      </c>
      <c r="BID300">
        <v>3.2069154000000002E-2</v>
      </c>
      <c r="BIE300">
        <v>3.196537E-2</v>
      </c>
      <c r="BIF300">
        <v>3.1757803000000001E-2</v>
      </c>
      <c r="BIG300">
        <v>3.1654018999999999E-2</v>
      </c>
      <c r="BIH300">
        <v>3.196537E-2</v>
      </c>
      <c r="BII300">
        <v>3.2172936999999999E-2</v>
      </c>
      <c r="BIJ300">
        <v>3.2069154000000002E-2</v>
      </c>
      <c r="BIK300">
        <v>3.196537E-2</v>
      </c>
      <c r="BIL300">
        <v>3.196537E-2</v>
      </c>
      <c r="BIM300">
        <v>3.2172936999999999E-2</v>
      </c>
      <c r="BIN300">
        <v>3.2234707000000001E-2</v>
      </c>
      <c r="BIO300">
        <v>3.2172936999999999E-2</v>
      </c>
      <c r="BIP300">
        <v>3.2172936999999999E-2</v>
      </c>
      <c r="BIQ300">
        <v>3.2380504999999997E-2</v>
      </c>
      <c r="BIR300">
        <v>3.2691855999999998E-2</v>
      </c>
      <c r="BIS300">
        <v>3.2770039000000001E-2</v>
      </c>
      <c r="BIT300">
        <v>3.2882791000000001E-2</v>
      </c>
      <c r="BIU300">
        <v>3.3106990000000003E-2</v>
      </c>
      <c r="BIV300">
        <v>3.3210773999999998E-2</v>
      </c>
      <c r="BIW300">
        <v>3.3418340999999997E-2</v>
      </c>
      <c r="BIX300">
        <v>3.3625909000000002E-2</v>
      </c>
      <c r="BIY300">
        <v>3.3833476000000001E-2</v>
      </c>
      <c r="BIZ300">
        <v>3.3937259999999997E-2</v>
      </c>
      <c r="BJA300">
        <v>3.4099419999999998E-2</v>
      </c>
      <c r="BJB300">
        <v>3.4352394000000001E-2</v>
      </c>
      <c r="BJC300">
        <v>3.4663745000000003E-2</v>
      </c>
      <c r="BJD300">
        <v>3.4975095999999997E-2</v>
      </c>
      <c r="BJE300">
        <v>3.5182664000000002E-2</v>
      </c>
      <c r="BJF300">
        <v>3.5424266000000003E-2</v>
      </c>
      <c r="BJG300">
        <v>3.5701582000000003E-2</v>
      </c>
      <c r="BJH300">
        <v>3.6012932999999997E-2</v>
      </c>
      <c r="BJI300">
        <v>3.6436261999999997E-2</v>
      </c>
      <c r="BJJ300">
        <v>3.6739419000000002E-2</v>
      </c>
      <c r="BJK300">
        <v>3.7050769999999997E-2</v>
      </c>
      <c r="BJL300">
        <v>3.7465904000000001E-2</v>
      </c>
      <c r="BJM300">
        <v>3.7881038999999998E-2</v>
      </c>
      <c r="BJN300">
        <v>3.8296174000000002E-2</v>
      </c>
      <c r="BJO300">
        <v>3.8607524999999997E-2</v>
      </c>
      <c r="BJP300">
        <v>3.8815092000000002E-2</v>
      </c>
      <c r="BJQ300">
        <v>3.9230226999999999E-2</v>
      </c>
      <c r="BJR300">
        <v>3.9645360999999997E-2</v>
      </c>
      <c r="BJS300">
        <v>4.0060496000000001E-2</v>
      </c>
      <c r="BJT300">
        <v>4.0579414000000001E-2</v>
      </c>
      <c r="BJU300">
        <v>4.0890765000000003E-2</v>
      </c>
      <c r="BJV300">
        <v>4.1202115999999997E-2</v>
      </c>
      <c r="BJW300">
        <v>4.1617251000000001E-2</v>
      </c>
      <c r="BJX300">
        <v>4.2032385999999998E-2</v>
      </c>
      <c r="BJY300">
        <v>4.2447520000000002E-2</v>
      </c>
      <c r="BJZ300">
        <v>4.2966439000000002E-2</v>
      </c>
      <c r="BKA300">
        <v>4.3382604999999998E-2</v>
      </c>
      <c r="BKB300">
        <v>4.3879128000000003E-2</v>
      </c>
      <c r="BKC300">
        <v>4.4419409999999999E-2</v>
      </c>
      <c r="BKD300">
        <v>4.4626976999999998E-2</v>
      </c>
      <c r="BKE300">
        <v>4.4938328E-2</v>
      </c>
      <c r="BKF300">
        <v>4.5561030000000002E-2</v>
      </c>
      <c r="BKG300">
        <v>4.6183732999999998E-2</v>
      </c>
      <c r="BKH300">
        <v>4.6806435E-2</v>
      </c>
      <c r="BKI300">
        <v>4.7325353000000001E-2</v>
      </c>
      <c r="BKJ300">
        <v>4.7740487999999998E-2</v>
      </c>
      <c r="BKK300">
        <v>4.8221920000000001E-2</v>
      </c>
      <c r="BKL300">
        <v>4.8674541000000002E-2</v>
      </c>
      <c r="BKM300">
        <v>4.9297242999999998E-2</v>
      </c>
      <c r="BKN300">
        <v>4.9806828999999997E-2</v>
      </c>
      <c r="BKO300">
        <v>5.0231296000000002E-2</v>
      </c>
      <c r="BKP300">
        <v>5.0750214000000002E-2</v>
      </c>
      <c r="BKQ300">
        <v>5.1269132000000002E-2</v>
      </c>
      <c r="BKR300">
        <v>5.1788051000000002E-2</v>
      </c>
      <c r="BKS300">
        <v>5.2410752999999997E-2</v>
      </c>
      <c r="BKT300">
        <v>5.3033455E-2</v>
      </c>
      <c r="BKU300">
        <v>5.3552373E-2</v>
      </c>
      <c r="BKV300">
        <v>5.3967507999999997E-2</v>
      </c>
      <c r="BKW300">
        <v>5.4486425999999998E-2</v>
      </c>
      <c r="BKX300">
        <v>5.5316694999999999E-2</v>
      </c>
      <c r="BKY300">
        <v>5.6043180999999997E-2</v>
      </c>
      <c r="BKZ300">
        <v>5.6562098999999998E-2</v>
      </c>
      <c r="BLA300">
        <v>5.7081017999999997E-2</v>
      </c>
      <c r="BLB300">
        <v>5.770372E-2</v>
      </c>
      <c r="BLC300">
        <v>5.8326422000000003E-2</v>
      </c>
      <c r="BLD300">
        <v>5.8949123999999999E-2</v>
      </c>
      <c r="BLE300">
        <v>5.9468041999999999E-2</v>
      </c>
      <c r="BLF300">
        <v>6.0090744000000001E-2</v>
      </c>
      <c r="BLG300">
        <v>6.0609662000000002E-2</v>
      </c>
      <c r="BLH300">
        <v>6.1232363999999997E-2</v>
      </c>
      <c r="BLI300">
        <v>6.1751282999999997E-2</v>
      </c>
      <c r="BLJ300">
        <v>6.2270200999999997E-2</v>
      </c>
      <c r="BLK300">
        <v>6.2892903E-2</v>
      </c>
      <c r="BLL300">
        <v>6.3515605000000003E-2</v>
      </c>
      <c r="BLM300">
        <v>6.4242091000000001E-2</v>
      </c>
      <c r="BLN300">
        <v>6.5006042E-2</v>
      </c>
      <c r="BLO300">
        <v>6.5487495000000007E-2</v>
      </c>
      <c r="BLP300">
        <v>6.5902630000000004E-2</v>
      </c>
      <c r="BLQ300">
        <v>6.6525332000000006E-2</v>
      </c>
      <c r="BLR300">
        <v>6.7148033999999995E-2</v>
      </c>
      <c r="BLS300">
        <v>6.7770735999999998E-2</v>
      </c>
      <c r="BLT300">
        <v>6.8497220999999997E-2</v>
      </c>
      <c r="BLU300">
        <v>6.9119923E-2</v>
      </c>
      <c r="BLV300">
        <v>6.9535057999999997E-2</v>
      </c>
      <c r="BLW300">
        <v>7.0044406000000003E-2</v>
      </c>
      <c r="BLX300">
        <v>7.0572894999999997E-2</v>
      </c>
      <c r="BLY300">
        <v>7.1195596999999999E-2</v>
      </c>
      <c r="BLZ300">
        <v>7.1714515000000006E-2</v>
      </c>
      <c r="BMA300">
        <v>7.2337216999999995E-2</v>
      </c>
      <c r="BMB300">
        <v>7.2959918999999998E-2</v>
      </c>
      <c r="BMC300">
        <v>7.3478837000000005E-2</v>
      </c>
      <c r="BMD300">
        <v>7.4101538999999994E-2</v>
      </c>
      <c r="BME300">
        <v>7.4724240999999997E-2</v>
      </c>
      <c r="BMF300">
        <v>7.5346943E-2</v>
      </c>
      <c r="BMG300">
        <v>7.5969645000000002E-2</v>
      </c>
      <c r="BMH300">
        <v>7.6461982999999997E-2</v>
      </c>
      <c r="BMI300">
        <v>7.6903698000000006E-2</v>
      </c>
      <c r="BMJ300">
        <v>7.7526399999999995E-2</v>
      </c>
      <c r="BMK300">
        <v>7.8140095000000007E-2</v>
      </c>
      <c r="BML300">
        <v>7.8771804000000001E-2</v>
      </c>
      <c r="BMM300">
        <v>7.9186938999999998E-2</v>
      </c>
      <c r="BMN300">
        <v>7.9602073999999995E-2</v>
      </c>
      <c r="BMO300">
        <v>8.0224775999999998E-2</v>
      </c>
      <c r="BMP300">
        <v>8.0743694000000005E-2</v>
      </c>
      <c r="BMQ300">
        <v>8.1055045000000006E-2</v>
      </c>
      <c r="BMR300">
        <v>8.1470180000000003E-2</v>
      </c>
      <c r="BMS300">
        <v>8.1989097999999996E-2</v>
      </c>
      <c r="BMT300">
        <v>8.2715583999999995E-2</v>
      </c>
      <c r="BMU300">
        <v>8.3338285999999998E-2</v>
      </c>
      <c r="BMV300">
        <v>8.3857204000000005E-2</v>
      </c>
      <c r="BMW300">
        <v>8.4376122999999997E-2</v>
      </c>
      <c r="BMX300">
        <v>8.4895041000000004E-2</v>
      </c>
      <c r="BMY300">
        <v>8.5413958999999998E-2</v>
      </c>
      <c r="BMZ300">
        <v>8.5932878000000004E-2</v>
      </c>
      <c r="BNA300">
        <v>8.6555579999999993E-2</v>
      </c>
      <c r="BNB300">
        <v>8.7178281999999996E-2</v>
      </c>
      <c r="BNC300">
        <v>8.7800983999999999E-2</v>
      </c>
      <c r="BND300">
        <v>8.8319902000000006E-2</v>
      </c>
      <c r="BNE300">
        <v>8.8838819999999999E-2</v>
      </c>
      <c r="BNF300">
        <v>8.9461522000000002E-2</v>
      </c>
      <c r="BNG300">
        <v>9.0084224000000004E-2</v>
      </c>
      <c r="BNH300">
        <v>9.0706925999999993E-2</v>
      </c>
      <c r="BNI300">
        <v>9.1225845E-2</v>
      </c>
      <c r="BNJ300">
        <v>9.1744762999999993E-2</v>
      </c>
      <c r="BNK300">
        <v>9.2367464999999996E-2</v>
      </c>
      <c r="BNL300">
        <v>9.2990166999999999E-2</v>
      </c>
      <c r="BNM300">
        <v>9.3509085000000006E-2</v>
      </c>
      <c r="BNN300">
        <v>9.4131786999999995E-2</v>
      </c>
      <c r="BNO300">
        <v>9.4754488999999997E-2</v>
      </c>
      <c r="BNP300">
        <v>9.5480974999999996E-2</v>
      </c>
      <c r="BNQ300">
        <v>9.6207460999999994E-2</v>
      </c>
      <c r="BNR300">
        <v>9.6933945999999993E-2</v>
      </c>
      <c r="BNS300">
        <v>9.7452865E-2</v>
      </c>
      <c r="BNT300">
        <v>9.7971783000000007E-2</v>
      </c>
      <c r="BNU300">
        <v>9.8698269000000005E-2</v>
      </c>
      <c r="BNV300">
        <v>9.9320970999999994E-2</v>
      </c>
      <c r="BNW300">
        <v>9.9943672999999997E-2</v>
      </c>
      <c r="BNX300">
        <v>0.100670158</v>
      </c>
      <c r="BNY300">
        <v>0.10129286</v>
      </c>
      <c r="BNZ300">
        <v>0.10181177900000001</v>
      </c>
      <c r="BOA300">
        <v>0.102538265</v>
      </c>
      <c r="BOB300">
        <v>0.10316096700000001</v>
      </c>
      <c r="BOC300">
        <v>0.10384257600000001</v>
      </c>
      <c r="BOD300">
        <v>0.10440825400000001</v>
      </c>
      <c r="BOE300">
        <v>0.104988438</v>
      </c>
      <c r="BOF300">
        <v>0.10554587999999999</v>
      </c>
      <c r="BOG300">
        <v>0.10610038500000001</v>
      </c>
      <c r="BOH300">
        <v>0.106732972</v>
      </c>
      <c r="BOI300">
        <v>0.107387341</v>
      </c>
      <c r="BOJ300">
        <v>0.108069872</v>
      </c>
      <c r="BOK300">
        <v>0.10872561</v>
      </c>
      <c r="BOL300">
        <v>0.109357253</v>
      </c>
      <c r="BOM300">
        <v>0.11003882500000001</v>
      </c>
      <c r="BON300">
        <v>0.11074767100000001</v>
      </c>
      <c r="BOO300">
        <v>0.11137791499999999</v>
      </c>
      <c r="BOP300">
        <v>0.11193262700000001</v>
      </c>
      <c r="BOQ300">
        <v>0.112547677</v>
      </c>
      <c r="BOR300">
        <v>0.113199302</v>
      </c>
      <c r="BOS300">
        <v>0.11374403199999999</v>
      </c>
      <c r="BOT300">
        <v>0.114276398</v>
      </c>
      <c r="BOU300">
        <v>0.11492026599999999</v>
      </c>
      <c r="BOV300">
        <v>0.11556405</v>
      </c>
      <c r="BOW300">
        <v>0.116036969</v>
      </c>
      <c r="BOX300">
        <v>0.116483698</v>
      </c>
      <c r="BOY300">
        <v>0.117033887</v>
      </c>
      <c r="BOZ300">
        <v>0.11762534500000001</v>
      </c>
      <c r="BPA300">
        <v>0.11821984200000001</v>
      </c>
      <c r="BPB300">
        <v>0.11876755</v>
      </c>
      <c r="BPC300">
        <v>0.119318172</v>
      </c>
      <c r="BPD300">
        <v>0.11997803999999999</v>
      </c>
      <c r="BPE300">
        <v>0.12069709100000001</v>
      </c>
      <c r="BPF300">
        <v>0.12131992799999999</v>
      </c>
      <c r="BPG300">
        <v>0.121887809</v>
      </c>
      <c r="BPH300">
        <v>0.122474241</v>
      </c>
      <c r="BPI300">
        <v>0.12303133500000001</v>
      </c>
      <c r="BPJ300">
        <v>0.123486006</v>
      </c>
      <c r="BPK300">
        <v>0.1239928</v>
      </c>
      <c r="BPL300">
        <v>0.12468198899999999</v>
      </c>
      <c r="BPM300">
        <v>0.12534748500000001</v>
      </c>
      <c r="BPN300">
        <v>0.12581719599999999</v>
      </c>
      <c r="BPO300">
        <v>0.12627536</v>
      </c>
      <c r="BPP300">
        <v>0.126686242</v>
      </c>
      <c r="BPQ300">
        <v>0.12709042600000001</v>
      </c>
      <c r="BPR300">
        <v>0.127628507</v>
      </c>
      <c r="BPS300">
        <v>0.128171127</v>
      </c>
      <c r="BPT300">
        <v>0.12863302600000001</v>
      </c>
      <c r="BPU300">
        <v>0.12915362399999999</v>
      </c>
      <c r="BPV300">
        <v>0.129752644</v>
      </c>
      <c r="BPW300">
        <v>0.13026252399999999</v>
      </c>
      <c r="BPX300">
        <v>0.13067505200000001</v>
      </c>
      <c r="BPY300">
        <v>0.13122911500000001</v>
      </c>
      <c r="BPZ300">
        <v>0.131884011</v>
      </c>
      <c r="BQA300">
        <v>0.13228988899999999</v>
      </c>
      <c r="BQB300">
        <v>0.132630954</v>
      </c>
      <c r="BQC300">
        <v>0.133099419</v>
      </c>
      <c r="BQD300">
        <v>0.133567141</v>
      </c>
      <c r="BQE300">
        <v>0.133850258</v>
      </c>
      <c r="BQF300">
        <v>0.13412763799999999</v>
      </c>
      <c r="BQG300">
        <v>0.13464098299999999</v>
      </c>
      <c r="BQH300">
        <v>0.13517390600000001</v>
      </c>
      <c r="BQI300">
        <v>0.135560127</v>
      </c>
      <c r="BQJ300">
        <v>0.135910904</v>
      </c>
      <c r="BQK300">
        <v>0.13622939000000001</v>
      </c>
      <c r="BQL300">
        <v>0.13659062</v>
      </c>
      <c r="BQM300">
        <v>0.137007185</v>
      </c>
      <c r="BQN300">
        <v>0.13746283000000001</v>
      </c>
      <c r="BQO300">
        <v>0.13789431699999999</v>
      </c>
      <c r="BQP300">
        <v>0.13822257700000001</v>
      </c>
      <c r="BQQ300">
        <v>0.13849737400000001</v>
      </c>
      <c r="BQR300">
        <v>0.138747923</v>
      </c>
      <c r="BQS300">
        <v>0.13906537199999999</v>
      </c>
      <c r="BQT300">
        <v>0.13941905499999999</v>
      </c>
      <c r="BQU300">
        <v>0.139723809</v>
      </c>
      <c r="BQV300">
        <v>0.14005993899999999</v>
      </c>
      <c r="BQW300">
        <v>0.14041748900000001</v>
      </c>
      <c r="BQX300">
        <v>0.14064785599999999</v>
      </c>
      <c r="BQY300">
        <v>0.14084200299999999</v>
      </c>
      <c r="BQZ300">
        <v>0.141075214</v>
      </c>
      <c r="BRA300">
        <v>0.14132529899999999</v>
      </c>
      <c r="BRB300">
        <v>0.14159686399999999</v>
      </c>
      <c r="BRC300">
        <v>0.141897843</v>
      </c>
      <c r="BRD300">
        <v>0.14210252200000001</v>
      </c>
      <c r="BRE300">
        <v>0.14226195</v>
      </c>
      <c r="BRF300">
        <v>0.142547758</v>
      </c>
      <c r="BRG300">
        <v>0.14286673899999999</v>
      </c>
      <c r="BRH300">
        <v>0.14310972499999999</v>
      </c>
      <c r="BRI300">
        <v>0.14334545700000001</v>
      </c>
      <c r="BRJ300">
        <v>0.14360584100000001</v>
      </c>
      <c r="BRK300">
        <v>0.143870462</v>
      </c>
      <c r="BRL300">
        <v>0.144138238</v>
      </c>
      <c r="BRM300">
        <v>0.14443318599999999</v>
      </c>
      <c r="BRN300">
        <v>0.144706838</v>
      </c>
      <c r="BRO300">
        <v>0.14473789200000001</v>
      </c>
      <c r="BRP300">
        <v>0.14477701900000001</v>
      </c>
      <c r="BRQ300">
        <v>0.14518345299999999</v>
      </c>
      <c r="BRR300">
        <v>0.14565589300000001</v>
      </c>
      <c r="BRS300">
        <v>0.145995442</v>
      </c>
      <c r="BRT300">
        <v>0.146264857</v>
      </c>
      <c r="BRU300">
        <v>0.146499198</v>
      </c>
      <c r="BRV300">
        <v>0.14677786100000001</v>
      </c>
      <c r="BRW300">
        <v>0.147157541</v>
      </c>
      <c r="BRX300">
        <v>0.14748249199999999</v>
      </c>
      <c r="BRY300">
        <v>0.147745396</v>
      </c>
      <c r="BRZ300">
        <v>0.148112566</v>
      </c>
      <c r="BSA300">
        <v>0.14834636600000001</v>
      </c>
      <c r="BSB300">
        <v>0.14843351099999999</v>
      </c>
      <c r="BSC300">
        <v>0.148699415</v>
      </c>
      <c r="BSD300">
        <v>0.149133764</v>
      </c>
      <c r="BSE300">
        <v>0.14949717600000001</v>
      </c>
      <c r="BSF300">
        <v>0.14961956500000001</v>
      </c>
      <c r="BSG300">
        <v>0.14975765199999999</v>
      </c>
      <c r="BSH300">
        <v>0.15019368699999999</v>
      </c>
      <c r="BSI300">
        <v>0.15060712800000001</v>
      </c>
      <c r="BSJ300">
        <v>0.15063770100000001</v>
      </c>
      <c r="BSK300">
        <v>0.15067028599999999</v>
      </c>
      <c r="BSL300">
        <v>0.15110222300000001</v>
      </c>
      <c r="BSM300">
        <v>0.15157562099999999</v>
      </c>
      <c r="BSN300">
        <v>0.15174069400000001</v>
      </c>
      <c r="BSO300">
        <v>0.151838742</v>
      </c>
      <c r="BSP300">
        <v>0.15200466600000001</v>
      </c>
      <c r="BSQ300">
        <v>0.15219643099999999</v>
      </c>
      <c r="BSR300">
        <v>0.152378918</v>
      </c>
      <c r="BSS300">
        <v>0.15253723299999999</v>
      </c>
      <c r="BST300">
        <v>0.15269253299999999</v>
      </c>
      <c r="BSU300">
        <v>0.15289340700000001</v>
      </c>
      <c r="BSV300">
        <v>0.15304188599999999</v>
      </c>
      <c r="BSW300">
        <v>0.15310342199999999</v>
      </c>
      <c r="BSX300">
        <v>0.15326589600000001</v>
      </c>
      <c r="BSY300">
        <v>0.15351267099999999</v>
      </c>
      <c r="BSZ300">
        <v>0.15348916400000001</v>
      </c>
      <c r="BTA300">
        <v>0.15323926500000001</v>
      </c>
      <c r="BTB300">
        <v>0.15329215500000001</v>
      </c>
      <c r="BTC300">
        <v>0.153772467</v>
      </c>
      <c r="BTD300">
        <v>0.15409851499999999</v>
      </c>
      <c r="BTE300">
        <v>0.15393752499999999</v>
      </c>
      <c r="BTF300">
        <v>0.15373416000000001</v>
      </c>
      <c r="BTG300">
        <v>0.15371136499999999</v>
      </c>
      <c r="BTH300">
        <v>0.15370698799999999</v>
      </c>
      <c r="BTI300">
        <v>0.15381103600000001</v>
      </c>
      <c r="BTJ300">
        <v>0.15392832200000001</v>
      </c>
      <c r="BTK300">
        <v>0.15385096700000001</v>
      </c>
      <c r="BTL300">
        <v>0.153737872</v>
      </c>
      <c r="BTM300">
        <v>0.15379221500000001</v>
      </c>
      <c r="BTN300">
        <v>0.15390077999999999</v>
      </c>
      <c r="BTO300">
        <v>0.15392719399999999</v>
      </c>
      <c r="BTP300">
        <v>0.15387326700000001</v>
      </c>
      <c r="BTQ300">
        <v>0.15366481600000001</v>
      </c>
      <c r="BTR300">
        <v>0.153500052</v>
      </c>
      <c r="BTS300">
        <v>0.15353681199999999</v>
      </c>
      <c r="BTT300">
        <v>0.15361006899999999</v>
      </c>
      <c r="BTU300">
        <v>0.153473313</v>
      </c>
      <c r="BTV300">
        <v>0.15323267700000001</v>
      </c>
      <c r="BTW300">
        <v>0.15293305900000001</v>
      </c>
      <c r="BTX300">
        <v>0.15261260900000001</v>
      </c>
      <c r="BTY300">
        <v>0.152147176</v>
      </c>
      <c r="BTZ300">
        <v>0.15149675000000001</v>
      </c>
      <c r="BUA300">
        <v>0.15101804699999999</v>
      </c>
      <c r="BUB300">
        <v>0.150810631</v>
      </c>
      <c r="BUC300">
        <v>0.15052728200000001</v>
      </c>
      <c r="BUD300">
        <v>0.150038852</v>
      </c>
      <c r="BUE300">
        <v>0.14948704600000001</v>
      </c>
      <c r="BUF300">
        <v>0.14888960300000001</v>
      </c>
      <c r="BUG300">
        <v>0.14829542300000001</v>
      </c>
      <c r="BUH300">
        <v>0.147623269</v>
      </c>
      <c r="BUI300">
        <v>0.14692477800000001</v>
      </c>
      <c r="BUJ300">
        <v>0.14645639099999999</v>
      </c>
      <c r="BUK300">
        <v>0.14604078500000001</v>
      </c>
      <c r="BUL300">
        <v>0.14553733799999999</v>
      </c>
      <c r="BUM300">
        <v>0.14504688199999999</v>
      </c>
      <c r="BUN300">
        <v>0.144779926</v>
      </c>
      <c r="BUO300">
        <v>0.14447341</v>
      </c>
      <c r="BUP300">
        <v>0.143852058</v>
      </c>
      <c r="BUQ300">
        <v>0.143246388</v>
      </c>
      <c r="BUR300">
        <v>0.14284712899999999</v>
      </c>
      <c r="BUS300">
        <v>0.142432529</v>
      </c>
      <c r="BUT300">
        <v>0.142061462</v>
      </c>
      <c r="BUU300">
        <v>0.14167160600000001</v>
      </c>
      <c r="BUV300">
        <v>0.141097361</v>
      </c>
      <c r="BUW300">
        <v>0.140552328</v>
      </c>
      <c r="BUX300">
        <v>0.13997699999999999</v>
      </c>
      <c r="BUY300">
        <v>0.13936570100000001</v>
      </c>
      <c r="BUZ300">
        <v>0.13878881100000001</v>
      </c>
      <c r="BVA300">
        <v>0.138167599</v>
      </c>
      <c r="BVB300">
        <v>0.13764811599999999</v>
      </c>
      <c r="BVC300">
        <v>0.137339713</v>
      </c>
      <c r="BVD300">
        <v>0.136897878</v>
      </c>
      <c r="BVE300">
        <v>0.13611324799999999</v>
      </c>
      <c r="BVF300">
        <v>0.13533703</v>
      </c>
      <c r="BVG300">
        <v>0.134854693</v>
      </c>
      <c r="BVH300">
        <v>0.13435969</v>
      </c>
      <c r="BVI300">
        <v>0.13356859400000001</v>
      </c>
      <c r="BVJ300">
        <v>0.132879631</v>
      </c>
      <c r="BVK300">
        <v>0.13268545200000001</v>
      </c>
      <c r="BVL300">
        <v>0.13246213800000001</v>
      </c>
      <c r="BVM300">
        <v>0.13172065499999999</v>
      </c>
      <c r="BVN300">
        <v>0.13095009699999999</v>
      </c>
      <c r="BVO300">
        <v>0.13037855700000001</v>
      </c>
      <c r="BVP300">
        <v>0.12985012000000001</v>
      </c>
      <c r="BVQ300">
        <v>0.129453807</v>
      </c>
      <c r="BVR300">
        <v>0.12903672399999999</v>
      </c>
      <c r="BVS300">
        <v>0.12853381799999999</v>
      </c>
      <c r="BVT300">
        <v>0.12805545700000001</v>
      </c>
      <c r="BVU300">
        <v>0.12769973100000001</v>
      </c>
      <c r="BVV300">
        <v>0.127325046</v>
      </c>
      <c r="BVW300">
        <v>0.12675827000000001</v>
      </c>
      <c r="BVX300">
        <v>0.126147118</v>
      </c>
      <c r="BVY300">
        <v>0.12569875699999999</v>
      </c>
      <c r="BVZ300">
        <v>0.12533433299999999</v>
      </c>
      <c r="BWA300">
        <v>0.124877064</v>
      </c>
      <c r="BWB300">
        <v>0.12437954800000001</v>
      </c>
      <c r="BWC300">
        <v>0.124017768</v>
      </c>
      <c r="BWD300">
        <v>0.123611635</v>
      </c>
      <c r="BWE300">
        <v>0.123066178</v>
      </c>
      <c r="BWF300">
        <v>0.12255162</v>
      </c>
      <c r="BWG300">
        <v>0.12208867599999999</v>
      </c>
      <c r="BWH300">
        <v>0.12160412700000001</v>
      </c>
      <c r="BWI300">
        <v>0.121222197</v>
      </c>
      <c r="BWJ300">
        <v>0.120885231</v>
      </c>
      <c r="BWK300">
        <v>0.1202693</v>
      </c>
      <c r="BWL300">
        <v>0.119510905</v>
      </c>
      <c r="BWM300">
        <v>0.118986123</v>
      </c>
      <c r="BWN300">
        <v>0.11869576900000001</v>
      </c>
      <c r="BWO300">
        <v>0.118476638</v>
      </c>
      <c r="BWP300">
        <v>0.118079977</v>
      </c>
      <c r="BWQ300">
        <v>0.117415872</v>
      </c>
      <c r="BWR300">
        <v>0.116758163</v>
      </c>
      <c r="BWS300">
        <v>0.116153058</v>
      </c>
      <c r="BWT300">
        <v>0.115511392</v>
      </c>
      <c r="BWU300">
        <v>0.11504868</v>
      </c>
      <c r="BWV300">
        <v>0.114771502</v>
      </c>
      <c r="BWW300">
        <v>0.114424383</v>
      </c>
      <c r="BWX300">
        <v>0.114049821</v>
      </c>
      <c r="BWY300">
        <v>0.113517277</v>
      </c>
      <c r="BWZ300">
        <v>0.112779227</v>
      </c>
      <c r="BXA300">
        <v>0.112166759</v>
      </c>
      <c r="BXB300">
        <v>0.111811506</v>
      </c>
      <c r="BXC300">
        <v>0.111514053</v>
      </c>
      <c r="BXD300">
        <v>0.11097076</v>
      </c>
      <c r="BXE300">
        <v>0.11021771700000001</v>
      </c>
      <c r="BXF300">
        <v>0.10949407999999999</v>
      </c>
      <c r="BXG300">
        <v>0.109111941</v>
      </c>
      <c r="BXH300">
        <v>0.109232359</v>
      </c>
      <c r="BXI300">
        <v>0.10909363699999999</v>
      </c>
      <c r="BXJ300">
        <v>0.108168995</v>
      </c>
      <c r="BXK300">
        <v>0.10728681900000001</v>
      </c>
      <c r="BXL300">
        <v>0.10712825600000001</v>
      </c>
      <c r="BXM300">
        <v>0.107083261</v>
      </c>
      <c r="BXN300">
        <v>0.10661356700000001</v>
      </c>
      <c r="BXO300">
        <v>0.105955222</v>
      </c>
      <c r="BXP300">
        <v>0.105452518</v>
      </c>
      <c r="BXQ300">
        <v>0.105129471</v>
      </c>
      <c r="BXR300">
        <v>0.104812315</v>
      </c>
      <c r="BXS300">
        <v>0.104354876</v>
      </c>
      <c r="BXT300">
        <v>0.103783669</v>
      </c>
      <c r="BXU300">
        <v>0.10316096700000001</v>
      </c>
      <c r="BXV300">
        <v>0.102849616</v>
      </c>
      <c r="BXW300">
        <v>0.10243448099999999</v>
      </c>
      <c r="BXX300">
        <v>0.102019346</v>
      </c>
      <c r="BXY300">
        <v>0.101604212</v>
      </c>
      <c r="BXZ300">
        <v>0.10139664399999999</v>
      </c>
      <c r="BYA300">
        <v>0.10108529300000001</v>
      </c>
      <c r="BYB300">
        <v>0.100255024</v>
      </c>
      <c r="BYC300">
        <v>9.9320970999999994E-2</v>
      </c>
      <c r="BYD300">
        <v>9.8698269000000005E-2</v>
      </c>
      <c r="BYE300">
        <v>9.8179349999999999E-2</v>
      </c>
      <c r="BYF300">
        <v>9.7867998999999997E-2</v>
      </c>
      <c r="BYG300">
        <v>9.7556647999999996E-2</v>
      </c>
      <c r="BYH300">
        <v>9.6726379000000001E-2</v>
      </c>
      <c r="BYI300">
        <v>9.5999893000000003E-2</v>
      </c>
      <c r="BYJ300">
        <v>9.5792325999999997E-2</v>
      </c>
      <c r="BYK300">
        <v>9.5445236000000003E-2</v>
      </c>
      <c r="BYL300">
        <v>9.4443137999999996E-2</v>
      </c>
      <c r="BYM300">
        <v>9.3612869000000001E-2</v>
      </c>
      <c r="BYN300">
        <v>9.3612869000000001E-2</v>
      </c>
      <c r="BYO300">
        <v>9.3716652999999997E-2</v>
      </c>
      <c r="BYP300">
        <v>9.3197734000000004E-2</v>
      </c>
      <c r="BYQ300">
        <v>9.2367464999999996E-2</v>
      </c>
      <c r="BYR300">
        <v>9.1848547000000003E-2</v>
      </c>
      <c r="BYS300">
        <v>9.1537196000000001E-2</v>
      </c>
      <c r="BYT300">
        <v>9.1225845E-2</v>
      </c>
      <c r="BYU300">
        <v>9.0706925999999993E-2</v>
      </c>
      <c r="BYV300">
        <v>9.0291791999999996E-2</v>
      </c>
      <c r="BYW300">
        <v>8.9986518000000001E-2</v>
      </c>
      <c r="BYX300">
        <v>8.9565305999999997E-2</v>
      </c>
      <c r="BYY300">
        <v>8.8838819999999999E-2</v>
      </c>
      <c r="BYZ300">
        <v>8.8631252999999993E-2</v>
      </c>
      <c r="BZA300">
        <v>8.8527468999999998E-2</v>
      </c>
      <c r="BZB300">
        <v>8.7904766999999995E-2</v>
      </c>
      <c r="BZC300">
        <v>8.7385849000000002E-2</v>
      </c>
      <c r="BZD300">
        <v>8.7282065000000006E-2</v>
      </c>
      <c r="BZE300">
        <v>8.6763146999999999E-2</v>
      </c>
      <c r="BZF300">
        <v>8.6244229000000006E-2</v>
      </c>
      <c r="BZG300">
        <v>8.6036661E-2</v>
      </c>
      <c r="BZH300">
        <v>8.5586989000000002E-2</v>
      </c>
      <c r="BZI300">
        <v>8.4791256999999995E-2</v>
      </c>
      <c r="BZJ300">
        <v>8.4272339000000002E-2</v>
      </c>
      <c r="BZK300">
        <v>8.3960988E-2</v>
      </c>
      <c r="BZL300">
        <v>8.3649636999999999E-2</v>
      </c>
      <c r="BZM300">
        <v>8.3026934999999996E-2</v>
      </c>
      <c r="BZN300">
        <v>8.2508016000000003E-2</v>
      </c>
      <c r="BZO300">
        <v>8.2300448999999998E-2</v>
      </c>
      <c r="BZP300">
        <v>8.1781531000000005E-2</v>
      </c>
      <c r="BZQ300">
        <v>8.1366395999999994E-2</v>
      </c>
      <c r="BZR300">
        <v>8.1055045000000006E-2</v>
      </c>
      <c r="BZS300">
        <v>8.0120992000000002E-2</v>
      </c>
      <c r="BZT300">
        <v>7.8979372000000006E-2</v>
      </c>
      <c r="BZU300">
        <v>7.8564236999999995E-2</v>
      </c>
      <c r="BZV300">
        <v>7.8460452999999999E-2</v>
      </c>
      <c r="BZW300">
        <v>7.8149101999999998E-2</v>
      </c>
      <c r="BZX300">
        <v>7.7837750999999997E-2</v>
      </c>
      <c r="BZY300">
        <v>7.7111265999999998E-2</v>
      </c>
      <c r="BZZ300">
        <v>7.6384779999999999E-2</v>
      </c>
      <c r="CAA300">
        <v>7.5969645000000002E-2</v>
      </c>
      <c r="CAB300">
        <v>7.5865862000000006E-2</v>
      </c>
      <c r="CAC300">
        <v>7.5346943E-2</v>
      </c>
      <c r="CAD300">
        <v>7.4724240999999997E-2</v>
      </c>
      <c r="CAE300">
        <v>7.4309106999999999E-2</v>
      </c>
      <c r="CAF300">
        <v>7.4309106999999999E-2</v>
      </c>
      <c r="CAG300">
        <v>7.3997755999999998E-2</v>
      </c>
      <c r="CAH300">
        <v>7.2856135000000002E-2</v>
      </c>
      <c r="CAI300">
        <v>7.1506948000000001E-2</v>
      </c>
      <c r="CAJ300">
        <v>7.1141406000000004E-2</v>
      </c>
      <c r="CAK300">
        <v>7.1299379999999996E-2</v>
      </c>
      <c r="CAL300">
        <v>7.1506948000000001E-2</v>
      </c>
      <c r="CAM300">
        <v>7.0988028999999994E-2</v>
      </c>
      <c r="CAN300">
        <v>7.0261543999999995E-2</v>
      </c>
      <c r="CAO300">
        <v>7.0053976000000004E-2</v>
      </c>
      <c r="CAP300">
        <v>7.0053976000000004E-2</v>
      </c>
      <c r="CAQ300">
        <v>6.9846408999999998E-2</v>
      </c>
      <c r="CAR300">
        <v>6.8808571999999998E-2</v>
      </c>
      <c r="CAS300">
        <v>6.8082086999999999E-2</v>
      </c>
      <c r="CAT300">
        <v>6.8185869999999996E-2</v>
      </c>
      <c r="CAU300">
        <v>6.7770735999999998E-2</v>
      </c>
      <c r="CAV300">
        <v>6.7459384999999997E-2</v>
      </c>
      <c r="CAW300">
        <v>6.7874518999999994E-2</v>
      </c>
      <c r="CAX300">
        <v>6.7148033999999995E-2</v>
      </c>
      <c r="CAY300">
        <v>6.5798845999999994E-2</v>
      </c>
      <c r="CAZ300">
        <v>6.5142266000000004E-2</v>
      </c>
      <c r="CBA300">
        <v>6.4553442000000003E-2</v>
      </c>
      <c r="CBB300">
        <v>6.4034522999999996E-2</v>
      </c>
      <c r="CBC300">
        <v>6.393074E-2</v>
      </c>
      <c r="CBD300">
        <v>6.3619388999999998E-2</v>
      </c>
      <c r="CBE300">
        <v>6.2996686999999996E-2</v>
      </c>
      <c r="CBF300">
        <v>6.2270200999999997E-2</v>
      </c>
      <c r="CBG300">
        <v>6.2062633999999998E-2</v>
      </c>
      <c r="CBH300">
        <v>6.2062633999999998E-2</v>
      </c>
      <c r="CBI300">
        <v>6.1024796999999999E-2</v>
      </c>
      <c r="CBJ300">
        <v>6.0194527999999997E-2</v>
      </c>
      <c r="CBK300">
        <v>5.9989078000000001E-2</v>
      </c>
      <c r="CBL300">
        <v>5.9450611E-2</v>
      </c>
      <c r="CBM300">
        <v>5.8637772999999997E-2</v>
      </c>
      <c r="CBN300">
        <v>5.8326006E-2</v>
      </c>
      <c r="CBO300">
        <v>5.8222638E-2</v>
      </c>
      <c r="CBP300">
        <v>5.7689787999999999E-2</v>
      </c>
      <c r="CBQ300">
        <v>5.6665883E-2</v>
      </c>
      <c r="CBR300">
        <v>5.6769667000000003E-2</v>
      </c>
      <c r="CBS300">
        <v>5.7807503000000003E-2</v>
      </c>
      <c r="CBT300">
        <v>5.6873449999999999E-2</v>
      </c>
      <c r="CBU300">
        <v>5.5109128E-2</v>
      </c>
      <c r="CBV300">
        <v>5.5304575000000002E-2</v>
      </c>
      <c r="CBW300">
        <v>5.5939397000000002E-2</v>
      </c>
      <c r="CBX300">
        <v>5.5316694999999999E-2</v>
      </c>
      <c r="CBY300">
        <v>5.4840904000000003E-2</v>
      </c>
      <c r="CBZ300">
        <v>5.3863724000000002E-2</v>
      </c>
      <c r="CCA300">
        <v>5.2099402000000003E-2</v>
      </c>
      <c r="CCB300">
        <v>5.1372915999999998E-2</v>
      </c>
      <c r="CCC300">
        <v>5.1891833999999998E-2</v>
      </c>
      <c r="CCD300">
        <v>5.1828605999999999E-2</v>
      </c>
      <c r="CCE300">
        <v>5.0957781000000001E-2</v>
      </c>
      <c r="CCF300">
        <v>5.0023728000000003E-2</v>
      </c>
      <c r="CCG300">
        <v>4.9816160999999998E-2</v>
      </c>
      <c r="CCH300">
        <v>5.0542647000000003E-2</v>
      </c>
      <c r="CCI300">
        <v>5.0023728000000003E-2</v>
      </c>
      <c r="CCJ300">
        <v>4.8985892000000003E-2</v>
      </c>
      <c r="CCK300">
        <v>4.9193459000000002E-2</v>
      </c>
      <c r="CCL300">
        <v>4.8882108000000001E-2</v>
      </c>
      <c r="CCM300">
        <v>4.7429137000000003E-2</v>
      </c>
      <c r="CCN300">
        <v>4.6910217999999997E-2</v>
      </c>
      <c r="CCO300">
        <v>4.7325353000000001E-2</v>
      </c>
      <c r="CCP300">
        <v>4.7636704000000002E-2</v>
      </c>
      <c r="CCQ300">
        <v>4.7325353000000001E-2</v>
      </c>
      <c r="CCR300">
        <v>4.6183732999999998E-2</v>
      </c>
      <c r="CCS300">
        <v>4.5249679000000001E-2</v>
      </c>
      <c r="CCT300">
        <v>4.4834545000000003E-2</v>
      </c>
      <c r="CCU300">
        <v>4.4730761000000001E-2</v>
      </c>
      <c r="CCV300">
        <v>4.4730761000000001E-2</v>
      </c>
      <c r="CCW300">
        <v>4.4523194000000002E-2</v>
      </c>
      <c r="CCX300">
        <v>4.3855291999999997E-2</v>
      </c>
      <c r="CCY300">
        <v>4.3174006000000001E-2</v>
      </c>
      <c r="CCZ300">
        <v>4.2239952999999997E-2</v>
      </c>
      <c r="CDA300">
        <v>4.1928602000000002E-2</v>
      </c>
      <c r="CDB300">
        <v>4.2862655E-2</v>
      </c>
      <c r="CDC300">
        <v>4.2966439000000002E-2</v>
      </c>
      <c r="CDD300">
        <v>4.2136169000000001E-2</v>
      </c>
      <c r="CDE300">
        <v>4.13059E-2</v>
      </c>
      <c r="CDF300">
        <v>4.0579414000000001E-2</v>
      </c>
      <c r="CDG300">
        <v>4.1202115999999997E-2</v>
      </c>
      <c r="CDH300">
        <v>4.2551303999999998E-2</v>
      </c>
      <c r="CDI300">
        <v>4.1513466999999998E-2</v>
      </c>
      <c r="CDJ300">
        <v>3.9334010000000003E-2</v>
      </c>
      <c r="CDK300">
        <v>3.9917660000000001E-2</v>
      </c>
      <c r="CDL300">
        <v>4.1202115999999997E-2</v>
      </c>
      <c r="CDM300">
        <v>4.0683197999999997E-2</v>
      </c>
      <c r="CDN300">
        <v>4.0994548999999998E-2</v>
      </c>
      <c r="CDO300">
        <v>4.2032385999999998E-2</v>
      </c>
      <c r="CDP300">
        <v>4.0430257999999997E-2</v>
      </c>
      <c r="CDQ300">
        <v>3.8088605999999997E-2</v>
      </c>
      <c r="CDR300">
        <v>3.8503741000000001E-2</v>
      </c>
      <c r="CDS300">
        <v>4.0190663000000001E-2</v>
      </c>
      <c r="CDT300">
        <v>4.0060496000000001E-2</v>
      </c>
      <c r="CDU300">
        <v>3.8918875999999998E-2</v>
      </c>
      <c r="CDV300">
        <v>3.7881038999999998E-2</v>
      </c>
      <c r="CDW300">
        <v>3.7673472E-2</v>
      </c>
      <c r="CDX300">
        <v>3.7673472E-2</v>
      </c>
      <c r="CDY300">
        <v>3.6531850999999997E-2</v>
      </c>
      <c r="CDZ300">
        <v>3.5585321000000003E-2</v>
      </c>
      <c r="CEA300">
        <v>3.6635635E-2</v>
      </c>
      <c r="CEB300">
        <v>3.7777255000000003E-2</v>
      </c>
      <c r="CEC300">
        <v>3.8607524999999997E-2</v>
      </c>
      <c r="CED300">
        <v>4.2239952999999997E-2</v>
      </c>
      <c r="CEE300">
        <v>4.3485357000000002E-2</v>
      </c>
      <c r="CEF300">
        <v>3.8607524999999997E-2</v>
      </c>
      <c r="CEG300">
        <v>3.5286446999999999E-2</v>
      </c>
    </row>
    <row r="301" spans="1:2165" x14ac:dyDescent="0.3">
      <c r="A301">
        <v>294</v>
      </c>
      <c r="B301" t="s">
        <v>88</v>
      </c>
      <c r="C301" s="1">
        <v>41624</v>
      </c>
      <c r="D301" s="1">
        <v>41550</v>
      </c>
      <c r="E301">
        <v>74</v>
      </c>
      <c r="G301">
        <v>56.1</v>
      </c>
      <c r="H301">
        <v>1</v>
      </c>
      <c r="I301">
        <v>8</v>
      </c>
      <c r="J301" t="s">
        <v>11</v>
      </c>
      <c r="K301">
        <v>3</v>
      </c>
      <c r="L301" t="s">
        <v>1238</v>
      </c>
      <c r="M301" t="s">
        <v>1379</v>
      </c>
      <c r="N301" t="s">
        <v>4112</v>
      </c>
      <c r="O301">
        <v>6.3399999999999998E-2</v>
      </c>
      <c r="P301">
        <v>5.743533E-2</v>
      </c>
      <c r="Q301">
        <v>7.1400000000000005E-2</v>
      </c>
      <c r="R301">
        <v>6.6900000000000001E-2</v>
      </c>
      <c r="S301">
        <v>7.2400000000000006E-2</v>
      </c>
      <c r="T301">
        <v>7.8299999999999995E-2</v>
      </c>
      <c r="U301">
        <v>6.13E-2</v>
      </c>
      <c r="V301">
        <v>7.5600000000000001E-2</v>
      </c>
      <c r="W301">
        <v>8.3872489999999994E-2</v>
      </c>
      <c r="X301">
        <v>6.9572426000000007E-2</v>
      </c>
      <c r="Y301">
        <v>7.7100000000000002E-2</v>
      </c>
      <c r="Z301">
        <v>7.3899999999999993E-2</v>
      </c>
      <c r="AA301">
        <v>6.4500000000000002E-2</v>
      </c>
      <c r="AB301">
        <v>7.17E-2</v>
      </c>
      <c r="AC301">
        <v>7.2400000000000006E-2</v>
      </c>
      <c r="AD301">
        <v>7.3700000000000002E-2</v>
      </c>
      <c r="AE301">
        <v>8.0500000000000002E-2</v>
      </c>
      <c r="AF301">
        <v>5.4600000000000003E-2</v>
      </c>
      <c r="AG301">
        <v>5.2506010999999998E-2</v>
      </c>
      <c r="AH301">
        <v>7.3300000000000004E-2</v>
      </c>
      <c r="AI301">
        <v>6.3399999999999998E-2</v>
      </c>
      <c r="AJ301">
        <v>5.8599999999999999E-2</v>
      </c>
      <c r="AK301">
        <v>5.4300000000000001E-2</v>
      </c>
      <c r="AL301">
        <v>4.4900000000000002E-2</v>
      </c>
      <c r="AM301">
        <v>5.3999999999999999E-2</v>
      </c>
      <c r="AN301">
        <v>5.6818138999999997E-2</v>
      </c>
      <c r="AO301">
        <v>4.87E-2</v>
      </c>
      <c r="AP301">
        <v>5.9200000000000003E-2</v>
      </c>
      <c r="AQ301">
        <v>5.4300000000000001E-2</v>
      </c>
      <c r="AR301">
        <v>4.3799999999999999E-2</v>
      </c>
      <c r="AS301">
        <v>4.7300000000000002E-2</v>
      </c>
      <c r="AT301">
        <v>4.6600000000000003E-2</v>
      </c>
      <c r="AU301">
        <v>4.65E-2</v>
      </c>
      <c r="AV301">
        <v>4.9200000000000001E-2</v>
      </c>
      <c r="AW301">
        <v>3.8600000000000002E-2</v>
      </c>
      <c r="AX301">
        <v>3.9899999999999998E-2</v>
      </c>
      <c r="AY301">
        <v>4.8899999999999999E-2</v>
      </c>
      <c r="AZ301">
        <v>4.2700000000000002E-2</v>
      </c>
      <c r="BA301">
        <v>4.24E-2</v>
      </c>
      <c r="BB301">
        <v>4.3200000000000002E-2</v>
      </c>
      <c r="BC301">
        <v>4.1500000000000002E-2</v>
      </c>
      <c r="BD301">
        <v>4.2500000000000003E-2</v>
      </c>
      <c r="BE301">
        <v>4.2500000000000003E-2</v>
      </c>
      <c r="BF301">
        <v>4.1099999999999998E-2</v>
      </c>
      <c r="BG301">
        <v>4.5199999999999997E-2</v>
      </c>
      <c r="BH301">
        <v>4.1799999999999997E-2</v>
      </c>
      <c r="BI301">
        <v>3.73E-2</v>
      </c>
      <c r="BJ301">
        <v>4.3099999999999999E-2</v>
      </c>
      <c r="BK301">
        <v>4.0899999999999999E-2</v>
      </c>
      <c r="BL301">
        <v>3.9399999999999998E-2</v>
      </c>
      <c r="BM301">
        <v>4.2200000000000001E-2</v>
      </c>
      <c r="BN301">
        <v>4.07E-2</v>
      </c>
      <c r="BO301">
        <v>4.0099999999999997E-2</v>
      </c>
      <c r="BP301">
        <v>4.02E-2</v>
      </c>
      <c r="BQ301">
        <v>3.8600318000000002E-2</v>
      </c>
      <c r="BR301">
        <v>4.0800000000000003E-2</v>
      </c>
      <c r="BS301">
        <v>4.2900000000000001E-2</v>
      </c>
      <c r="BT301">
        <v>4.1200000000000001E-2</v>
      </c>
      <c r="BU301">
        <v>4.2200000000000001E-2</v>
      </c>
      <c r="BV301">
        <v>4.2299999999999997E-2</v>
      </c>
      <c r="BW301">
        <v>4.07E-2</v>
      </c>
      <c r="BX301">
        <v>4.3299999999999998E-2</v>
      </c>
      <c r="BY301">
        <v>4.3999999999999997E-2</v>
      </c>
      <c r="BZ301">
        <v>4.3700000000000003E-2</v>
      </c>
      <c r="CA301">
        <v>4.4499999999999998E-2</v>
      </c>
      <c r="CB301">
        <v>4.53E-2</v>
      </c>
      <c r="CC301">
        <v>4.5999999999999999E-2</v>
      </c>
      <c r="CD301">
        <v>4.6600000000000003E-2</v>
      </c>
      <c r="CE301">
        <v>4.7199999999999999E-2</v>
      </c>
      <c r="CF301">
        <v>4.7800000000000002E-2</v>
      </c>
      <c r="CG301">
        <v>4.82E-2</v>
      </c>
      <c r="CH301">
        <v>4.87E-2</v>
      </c>
      <c r="CI301">
        <v>4.9700000000000001E-2</v>
      </c>
      <c r="CJ301">
        <v>5.0500000000000003E-2</v>
      </c>
      <c r="CK301">
        <v>4.9799999999999997E-2</v>
      </c>
      <c r="CL301">
        <v>5.1299999999999998E-2</v>
      </c>
      <c r="CM301">
        <v>5.2699999999999997E-2</v>
      </c>
      <c r="CN301">
        <v>5.3100000000000001E-2</v>
      </c>
      <c r="CO301">
        <v>5.4300000000000001E-2</v>
      </c>
      <c r="CP301">
        <v>5.4199999999999998E-2</v>
      </c>
      <c r="CQ301">
        <v>5.3400000000000003E-2</v>
      </c>
      <c r="CR301">
        <v>5.5399999999999998E-2</v>
      </c>
      <c r="CS301">
        <v>5.5800000000000002E-2</v>
      </c>
      <c r="CT301">
        <v>5.5684570000000003E-2</v>
      </c>
      <c r="CU301">
        <v>5.62E-2</v>
      </c>
      <c r="CV301">
        <v>5.6099999999999997E-2</v>
      </c>
      <c r="CW301">
        <v>5.6500000000000002E-2</v>
      </c>
      <c r="CX301">
        <v>5.7700000000000001E-2</v>
      </c>
      <c r="CY301">
        <v>5.8099999999999999E-2</v>
      </c>
      <c r="CZ301">
        <v>5.8254636999999998E-2</v>
      </c>
      <c r="DA301">
        <v>5.8099999999999999E-2</v>
      </c>
      <c r="DB301">
        <v>5.74E-2</v>
      </c>
      <c r="DC301">
        <v>5.8599999999999999E-2</v>
      </c>
      <c r="DD301">
        <v>5.9700000000000003E-2</v>
      </c>
      <c r="DE301">
        <v>5.91E-2</v>
      </c>
      <c r="DF301">
        <v>5.96E-2</v>
      </c>
      <c r="DG301">
        <v>5.9700000000000003E-2</v>
      </c>
      <c r="DH301">
        <v>5.91E-2</v>
      </c>
      <c r="DI301">
        <v>5.9799999999999999E-2</v>
      </c>
      <c r="DJ301">
        <v>5.9700000000000003E-2</v>
      </c>
      <c r="DK301">
        <v>5.9400000000000001E-2</v>
      </c>
      <c r="DL301">
        <v>6.0100000000000001E-2</v>
      </c>
      <c r="DM301">
        <v>6.0299999999999999E-2</v>
      </c>
      <c r="DN301">
        <v>6.0499999999999998E-2</v>
      </c>
      <c r="DO301">
        <v>6.1199999999999997E-2</v>
      </c>
      <c r="DP301">
        <v>6.08E-2</v>
      </c>
      <c r="DQ301">
        <v>6.0499999999999998E-2</v>
      </c>
      <c r="DR301">
        <v>6.0499999999999998E-2</v>
      </c>
      <c r="DS301">
        <v>6.1011791000000003E-2</v>
      </c>
      <c r="DT301">
        <v>6.1111219000000001E-2</v>
      </c>
      <c r="DU301">
        <v>6.0855970000000002E-2</v>
      </c>
      <c r="DV301">
        <v>6.0299999999999999E-2</v>
      </c>
      <c r="DW301">
        <v>6.0400000000000002E-2</v>
      </c>
      <c r="DX301">
        <v>6.0499999999999998E-2</v>
      </c>
      <c r="DY301">
        <v>5.9799999999999999E-2</v>
      </c>
      <c r="DZ301">
        <v>6.0100000000000001E-2</v>
      </c>
      <c r="EA301">
        <v>6.0499999999999998E-2</v>
      </c>
      <c r="EB301">
        <v>6.08E-2</v>
      </c>
      <c r="EC301">
        <v>6.0100000000000001E-2</v>
      </c>
      <c r="ED301">
        <v>0.06</v>
      </c>
      <c r="EE301">
        <v>6.0199999999999997E-2</v>
      </c>
      <c r="EF301">
        <v>6.0299999999999999E-2</v>
      </c>
      <c r="EG301">
        <v>6.0097697999999998E-2</v>
      </c>
      <c r="EH301">
        <v>5.9799999999999999E-2</v>
      </c>
      <c r="EI301">
        <v>5.9900000000000002E-2</v>
      </c>
      <c r="EJ301">
        <v>5.9700000000000003E-2</v>
      </c>
      <c r="EK301">
        <v>5.9799999999999999E-2</v>
      </c>
      <c r="EL301">
        <v>6.0100000000000001E-2</v>
      </c>
      <c r="EM301">
        <v>0.06</v>
      </c>
      <c r="EN301">
        <v>5.9700000000000003E-2</v>
      </c>
      <c r="EO301">
        <v>5.9299999999999999E-2</v>
      </c>
      <c r="EP301">
        <v>5.96E-2</v>
      </c>
      <c r="EQ301">
        <v>5.9499999999999997E-2</v>
      </c>
      <c r="ER301">
        <v>5.9499999999999997E-2</v>
      </c>
      <c r="ES301">
        <v>5.96E-2</v>
      </c>
      <c r="ET301">
        <v>5.9400000000000001E-2</v>
      </c>
      <c r="EU301">
        <v>5.9200000000000003E-2</v>
      </c>
      <c r="EV301">
        <v>5.8900000000000001E-2</v>
      </c>
      <c r="EW301">
        <v>5.9299999999999999E-2</v>
      </c>
      <c r="EX301">
        <v>5.9299999999999999E-2</v>
      </c>
      <c r="EY301">
        <v>5.8999999999999997E-2</v>
      </c>
      <c r="EZ301">
        <v>5.8999999999999997E-2</v>
      </c>
      <c r="FA301">
        <v>5.8900000000000001E-2</v>
      </c>
      <c r="FB301">
        <v>5.8799999999999998E-2</v>
      </c>
      <c r="FC301">
        <v>5.8700000000000002E-2</v>
      </c>
      <c r="FD301">
        <v>5.8900000000000001E-2</v>
      </c>
      <c r="FE301">
        <v>5.9200000000000003E-2</v>
      </c>
      <c r="FF301">
        <v>5.96E-2</v>
      </c>
      <c r="FG301">
        <v>0.06</v>
      </c>
      <c r="FH301">
        <v>6.0100000000000001E-2</v>
      </c>
      <c r="FI301">
        <v>6.0199999999999997E-2</v>
      </c>
      <c r="FJ301">
        <v>6.0199999999999997E-2</v>
      </c>
      <c r="FK301">
        <v>6.0541246E-2</v>
      </c>
      <c r="FL301">
        <v>6.0999999999999999E-2</v>
      </c>
      <c r="FM301">
        <v>6.1400000000000003E-2</v>
      </c>
      <c r="FN301">
        <v>6.2E-2</v>
      </c>
      <c r="FO301">
        <v>6.25E-2</v>
      </c>
      <c r="FP301">
        <v>6.2890536999999996E-2</v>
      </c>
      <c r="FQ301">
        <v>6.3799999999999996E-2</v>
      </c>
      <c r="FR301">
        <v>6.4699999999999994E-2</v>
      </c>
      <c r="FS301">
        <v>6.5435990999999999E-2</v>
      </c>
      <c r="FT301">
        <v>6.6799999999999998E-2</v>
      </c>
      <c r="FU301">
        <v>6.7799999999999999E-2</v>
      </c>
      <c r="FV301">
        <v>6.8900000000000003E-2</v>
      </c>
      <c r="FW301">
        <v>7.0499999999999993E-2</v>
      </c>
      <c r="FX301">
        <v>7.1999999999999995E-2</v>
      </c>
      <c r="FY301">
        <v>7.3599999999999999E-2</v>
      </c>
      <c r="FZ301">
        <v>7.5399999999999995E-2</v>
      </c>
      <c r="GA301">
        <v>7.7932209000000002E-2</v>
      </c>
      <c r="GB301">
        <v>8.0299999999999996E-2</v>
      </c>
      <c r="GC301">
        <v>8.2500000000000004E-2</v>
      </c>
      <c r="GD301">
        <v>8.43E-2</v>
      </c>
      <c r="GE301">
        <v>8.6400000000000005E-2</v>
      </c>
      <c r="GF301">
        <v>8.8599999999999998E-2</v>
      </c>
      <c r="GG301">
        <v>9.0800000000000006E-2</v>
      </c>
      <c r="GH301">
        <v>9.3100000000000002E-2</v>
      </c>
      <c r="GI301">
        <v>9.5299999999999996E-2</v>
      </c>
      <c r="GJ301">
        <v>9.7299999999999998E-2</v>
      </c>
      <c r="GK301">
        <v>9.9527045999999994E-2</v>
      </c>
      <c r="GL301">
        <v>0.101587147</v>
      </c>
      <c r="GM301">
        <v>0.103450626</v>
      </c>
      <c r="GN301">
        <v>0.105221353</v>
      </c>
      <c r="GO301">
        <v>0.106693</v>
      </c>
      <c r="GP301">
        <v>0.10797514</v>
      </c>
      <c r="GQ301">
        <v>0.109475248</v>
      </c>
      <c r="GR301">
        <v>0.110836349</v>
      </c>
      <c r="GS301">
        <v>0.11219108799999999</v>
      </c>
      <c r="GT301">
        <v>0.113715634</v>
      </c>
      <c r="GU301">
        <v>0.114741124</v>
      </c>
      <c r="GV301">
        <v>0.115592256</v>
      </c>
      <c r="GW301">
        <v>0.116343118</v>
      </c>
      <c r="GX301">
        <v>0.116852805</v>
      </c>
      <c r="GY301">
        <v>0.11749045599999999</v>
      </c>
      <c r="GZ301">
        <v>0.118228316</v>
      </c>
      <c r="HA301">
        <v>0.11865297700000001</v>
      </c>
      <c r="HB301">
        <v>0.119291127</v>
      </c>
      <c r="HC301">
        <v>0.119971991</v>
      </c>
      <c r="HD301">
        <v>0.120387442</v>
      </c>
      <c r="HE301">
        <v>0.12079401300000001</v>
      </c>
      <c r="HF301">
        <v>0.121197186</v>
      </c>
      <c r="HG301">
        <v>0.121602289</v>
      </c>
      <c r="HH301">
        <v>0.12194126800000001</v>
      </c>
      <c r="HI301">
        <v>0.122165099</v>
      </c>
      <c r="HJ301">
        <v>0.122257188</v>
      </c>
      <c r="HK301">
        <v>0.121970117</v>
      </c>
      <c r="HL301">
        <v>0.121596463</v>
      </c>
      <c r="HM301">
        <v>0.12116456</v>
      </c>
      <c r="HN301">
        <v>0.12074191099999999</v>
      </c>
      <c r="HO301">
        <v>0.12010114600000001</v>
      </c>
      <c r="HP301">
        <v>0.119310126</v>
      </c>
      <c r="HQ301">
        <v>0.11834915</v>
      </c>
      <c r="HR301">
        <v>0.11745921500000001</v>
      </c>
      <c r="HS301">
        <v>0.116493441</v>
      </c>
      <c r="HT301">
        <v>0.11539346</v>
      </c>
      <c r="HU301">
        <v>0.114152797</v>
      </c>
      <c r="HV301">
        <v>0.112892009</v>
      </c>
      <c r="HW301">
        <v>0.11161425</v>
      </c>
      <c r="HX301">
        <v>0.11030072</v>
      </c>
      <c r="HY301">
        <v>0.10880964999999999</v>
      </c>
      <c r="HZ301">
        <v>0.10720065199999999</v>
      </c>
      <c r="IA301">
        <v>0.105493121</v>
      </c>
      <c r="IB301">
        <v>0.103916407</v>
      </c>
      <c r="IC301">
        <v>0.102338418</v>
      </c>
      <c r="ID301">
        <v>0.100677013</v>
      </c>
      <c r="IE301">
        <v>9.9254235999999996E-2</v>
      </c>
      <c r="IF301">
        <v>9.7861111000000001E-2</v>
      </c>
      <c r="IG301">
        <v>9.6500000000000002E-2</v>
      </c>
      <c r="IH301">
        <v>9.5200000000000007E-2</v>
      </c>
      <c r="II301">
        <v>9.4E-2</v>
      </c>
      <c r="IJ301">
        <v>9.2700000000000005E-2</v>
      </c>
      <c r="IK301">
        <v>9.1499999999999998E-2</v>
      </c>
      <c r="IL301">
        <v>9.0399999999999994E-2</v>
      </c>
      <c r="IM301">
        <v>8.9399999999999993E-2</v>
      </c>
      <c r="IN301">
        <v>8.8599999999999998E-2</v>
      </c>
      <c r="IO301">
        <v>8.7800000000000003E-2</v>
      </c>
      <c r="IP301">
        <v>8.72E-2</v>
      </c>
      <c r="IQ301">
        <v>8.6599999999999996E-2</v>
      </c>
      <c r="IR301">
        <v>8.6099999999999996E-2</v>
      </c>
      <c r="IS301">
        <v>8.5599999999999996E-2</v>
      </c>
      <c r="IT301">
        <v>8.5199999999999998E-2</v>
      </c>
      <c r="IU301">
        <v>8.4611750999999999E-2</v>
      </c>
      <c r="IV301">
        <v>8.4099999999999994E-2</v>
      </c>
      <c r="IW301">
        <v>8.3699999999999997E-2</v>
      </c>
      <c r="IX301">
        <v>8.3299999999999999E-2</v>
      </c>
      <c r="IY301">
        <v>8.3016112000000003E-2</v>
      </c>
      <c r="IZ301">
        <v>8.2699999999999996E-2</v>
      </c>
      <c r="JA301">
        <v>8.2320049000000006E-2</v>
      </c>
      <c r="JB301">
        <v>8.2000000000000003E-2</v>
      </c>
      <c r="JC301">
        <v>8.1799999999999998E-2</v>
      </c>
      <c r="JD301">
        <v>8.1500000000000003E-2</v>
      </c>
      <c r="JE301">
        <v>8.0969550000000001E-2</v>
      </c>
      <c r="JF301">
        <v>8.0500000000000002E-2</v>
      </c>
      <c r="JG301">
        <v>0.08</v>
      </c>
      <c r="JH301">
        <v>7.9399999999999998E-2</v>
      </c>
      <c r="JI301">
        <v>7.8799999999999995E-2</v>
      </c>
      <c r="JJ301">
        <v>7.8200000000000006E-2</v>
      </c>
      <c r="JK301">
        <v>7.7299999999999994E-2</v>
      </c>
      <c r="JL301">
        <v>7.6600000000000001E-2</v>
      </c>
      <c r="JM301">
        <v>7.5999999999999998E-2</v>
      </c>
      <c r="JN301">
        <v>7.5205535000000004E-2</v>
      </c>
      <c r="JO301">
        <v>7.4700000000000003E-2</v>
      </c>
      <c r="JP301">
        <v>7.3999999999999996E-2</v>
      </c>
      <c r="JQ301">
        <v>7.3200000000000001E-2</v>
      </c>
      <c r="JR301">
        <v>7.2599999999999998E-2</v>
      </c>
      <c r="JS301">
        <v>7.1999999999999995E-2</v>
      </c>
      <c r="JT301">
        <v>7.1199999999999999E-2</v>
      </c>
      <c r="JU301">
        <v>7.0599999999999996E-2</v>
      </c>
      <c r="JV301">
        <v>7.0000000000000007E-2</v>
      </c>
      <c r="JW301">
        <v>6.9500000000000006E-2</v>
      </c>
      <c r="JX301">
        <v>6.8900000000000003E-2</v>
      </c>
      <c r="JY301">
        <v>6.8500000000000005E-2</v>
      </c>
      <c r="JZ301">
        <v>6.8000000000000005E-2</v>
      </c>
      <c r="KA301">
        <v>6.7500000000000004E-2</v>
      </c>
      <c r="KB301">
        <v>6.7199999999999996E-2</v>
      </c>
      <c r="KC301">
        <v>6.6900000000000001E-2</v>
      </c>
      <c r="KD301">
        <v>6.6600000000000006E-2</v>
      </c>
      <c r="KE301">
        <v>6.6400000000000001E-2</v>
      </c>
      <c r="KF301">
        <v>6.6199999999999995E-2</v>
      </c>
      <c r="KG301">
        <v>6.59E-2</v>
      </c>
      <c r="KH301">
        <v>6.59E-2</v>
      </c>
      <c r="KI301">
        <v>6.5799999999999997E-2</v>
      </c>
      <c r="KJ301">
        <v>6.5699999999999995E-2</v>
      </c>
      <c r="KK301">
        <v>6.5500000000000003E-2</v>
      </c>
      <c r="KL301">
        <v>6.5199999999999994E-2</v>
      </c>
      <c r="KM301">
        <v>6.5000000000000002E-2</v>
      </c>
      <c r="KN301">
        <v>6.4799999999999996E-2</v>
      </c>
      <c r="KO301">
        <v>6.4299999999999996E-2</v>
      </c>
      <c r="KP301">
        <v>6.3799999999999996E-2</v>
      </c>
      <c r="KQ301">
        <v>6.3299999999999995E-2</v>
      </c>
      <c r="KR301">
        <v>6.2835731000000006E-2</v>
      </c>
      <c r="KS301">
        <v>6.2300000000000001E-2</v>
      </c>
      <c r="KT301">
        <v>6.1699999999999998E-2</v>
      </c>
      <c r="KU301">
        <v>6.1100000000000002E-2</v>
      </c>
      <c r="KV301">
        <v>6.0495313000000002E-2</v>
      </c>
      <c r="KW301">
        <v>5.9900000000000002E-2</v>
      </c>
      <c r="KX301">
        <v>5.9383648999999997E-2</v>
      </c>
      <c r="KY301">
        <v>5.8799999999999998E-2</v>
      </c>
      <c r="KZ301">
        <v>5.8200000000000002E-2</v>
      </c>
      <c r="LA301">
        <v>5.7799999999999997E-2</v>
      </c>
      <c r="LB301">
        <v>5.7299999999999997E-2</v>
      </c>
      <c r="LC301">
        <v>5.6800000000000003E-2</v>
      </c>
      <c r="LD301">
        <v>5.6399999999999999E-2</v>
      </c>
      <c r="LE301">
        <v>5.6000000000000001E-2</v>
      </c>
      <c r="LF301">
        <v>5.5599999999999997E-2</v>
      </c>
      <c r="LG301">
        <v>5.5199999999999999E-2</v>
      </c>
      <c r="LH301">
        <v>5.4699999999999999E-2</v>
      </c>
      <c r="LI301">
        <v>5.4205908999999997E-2</v>
      </c>
      <c r="LJ301">
        <v>5.3699999999999998E-2</v>
      </c>
      <c r="LK301">
        <v>5.3199999999999997E-2</v>
      </c>
      <c r="LL301">
        <v>5.2600000000000001E-2</v>
      </c>
      <c r="LM301">
        <v>5.1999999999999998E-2</v>
      </c>
      <c r="LN301">
        <v>5.1400000000000001E-2</v>
      </c>
      <c r="LO301">
        <v>5.11E-2</v>
      </c>
      <c r="LP301">
        <v>5.0599999999999999E-2</v>
      </c>
      <c r="LQ301">
        <v>5.0099999999999999E-2</v>
      </c>
      <c r="LR301">
        <v>4.9799999999999997E-2</v>
      </c>
      <c r="LS301">
        <v>4.9500000000000002E-2</v>
      </c>
      <c r="LT301">
        <v>4.9299999999999997E-2</v>
      </c>
      <c r="LU301">
        <v>4.9099999999999998E-2</v>
      </c>
      <c r="LV301">
        <v>4.9000000000000002E-2</v>
      </c>
      <c r="LW301">
        <v>4.8899999999999999E-2</v>
      </c>
      <c r="LX301">
        <v>4.8800000000000003E-2</v>
      </c>
      <c r="LY301">
        <v>4.8800000000000003E-2</v>
      </c>
      <c r="LZ301">
        <v>4.8800000000000003E-2</v>
      </c>
      <c r="MA301">
        <v>4.8899999999999999E-2</v>
      </c>
      <c r="MB301">
        <v>4.9099999999999998E-2</v>
      </c>
      <c r="MC301">
        <v>4.9299999999999997E-2</v>
      </c>
      <c r="MD301">
        <v>4.9500000000000002E-2</v>
      </c>
      <c r="ME301">
        <v>4.9799999999999997E-2</v>
      </c>
      <c r="MF301">
        <v>5.0254475E-2</v>
      </c>
      <c r="MG301">
        <v>5.0700000000000002E-2</v>
      </c>
      <c r="MH301">
        <v>5.1200000000000002E-2</v>
      </c>
      <c r="MI301">
        <v>5.16E-2</v>
      </c>
      <c r="MJ301">
        <v>5.21E-2</v>
      </c>
      <c r="MK301">
        <v>5.28E-2</v>
      </c>
      <c r="ML301">
        <v>5.3699999999999998E-2</v>
      </c>
      <c r="MM301">
        <v>5.4800000000000001E-2</v>
      </c>
      <c r="MN301">
        <v>5.6000000000000001E-2</v>
      </c>
      <c r="MO301">
        <v>5.7500000000000002E-2</v>
      </c>
      <c r="MP301">
        <v>5.9500940000000002E-2</v>
      </c>
      <c r="MQ301">
        <v>6.1899999999999997E-2</v>
      </c>
      <c r="MR301">
        <v>6.4699999999999994E-2</v>
      </c>
      <c r="MS301">
        <v>6.8599999999999994E-2</v>
      </c>
      <c r="MT301">
        <v>7.2700000000000001E-2</v>
      </c>
      <c r="MU301">
        <v>7.7100000000000002E-2</v>
      </c>
      <c r="MV301">
        <v>8.2299999999999998E-2</v>
      </c>
      <c r="MW301">
        <v>8.8177927000000003E-2</v>
      </c>
      <c r="MX301">
        <v>9.4500000000000001E-2</v>
      </c>
      <c r="MY301">
        <v>0.10110670300000001</v>
      </c>
      <c r="MZ301">
        <v>0.10836401599999999</v>
      </c>
      <c r="NA301">
        <v>0.11582571999999999</v>
      </c>
      <c r="NB301">
        <v>0.123393372</v>
      </c>
      <c r="NC301">
        <v>0.13150692</v>
      </c>
      <c r="ND301">
        <v>0.13970692500000001</v>
      </c>
      <c r="NE301">
        <v>0.14795270599999999</v>
      </c>
      <c r="NF301">
        <v>0.156075731</v>
      </c>
      <c r="NG301">
        <v>0.164363116</v>
      </c>
      <c r="NH301">
        <v>0.17272235499999999</v>
      </c>
      <c r="NI301">
        <v>0.18102157099999999</v>
      </c>
      <c r="NJ301">
        <v>0.18943136899999999</v>
      </c>
      <c r="NK301">
        <v>0.19792549300000001</v>
      </c>
      <c r="NL301">
        <v>0.206567168</v>
      </c>
      <c r="NM301">
        <v>0.21509124299999999</v>
      </c>
      <c r="NN301">
        <v>0.22368548799999999</v>
      </c>
      <c r="NO301">
        <v>0.23239533600000001</v>
      </c>
      <c r="NP301">
        <v>0.24143530399999999</v>
      </c>
      <c r="NQ301">
        <v>0.25042799100000002</v>
      </c>
      <c r="NR301">
        <v>0.25938639000000002</v>
      </c>
      <c r="NS301">
        <v>0.26836141899999999</v>
      </c>
      <c r="NT301">
        <v>0.277436823</v>
      </c>
      <c r="NU301">
        <v>0.28653544199999997</v>
      </c>
      <c r="NV301">
        <v>0.29564309100000002</v>
      </c>
      <c r="NW301">
        <v>0.304553509</v>
      </c>
      <c r="NX301">
        <v>0.31346374799999999</v>
      </c>
      <c r="NY301">
        <v>0.32243830000000001</v>
      </c>
      <c r="NZ301">
        <v>0.33109208899999998</v>
      </c>
      <c r="OA301">
        <v>0.33960026500000001</v>
      </c>
      <c r="OB301">
        <v>0.34793078900000002</v>
      </c>
      <c r="OC301">
        <v>0.35580733399999998</v>
      </c>
      <c r="OD301">
        <v>0.363724977</v>
      </c>
      <c r="OE301">
        <v>0.37150514099999998</v>
      </c>
      <c r="OF301">
        <v>0.378806531</v>
      </c>
      <c r="OG301">
        <v>0.38565257200000003</v>
      </c>
      <c r="OH301">
        <v>0.39228099599999999</v>
      </c>
      <c r="OI301">
        <v>0.39873725199999999</v>
      </c>
      <c r="OJ301">
        <v>0.40446627099999999</v>
      </c>
      <c r="OK301">
        <v>0.41016152500000003</v>
      </c>
      <c r="OL301">
        <v>0.41581141900000002</v>
      </c>
      <c r="OM301">
        <v>0.42077314900000001</v>
      </c>
      <c r="ON301">
        <v>0.42546600099999998</v>
      </c>
      <c r="OO301">
        <v>0.42992713999999999</v>
      </c>
      <c r="OP301">
        <v>0.434099287</v>
      </c>
      <c r="OQ301">
        <v>0.43779209299999999</v>
      </c>
      <c r="OR301">
        <v>0.44129273299999999</v>
      </c>
      <c r="OS301">
        <v>0.444694757</v>
      </c>
      <c r="OT301">
        <v>0.44770026200000002</v>
      </c>
      <c r="OU301">
        <v>0.45047366599999999</v>
      </c>
      <c r="OV301">
        <v>0.45302832100000001</v>
      </c>
      <c r="OW301">
        <v>0.45539998999999998</v>
      </c>
      <c r="OX301">
        <v>0.45748883499999998</v>
      </c>
      <c r="OY301">
        <v>0.459378332</v>
      </c>
      <c r="OZ301">
        <v>0.46115800699999998</v>
      </c>
      <c r="PA301">
        <v>0.46265390499999998</v>
      </c>
      <c r="PB301">
        <v>0.46399495000000002</v>
      </c>
      <c r="PC301">
        <v>0.46520429800000002</v>
      </c>
      <c r="PD301">
        <v>0.46635284999999999</v>
      </c>
      <c r="PE301">
        <v>0.46742510799999998</v>
      </c>
      <c r="PF301">
        <v>0.46841102800000001</v>
      </c>
      <c r="PG301">
        <v>0.46920746600000002</v>
      </c>
      <c r="PH301">
        <v>0.469966471</v>
      </c>
      <c r="PI301">
        <v>0.470663846</v>
      </c>
      <c r="PJ301">
        <v>0.47118547599999999</v>
      </c>
      <c r="PK301">
        <v>0.47162333099999998</v>
      </c>
      <c r="PL301">
        <v>0.47203388800000001</v>
      </c>
      <c r="PM301">
        <v>0.472446531</v>
      </c>
      <c r="PN301">
        <v>0.47271445400000001</v>
      </c>
      <c r="PO301">
        <v>0.47298696600000001</v>
      </c>
      <c r="PP301">
        <v>0.47328060900000002</v>
      </c>
      <c r="PQ301">
        <v>0.473381251</v>
      </c>
      <c r="PR301">
        <v>0.47350537799999998</v>
      </c>
      <c r="PS301">
        <v>0.47365692300000001</v>
      </c>
      <c r="PT301">
        <v>0.47386488300000001</v>
      </c>
      <c r="PU301">
        <v>0.47393602099999999</v>
      </c>
      <c r="PV301">
        <v>0.47399699699999998</v>
      </c>
      <c r="PW301">
        <v>0.47413846900000001</v>
      </c>
      <c r="PX301">
        <v>0.474113375</v>
      </c>
      <c r="PY301">
        <v>0.47408017499999999</v>
      </c>
      <c r="PZ301">
        <v>0.47406324700000002</v>
      </c>
      <c r="QA301">
        <v>0.47407177099999998</v>
      </c>
      <c r="QB301">
        <v>0.474158317</v>
      </c>
      <c r="QC301">
        <v>0.47426495000000002</v>
      </c>
      <c r="QD301">
        <v>0.47422617700000003</v>
      </c>
      <c r="QE301">
        <v>0.47425302899999999</v>
      </c>
      <c r="QF301">
        <v>0.47428062599999998</v>
      </c>
      <c r="QG301">
        <v>0.47426354900000001</v>
      </c>
      <c r="QH301">
        <v>0.474358946</v>
      </c>
      <c r="QI301">
        <v>0.47445651900000002</v>
      </c>
      <c r="QJ301">
        <v>0.474537551</v>
      </c>
      <c r="QK301">
        <v>0.47452619699999998</v>
      </c>
      <c r="QL301">
        <v>0.47449812299999999</v>
      </c>
      <c r="QM301">
        <v>0.47447112200000002</v>
      </c>
      <c r="QN301">
        <v>0.47449263899999999</v>
      </c>
      <c r="QO301">
        <v>0.47446855900000001</v>
      </c>
      <c r="QP301">
        <v>0.47443780299999999</v>
      </c>
      <c r="QQ301">
        <v>0.474421382</v>
      </c>
      <c r="QR301">
        <v>0.47451052100000002</v>
      </c>
      <c r="QS301">
        <v>0.47460737800000002</v>
      </c>
      <c r="QT301">
        <v>0.47468859000000002</v>
      </c>
      <c r="QU301">
        <v>0.47457778499999997</v>
      </c>
      <c r="QV301">
        <v>0.47448065900000003</v>
      </c>
      <c r="QW301">
        <v>0.47441351399999998</v>
      </c>
      <c r="QX301">
        <v>0.474427402</v>
      </c>
      <c r="QY301">
        <v>0.47464788000000002</v>
      </c>
      <c r="QZ301">
        <v>0.47475528700000003</v>
      </c>
      <c r="RA301">
        <v>0.47457432700000002</v>
      </c>
      <c r="RB301">
        <v>0.474573195</v>
      </c>
      <c r="RC301">
        <v>0.47463801500000002</v>
      </c>
      <c r="RD301">
        <v>0.47474291899999999</v>
      </c>
      <c r="RE301">
        <v>0.47474455799999998</v>
      </c>
      <c r="RF301">
        <v>0.47476777399999998</v>
      </c>
      <c r="RG301">
        <v>0.474800795</v>
      </c>
      <c r="RH301">
        <v>0.47483199799999998</v>
      </c>
      <c r="RI301">
        <v>0.47494727399999997</v>
      </c>
      <c r="RJ301">
        <v>0.474960893</v>
      </c>
      <c r="RK301">
        <v>0.474800736</v>
      </c>
      <c r="RL301">
        <v>0.47479617600000001</v>
      </c>
      <c r="RM301">
        <v>0.47484624399999997</v>
      </c>
      <c r="RN301">
        <v>0.47493174700000002</v>
      </c>
      <c r="RO301">
        <v>0.47498351300000002</v>
      </c>
      <c r="RP301">
        <v>0.47507885100000002</v>
      </c>
      <c r="RQ301">
        <v>0.47517695999999998</v>
      </c>
      <c r="RR301">
        <v>0.47524222700000002</v>
      </c>
      <c r="RS301">
        <v>0.47528183499999999</v>
      </c>
      <c r="RT301">
        <v>0.47523385299999998</v>
      </c>
      <c r="RU301">
        <v>0.475093186</v>
      </c>
      <c r="RV301">
        <v>0.47510844499999999</v>
      </c>
      <c r="RW301">
        <v>0.47516939000000002</v>
      </c>
      <c r="RX301">
        <v>0.47523465799999998</v>
      </c>
      <c r="RY301">
        <v>0.47520411000000001</v>
      </c>
      <c r="RZ301">
        <v>0.47517088099999999</v>
      </c>
      <c r="SA301">
        <v>0.47523683300000003</v>
      </c>
      <c r="SB301">
        <v>0.47548031800000001</v>
      </c>
      <c r="SC301">
        <v>0.47549349099999999</v>
      </c>
      <c r="SD301">
        <v>0.47536584700000001</v>
      </c>
      <c r="SE301">
        <v>0.47516095600000002</v>
      </c>
      <c r="SF301">
        <v>0.47528386099999997</v>
      </c>
      <c r="SG301">
        <v>0.47536683099999999</v>
      </c>
      <c r="SH301">
        <v>0.475416481</v>
      </c>
      <c r="SI301">
        <v>0.47542485600000001</v>
      </c>
      <c r="SJ301">
        <v>0.475508451</v>
      </c>
      <c r="SK301">
        <v>0.47559389499999999</v>
      </c>
      <c r="SL301">
        <v>0.475665212</v>
      </c>
      <c r="SM301">
        <v>0.47576448300000002</v>
      </c>
      <c r="SN301">
        <v>0.47567000999999998</v>
      </c>
      <c r="SO301">
        <v>0.47548434099999998</v>
      </c>
      <c r="SP301">
        <v>0.47546747299999997</v>
      </c>
      <c r="SQ301">
        <v>0.47556209599999999</v>
      </c>
      <c r="SR301">
        <v>0.47570958699999999</v>
      </c>
      <c r="SS301">
        <v>0.475892335</v>
      </c>
      <c r="ST301">
        <v>0.47588363299999997</v>
      </c>
      <c r="SU301">
        <v>0.47583487600000002</v>
      </c>
      <c r="SV301">
        <v>0.47574472400000001</v>
      </c>
      <c r="SW301">
        <v>0.47552186299999999</v>
      </c>
      <c r="SX301">
        <v>0.47538137400000002</v>
      </c>
      <c r="SY301">
        <v>0.47531077300000002</v>
      </c>
      <c r="SZ301">
        <v>0.47532734300000001</v>
      </c>
      <c r="TA301">
        <v>0.47531572</v>
      </c>
      <c r="TB301">
        <v>0.47520810400000002</v>
      </c>
      <c r="TC301">
        <v>0.47499743100000003</v>
      </c>
      <c r="TD301">
        <v>0.475065291</v>
      </c>
      <c r="TE301">
        <v>0.47506359199999998</v>
      </c>
      <c r="TF301">
        <v>0.47501623599999998</v>
      </c>
      <c r="TG301">
        <v>0.47495681000000001</v>
      </c>
      <c r="TH301">
        <v>0.47494784000000001</v>
      </c>
      <c r="TI301">
        <v>0.47501632599999999</v>
      </c>
      <c r="TJ301">
        <v>0.47518718199999999</v>
      </c>
      <c r="TK301">
        <v>0.47519352999999998</v>
      </c>
      <c r="TL301">
        <v>0.47523596899999998</v>
      </c>
      <c r="TM301">
        <v>0.47530567600000001</v>
      </c>
      <c r="TN301">
        <v>0.47535085700000002</v>
      </c>
      <c r="TO301">
        <v>0.47528400999999998</v>
      </c>
      <c r="TP301">
        <v>0.47527652999999997</v>
      </c>
      <c r="TQ301">
        <v>0.475472271</v>
      </c>
      <c r="TR301">
        <v>0.47521328899999998</v>
      </c>
      <c r="TS301">
        <v>0.475030124</v>
      </c>
      <c r="TT301">
        <v>0.47496807600000002</v>
      </c>
      <c r="TU301">
        <v>0.47497969899999998</v>
      </c>
      <c r="TV301">
        <v>0.47511869699999998</v>
      </c>
      <c r="TW301">
        <v>0.47527310299999997</v>
      </c>
      <c r="TX301">
        <v>0.475316972</v>
      </c>
      <c r="TY301">
        <v>0.47522738599999997</v>
      </c>
      <c r="TZ301">
        <v>0.475204766</v>
      </c>
      <c r="UA301">
        <v>0.47525954199999998</v>
      </c>
      <c r="UB301">
        <v>0.474900663</v>
      </c>
      <c r="UC301">
        <v>0.47474408099999998</v>
      </c>
      <c r="UD301">
        <v>0.47473019399999999</v>
      </c>
      <c r="UE301">
        <v>0.47481670999999998</v>
      </c>
      <c r="UF301">
        <v>0.47472977599999999</v>
      </c>
      <c r="UG301">
        <v>0.47464293200000002</v>
      </c>
      <c r="UH301">
        <v>0.47460722900000002</v>
      </c>
      <c r="UI301">
        <v>0.47472319000000002</v>
      </c>
      <c r="UJ301">
        <v>0.47461244499999999</v>
      </c>
      <c r="UK301">
        <v>0.47439032799999997</v>
      </c>
      <c r="UL301">
        <v>0.47429773200000003</v>
      </c>
      <c r="UM301">
        <v>0.47420382500000002</v>
      </c>
      <c r="UN301">
        <v>0.474193007</v>
      </c>
      <c r="UO301">
        <v>0.474310964</v>
      </c>
      <c r="UP301">
        <v>0.47426864499999999</v>
      </c>
      <c r="UQ301">
        <v>0.47422176599999999</v>
      </c>
      <c r="UR301">
        <v>0.47420454000000001</v>
      </c>
      <c r="US301">
        <v>0.47433099200000001</v>
      </c>
      <c r="UT301">
        <v>0.47399303300000001</v>
      </c>
      <c r="UU301">
        <v>0.47371128200000001</v>
      </c>
      <c r="UV301">
        <v>0.47374656799999998</v>
      </c>
      <c r="UW301">
        <v>0.473787338</v>
      </c>
      <c r="UX301">
        <v>0.473802626</v>
      </c>
      <c r="UY301">
        <v>0.47378191400000003</v>
      </c>
      <c r="UZ301">
        <v>0.47367927399999998</v>
      </c>
      <c r="VA301">
        <v>0.473754972</v>
      </c>
      <c r="VB301">
        <v>0.47383692900000002</v>
      </c>
      <c r="VC301">
        <v>0.47383284599999997</v>
      </c>
      <c r="VD301">
        <v>0.47348868799999999</v>
      </c>
      <c r="VE301">
        <v>0.47335410100000003</v>
      </c>
      <c r="VF301">
        <v>0.473370016</v>
      </c>
      <c r="VG301">
        <v>0.473258018</v>
      </c>
      <c r="VH301">
        <v>0.47313985200000003</v>
      </c>
      <c r="VI301">
        <v>0.47309523799999997</v>
      </c>
      <c r="VJ301">
        <v>0.47318568799999999</v>
      </c>
      <c r="VK301">
        <v>0.47332128899999998</v>
      </c>
      <c r="VL301">
        <v>0.47304096800000001</v>
      </c>
      <c r="VM301">
        <v>0.47251066600000002</v>
      </c>
      <c r="VN301">
        <v>0.47237807500000001</v>
      </c>
      <c r="VO301">
        <v>0.47245505500000001</v>
      </c>
      <c r="VP301">
        <v>0.47247046199999998</v>
      </c>
      <c r="VQ301">
        <v>0.47226747899999999</v>
      </c>
      <c r="VR301">
        <v>0.47218474700000002</v>
      </c>
      <c r="VS301">
        <v>0.472233713</v>
      </c>
      <c r="VT301">
        <v>0.47230607299999999</v>
      </c>
      <c r="VU301">
        <v>0.47203776200000003</v>
      </c>
      <c r="VV301">
        <v>0.471857578</v>
      </c>
      <c r="VW301">
        <v>0.47167268400000001</v>
      </c>
      <c r="VX301">
        <v>0.47144028500000001</v>
      </c>
      <c r="VY301">
        <v>0.47133204299999998</v>
      </c>
      <c r="VZ301">
        <v>0.471174121</v>
      </c>
      <c r="WA301">
        <v>0.471059173</v>
      </c>
      <c r="WB301">
        <v>0.471258134</v>
      </c>
      <c r="WC301">
        <v>0.47100466499999999</v>
      </c>
      <c r="WD301">
        <v>0.47055691500000002</v>
      </c>
      <c r="WE301">
        <v>0.469989508</v>
      </c>
      <c r="WF301">
        <v>0.46954753999999999</v>
      </c>
      <c r="WG301">
        <v>0.46942120799999998</v>
      </c>
      <c r="WH301">
        <v>0.46939677000000002</v>
      </c>
      <c r="WI301">
        <v>0.46907043500000001</v>
      </c>
      <c r="WJ301">
        <v>0.46886056700000001</v>
      </c>
      <c r="WK301">
        <v>0.46875411299999997</v>
      </c>
      <c r="WL301">
        <v>0.46872660500000002</v>
      </c>
      <c r="WM301">
        <v>0.46832004199999999</v>
      </c>
      <c r="WN301">
        <v>0.46760919699999998</v>
      </c>
      <c r="WO301">
        <v>0.46702951199999998</v>
      </c>
      <c r="WP301">
        <v>0.46722134900000001</v>
      </c>
      <c r="WQ301">
        <v>0.46678057299999998</v>
      </c>
      <c r="WR301">
        <v>0.46629187500000002</v>
      </c>
      <c r="WS301">
        <v>0.46586781700000002</v>
      </c>
      <c r="WT301">
        <v>0.46568223800000003</v>
      </c>
      <c r="WU301">
        <v>0.46535029999999999</v>
      </c>
      <c r="WV301">
        <v>0.46503081899999998</v>
      </c>
      <c r="WW301">
        <v>0.46486169100000002</v>
      </c>
      <c r="WX301">
        <v>0.46379262199999999</v>
      </c>
      <c r="WY301">
        <v>0.46326553799999998</v>
      </c>
      <c r="WZ301">
        <v>0.46320971799999999</v>
      </c>
      <c r="XA301">
        <v>0.46302232100000001</v>
      </c>
      <c r="XB301">
        <v>0.46275898799999998</v>
      </c>
      <c r="XC301">
        <v>0.46253126900000002</v>
      </c>
      <c r="XD301">
        <v>0.46239766500000001</v>
      </c>
      <c r="XE301">
        <v>0.46251830500000002</v>
      </c>
      <c r="XF301">
        <v>0.46253886799999999</v>
      </c>
      <c r="XG301">
        <v>0.46231082099999998</v>
      </c>
      <c r="XH301">
        <v>0.46146878600000002</v>
      </c>
      <c r="XI301">
        <v>0.46153518599999999</v>
      </c>
      <c r="XJ301">
        <v>0.46159151199999998</v>
      </c>
      <c r="XK301">
        <v>0.46145290100000003</v>
      </c>
      <c r="XL301">
        <v>0.461406708</v>
      </c>
      <c r="XM301">
        <v>0.46130609500000003</v>
      </c>
      <c r="XN301">
        <v>0.46135523899999997</v>
      </c>
      <c r="XO301">
        <v>0.46179100899999997</v>
      </c>
      <c r="XP301">
        <v>0.46179428700000003</v>
      </c>
      <c r="XQ301">
        <v>0.46175688500000001</v>
      </c>
      <c r="XR301">
        <v>0.46162182099999999</v>
      </c>
      <c r="XS301">
        <v>0.461041123</v>
      </c>
      <c r="XT301">
        <v>0.46096220599999999</v>
      </c>
      <c r="XU301">
        <v>0.46107092500000002</v>
      </c>
      <c r="XV301">
        <v>0.461252838</v>
      </c>
      <c r="XW301">
        <v>0.46135464300000001</v>
      </c>
      <c r="XX301">
        <v>0.46173942099999998</v>
      </c>
      <c r="XY301">
        <v>0.46213865300000001</v>
      </c>
      <c r="XZ301">
        <v>0.46212980199999998</v>
      </c>
      <c r="YA301">
        <v>0.46213719199999997</v>
      </c>
      <c r="YB301">
        <v>0.46221557299999999</v>
      </c>
      <c r="YC301">
        <v>0.46227443200000001</v>
      </c>
      <c r="YD301">
        <v>0.46175113299999998</v>
      </c>
      <c r="YE301">
        <v>0.46163713899999997</v>
      </c>
      <c r="YF301">
        <v>0.46160483400000002</v>
      </c>
      <c r="YG301">
        <v>0.46148171999999998</v>
      </c>
      <c r="YH301">
        <v>0.46177852200000002</v>
      </c>
      <c r="YI301">
        <v>0.46215409000000002</v>
      </c>
      <c r="YJ301">
        <v>0.46263474199999999</v>
      </c>
      <c r="YK301">
        <v>0.46328344900000001</v>
      </c>
      <c r="YL301">
        <v>0.46317407500000002</v>
      </c>
      <c r="YM301">
        <v>0.46325177000000001</v>
      </c>
      <c r="YN301">
        <v>0.463658601</v>
      </c>
      <c r="YO301">
        <v>0.46420884099999998</v>
      </c>
      <c r="YP301">
        <v>0.46449150099999997</v>
      </c>
      <c r="YQ301">
        <v>0.46450691199999999</v>
      </c>
      <c r="YR301">
        <v>0.46444898400000001</v>
      </c>
      <c r="YS301">
        <v>0.46447411100000002</v>
      </c>
      <c r="YT301">
        <v>0.46462645200000002</v>
      </c>
      <c r="YU301">
        <v>0.46492230400000001</v>
      </c>
      <c r="YV301">
        <v>0.46513562000000003</v>
      </c>
      <c r="YW301">
        <v>0.465399919</v>
      </c>
      <c r="YX301">
        <v>0.465681913</v>
      </c>
      <c r="YY301">
        <v>0.46572765799999999</v>
      </c>
      <c r="YZ301">
        <v>0.46580775800000002</v>
      </c>
      <c r="ZA301">
        <v>0.465881035</v>
      </c>
      <c r="ZB301">
        <v>0.46574870299999999</v>
      </c>
      <c r="ZC301">
        <v>0.46579186</v>
      </c>
      <c r="ZD301">
        <v>0.46598958200000001</v>
      </c>
      <c r="ZE301">
        <v>0.46608283900000003</v>
      </c>
      <c r="ZF301">
        <v>0.46615273600000001</v>
      </c>
      <c r="ZG301">
        <v>0.46631339199999999</v>
      </c>
      <c r="ZH301">
        <v>0.46651077899999999</v>
      </c>
      <c r="ZI301">
        <v>0.46667810500000001</v>
      </c>
      <c r="ZJ301">
        <v>0.466811382</v>
      </c>
      <c r="ZK301">
        <v>0.46685380700000001</v>
      </c>
      <c r="ZL301">
        <v>0.46694197700000001</v>
      </c>
      <c r="ZM301">
        <v>0.46715316200000001</v>
      </c>
      <c r="ZN301">
        <v>0.46722080500000002</v>
      </c>
      <c r="ZO301">
        <v>0.46711637</v>
      </c>
      <c r="ZP301">
        <v>0.46722787100000002</v>
      </c>
      <c r="ZQ301">
        <v>0.46760394399999999</v>
      </c>
      <c r="ZR301">
        <v>0.46785770500000001</v>
      </c>
      <c r="ZS301">
        <v>0.46796232199999999</v>
      </c>
      <c r="ZT301">
        <v>0.468078208</v>
      </c>
      <c r="ZU301">
        <v>0.46804519300000003</v>
      </c>
      <c r="ZV301">
        <v>0.46793710399999999</v>
      </c>
      <c r="ZW301">
        <v>0.46802137599999999</v>
      </c>
      <c r="ZX301">
        <v>0.46821309799999999</v>
      </c>
      <c r="ZY301">
        <v>0.46836672000000001</v>
      </c>
      <c r="ZZ301">
        <v>0.46851242199999998</v>
      </c>
      <c r="AAA301">
        <v>0.46863735299999998</v>
      </c>
      <c r="AAB301">
        <v>0.46875275199999999</v>
      </c>
      <c r="AAC301">
        <v>0.46889693199999999</v>
      </c>
      <c r="AAD301">
        <v>0.46883181600000001</v>
      </c>
      <c r="AAE301">
        <v>0.46872652999999997</v>
      </c>
      <c r="AAF301">
        <v>0.46880988800000001</v>
      </c>
      <c r="AAG301">
        <v>0.46891276900000001</v>
      </c>
      <c r="AAH301">
        <v>0.46905612600000002</v>
      </c>
      <c r="AAI301">
        <v>0.46922625499999998</v>
      </c>
      <c r="AAJ301">
        <v>0.46938825200000001</v>
      </c>
      <c r="AAK301">
        <v>0.469495518</v>
      </c>
      <c r="AAL301">
        <v>0.46948495000000001</v>
      </c>
      <c r="AAM301">
        <v>0.46938477899999997</v>
      </c>
      <c r="AAN301">
        <v>0.46923185899999997</v>
      </c>
      <c r="AAO301">
        <v>0.46929770500000001</v>
      </c>
      <c r="AAP301">
        <v>0.46946737700000002</v>
      </c>
      <c r="AAQ301">
        <v>0.46951534499999997</v>
      </c>
      <c r="AAR301">
        <v>0.46951187300000002</v>
      </c>
      <c r="AAS301">
        <v>0.46928607100000003</v>
      </c>
      <c r="AAT301">
        <v>0.46902177099999998</v>
      </c>
      <c r="AAU301">
        <v>0.46902085799999998</v>
      </c>
      <c r="AAV301">
        <v>0.46909672499999999</v>
      </c>
      <c r="AAW301">
        <v>0.46936708399999999</v>
      </c>
      <c r="AAX301">
        <v>0.46964265199999999</v>
      </c>
      <c r="AAY301">
        <v>0.469609424</v>
      </c>
      <c r="AAZ301">
        <v>0.46943823000000001</v>
      </c>
      <c r="ABA301">
        <v>0.46911971899999999</v>
      </c>
      <c r="ABB301">
        <v>0.46881287199999999</v>
      </c>
      <c r="ABC301">
        <v>0.46893762100000003</v>
      </c>
      <c r="ABD301">
        <v>0.46935733800000001</v>
      </c>
      <c r="ABE301">
        <v>0.46954354799999998</v>
      </c>
      <c r="ABF301">
        <v>0.46953273600000001</v>
      </c>
      <c r="ABG301">
        <v>0.46955076600000001</v>
      </c>
      <c r="ABH301">
        <v>0.46939824099999999</v>
      </c>
      <c r="ABI301">
        <v>0.46924242700000002</v>
      </c>
      <c r="ABJ301">
        <v>0.46932316600000001</v>
      </c>
      <c r="ABK301">
        <v>0.46939872900000001</v>
      </c>
      <c r="ABL301">
        <v>0.46926810099999999</v>
      </c>
      <c r="ABM301">
        <v>0.46911898800000001</v>
      </c>
      <c r="ABN301">
        <v>0.46919927</v>
      </c>
      <c r="ABO301">
        <v>0.46932091300000001</v>
      </c>
      <c r="ABP301">
        <v>0.46938584500000002</v>
      </c>
      <c r="ABQ301">
        <v>0.46939352000000001</v>
      </c>
      <c r="ABR301">
        <v>0.46931683099999999</v>
      </c>
      <c r="ABS301">
        <v>0.46934141000000001</v>
      </c>
      <c r="ABT301">
        <v>0.46942772199999999</v>
      </c>
      <c r="ABU301">
        <v>0.46931990699999998</v>
      </c>
      <c r="ABV301">
        <v>0.469162358</v>
      </c>
      <c r="ABW301">
        <v>0.46915715000000002</v>
      </c>
      <c r="ABX301">
        <v>0.46911271399999999</v>
      </c>
      <c r="ABY301">
        <v>0.46899277700000003</v>
      </c>
      <c r="ABZ301">
        <v>0.46895875799999998</v>
      </c>
      <c r="ACA301">
        <v>0.468977001</v>
      </c>
      <c r="ACB301">
        <v>0.46891499199999997</v>
      </c>
      <c r="ACC301">
        <v>0.468744255</v>
      </c>
      <c r="ACD301">
        <v>0.46869028699999998</v>
      </c>
      <c r="ACE301">
        <v>0.46879478200000002</v>
      </c>
      <c r="ACF301">
        <v>0.46882005999999998</v>
      </c>
      <c r="ACG301">
        <v>0.46870883400000002</v>
      </c>
      <c r="ACH301">
        <v>0.468506331</v>
      </c>
      <c r="ACI301">
        <v>0.46831567499999999</v>
      </c>
      <c r="ACJ301">
        <v>0.46826167600000002</v>
      </c>
      <c r="ACK301">
        <v>0.46828098499999998</v>
      </c>
      <c r="ACL301">
        <v>0.46829280299999998</v>
      </c>
      <c r="ACM301">
        <v>0.468254854</v>
      </c>
      <c r="ACN301">
        <v>0.46803410699999998</v>
      </c>
      <c r="ACO301">
        <v>0.46782164500000001</v>
      </c>
      <c r="ACP301">
        <v>0.46787150100000002</v>
      </c>
      <c r="ACQ301">
        <v>0.467938505</v>
      </c>
      <c r="ACR301">
        <v>0.46774556499999997</v>
      </c>
      <c r="ACS301">
        <v>0.46749478799999999</v>
      </c>
      <c r="ACT301">
        <v>0.46741420099999997</v>
      </c>
      <c r="ACU301">
        <v>0.46738490199999999</v>
      </c>
      <c r="ACV301">
        <v>0.46728430500000001</v>
      </c>
      <c r="ACW301">
        <v>0.46719939399999999</v>
      </c>
      <c r="ACX301">
        <v>0.46712151699999999</v>
      </c>
      <c r="ACY301">
        <v>0.46697669800000002</v>
      </c>
      <c r="ACZ301">
        <v>0.46682112799999997</v>
      </c>
      <c r="ADA301">
        <v>0.46662151699999999</v>
      </c>
      <c r="ADB301">
        <v>0.46638246700000002</v>
      </c>
      <c r="ADC301">
        <v>0.46615645100000003</v>
      </c>
      <c r="ADD301">
        <v>0.46596183600000002</v>
      </c>
      <c r="ADE301">
        <v>0.46586178700000003</v>
      </c>
      <c r="ADF301">
        <v>0.46574291699999998</v>
      </c>
      <c r="ADG301">
        <v>0.46540622300000001</v>
      </c>
      <c r="ADH301">
        <v>0.46505716499999999</v>
      </c>
      <c r="ADI301">
        <v>0.46474185099999998</v>
      </c>
      <c r="ADJ301">
        <v>0.46444079100000002</v>
      </c>
      <c r="ADK301">
        <v>0.46406776399999999</v>
      </c>
      <c r="ADL301">
        <v>0.463667051</v>
      </c>
      <c r="ADM301">
        <v>0.46322330499999997</v>
      </c>
      <c r="ADN301">
        <v>0.46275330399999998</v>
      </c>
      <c r="ADO301">
        <v>0.46217125599999997</v>
      </c>
      <c r="ADP301">
        <v>0.46149080199999998</v>
      </c>
      <c r="ADQ301">
        <v>0.46082438999999997</v>
      </c>
      <c r="ADR301">
        <v>0.46012992699999999</v>
      </c>
      <c r="ADS301">
        <v>0.45941965800000001</v>
      </c>
      <c r="ADT301">
        <v>0.45869071900000002</v>
      </c>
      <c r="ADU301">
        <v>0.45793007499999999</v>
      </c>
      <c r="ADV301">
        <v>0.45690686899999999</v>
      </c>
      <c r="ADW301">
        <v>0.45590275800000002</v>
      </c>
      <c r="ADX301">
        <v>0.454989223</v>
      </c>
      <c r="ADY301">
        <v>0.45407989199999998</v>
      </c>
      <c r="ADZ301">
        <v>0.45294619000000003</v>
      </c>
      <c r="AEA301">
        <v>0.45181903600000001</v>
      </c>
      <c r="AEB301">
        <v>0.45076251000000001</v>
      </c>
      <c r="AEC301">
        <v>0.44969145599999999</v>
      </c>
      <c r="AED301">
        <v>0.44863764099999998</v>
      </c>
      <c r="AEE301">
        <v>0.447626464</v>
      </c>
      <c r="AEF301">
        <v>0.446563816</v>
      </c>
      <c r="AEG301">
        <v>0.44544726099999998</v>
      </c>
      <c r="AEH301">
        <v>0.44444637799999998</v>
      </c>
      <c r="AEI301">
        <v>0.443609472</v>
      </c>
      <c r="AEJ301">
        <v>0.44274588599999998</v>
      </c>
      <c r="AEK301">
        <v>0.44187678699999999</v>
      </c>
      <c r="AEL301">
        <v>0.441039181</v>
      </c>
      <c r="AEM301">
        <v>0.44025295399999997</v>
      </c>
      <c r="AEN301">
        <v>0.43948085799999997</v>
      </c>
      <c r="AEO301">
        <v>0.43893039299999997</v>
      </c>
      <c r="AEP301">
        <v>0.43839856599999999</v>
      </c>
      <c r="AEQ301">
        <v>0.43785763300000002</v>
      </c>
      <c r="AER301">
        <v>0.43733518799999999</v>
      </c>
      <c r="AES301">
        <v>0.43687450700000002</v>
      </c>
      <c r="AET301">
        <v>0.43641744999999998</v>
      </c>
      <c r="AEU301">
        <v>0.436085691</v>
      </c>
      <c r="AEV301">
        <v>0.43585300500000002</v>
      </c>
      <c r="AEW301">
        <v>0.43553275800000002</v>
      </c>
      <c r="AEX301">
        <v>0.43511057400000003</v>
      </c>
      <c r="AEY301">
        <v>0.43482854900000001</v>
      </c>
      <c r="AEZ301">
        <v>0.43478466199999999</v>
      </c>
      <c r="AFA301">
        <v>0.43468583100000002</v>
      </c>
      <c r="AFB301">
        <v>0.43443249699999997</v>
      </c>
      <c r="AFC301">
        <v>0.43420005499999997</v>
      </c>
      <c r="AFD301">
        <v>0.43405383400000003</v>
      </c>
      <c r="AFE301">
        <v>0.43390204100000002</v>
      </c>
      <c r="AFF301">
        <v>0.43377269299999999</v>
      </c>
      <c r="AFG301">
        <v>0.43365336599999998</v>
      </c>
      <c r="AFH301">
        <v>0.43340895499999998</v>
      </c>
      <c r="AFI301">
        <v>0.43312309199999999</v>
      </c>
      <c r="AFJ301">
        <v>0.43304125700000001</v>
      </c>
      <c r="AFK301">
        <v>0.43305325700000002</v>
      </c>
      <c r="AFL301">
        <v>0.43289811299999997</v>
      </c>
      <c r="AFM301">
        <v>0.432620108</v>
      </c>
      <c r="AFN301">
        <v>0.43242631599999998</v>
      </c>
      <c r="AFO301">
        <v>0.432334581</v>
      </c>
      <c r="AFP301">
        <v>0.432241659</v>
      </c>
      <c r="AFQ301">
        <v>0.43213573300000002</v>
      </c>
      <c r="AFR301">
        <v>0.431999197</v>
      </c>
      <c r="AFS301">
        <v>0.43178566899999998</v>
      </c>
      <c r="AFT301">
        <v>0.43160628200000001</v>
      </c>
      <c r="AFU301">
        <v>0.43161146</v>
      </c>
      <c r="AFV301">
        <v>0.43160616000000002</v>
      </c>
      <c r="AFW301">
        <v>0.43130960800000001</v>
      </c>
      <c r="AFX301">
        <v>0.43101421299999998</v>
      </c>
      <c r="AFY301">
        <v>0.431121266</v>
      </c>
      <c r="AFZ301">
        <v>0.43125792299999999</v>
      </c>
      <c r="AGA301">
        <v>0.43110945000000001</v>
      </c>
      <c r="AGB301">
        <v>0.430900703</v>
      </c>
      <c r="AGC301">
        <v>0.43086345500000001</v>
      </c>
      <c r="AGD301">
        <v>0.43089406299999999</v>
      </c>
      <c r="AGE301">
        <v>0.43096225500000002</v>
      </c>
      <c r="AGF301">
        <v>0.431060202</v>
      </c>
      <c r="AGG301">
        <v>0.43102737000000002</v>
      </c>
      <c r="AGH301">
        <v>0.43084612500000002</v>
      </c>
      <c r="AGI301">
        <v>0.430803151</v>
      </c>
      <c r="AGJ301">
        <v>0.43100982799999998</v>
      </c>
      <c r="AGK301">
        <v>0.43114234299999998</v>
      </c>
      <c r="AGL301">
        <v>0.43104214200000002</v>
      </c>
      <c r="AGM301">
        <v>0.43098287400000002</v>
      </c>
      <c r="AGN301">
        <v>0.43118951900000002</v>
      </c>
      <c r="AGO301">
        <v>0.43139001199999999</v>
      </c>
      <c r="AGP301">
        <v>0.43140128100000003</v>
      </c>
      <c r="AGQ301">
        <v>0.43141255000000001</v>
      </c>
      <c r="AGR301">
        <v>0.43159802800000002</v>
      </c>
      <c r="AGS301">
        <v>0.43179757800000002</v>
      </c>
      <c r="AGT301">
        <v>0.43190542300000001</v>
      </c>
      <c r="AGU301">
        <v>0.43199213199999997</v>
      </c>
      <c r="AGV301">
        <v>0.43212814900000002</v>
      </c>
      <c r="AGW301">
        <v>0.43228563800000003</v>
      </c>
      <c r="AGX301">
        <v>0.432416509</v>
      </c>
      <c r="AGY301">
        <v>0.43252767399999997</v>
      </c>
      <c r="AGZ301">
        <v>0.43257932799999999</v>
      </c>
      <c r="AHA301">
        <v>0.43256620099999998</v>
      </c>
      <c r="AHB301">
        <v>0.43265348799999997</v>
      </c>
      <c r="AHC301">
        <v>0.43291321900000002</v>
      </c>
      <c r="AHD301">
        <v>0.43310058600000001</v>
      </c>
      <c r="AHE301">
        <v>0.43308118499999998</v>
      </c>
      <c r="AHF301">
        <v>0.433106677</v>
      </c>
      <c r="AHG301">
        <v>0.43338733099999999</v>
      </c>
      <c r="AHH301">
        <v>0.43366295900000001</v>
      </c>
      <c r="AHI301">
        <v>0.43382653999999998</v>
      </c>
      <c r="AHJ301">
        <v>0.433989968</v>
      </c>
      <c r="AHK301">
        <v>0.43397571400000001</v>
      </c>
      <c r="AHL301">
        <v>0.43395077100000001</v>
      </c>
      <c r="AHM301">
        <v>0.43412985300000001</v>
      </c>
      <c r="AHN301">
        <v>0.43434822499999998</v>
      </c>
      <c r="AHO301">
        <v>0.43447175500000002</v>
      </c>
      <c r="AHP301">
        <v>0.434561692</v>
      </c>
      <c r="AHQ301">
        <v>0.43466971999999998</v>
      </c>
      <c r="AHR301">
        <v>0.43478466199999999</v>
      </c>
      <c r="AHS301">
        <v>0.43490599899999999</v>
      </c>
      <c r="AHT301">
        <v>0.43504031199999998</v>
      </c>
      <c r="AHU301">
        <v>0.435138472</v>
      </c>
      <c r="AHV301">
        <v>0.43517279599999997</v>
      </c>
      <c r="AHW301">
        <v>0.43524220499999999</v>
      </c>
      <c r="AHX301">
        <v>0.43540858799999999</v>
      </c>
      <c r="AHY301">
        <v>0.435543448</v>
      </c>
      <c r="AHZ301">
        <v>0.43552496099999999</v>
      </c>
      <c r="AIA301">
        <v>0.43551308300000002</v>
      </c>
      <c r="AIB301">
        <v>0.43564657299999998</v>
      </c>
      <c r="AIC301">
        <v>0.4357839</v>
      </c>
      <c r="AID301">
        <v>0.435844173</v>
      </c>
      <c r="AIE301">
        <v>0.435897806</v>
      </c>
      <c r="AIF301">
        <v>0.43602243299999999</v>
      </c>
      <c r="AIG301">
        <v>0.43617023700000002</v>
      </c>
      <c r="AIH301">
        <v>0.43618284600000001</v>
      </c>
      <c r="AII301">
        <v>0.43614157799999997</v>
      </c>
      <c r="AIJ301">
        <v>0.43625825600000001</v>
      </c>
      <c r="AIK301">
        <v>0.43646304299999999</v>
      </c>
      <c r="AIL301">
        <v>0.43645052600000001</v>
      </c>
      <c r="AIM301">
        <v>0.43627451900000003</v>
      </c>
      <c r="AIN301">
        <v>0.43630403099999998</v>
      </c>
      <c r="AIO301">
        <v>0.43655334600000001</v>
      </c>
      <c r="AIP301">
        <v>0.43661690800000003</v>
      </c>
      <c r="AIQ301">
        <v>0.43638623300000001</v>
      </c>
      <c r="AIR301">
        <v>0.436273727</v>
      </c>
      <c r="AIS301">
        <v>0.43644814999999998</v>
      </c>
      <c r="AIT301">
        <v>0.43656312200000003</v>
      </c>
      <c r="AIU301">
        <v>0.43645664699999998</v>
      </c>
      <c r="AIV301">
        <v>0.436364578</v>
      </c>
      <c r="AIW301">
        <v>0.43635017199999998</v>
      </c>
      <c r="AIX301">
        <v>0.43633375699999999</v>
      </c>
      <c r="AIY301">
        <v>0.43627052999999999</v>
      </c>
      <c r="AIZ301">
        <v>0.43620650999999999</v>
      </c>
      <c r="AJA301">
        <v>0.43607889900000002</v>
      </c>
      <c r="AJB301">
        <v>0.43594772399999998</v>
      </c>
      <c r="AJC301">
        <v>0.43595293200000002</v>
      </c>
      <c r="AJD301">
        <v>0.43598792600000003</v>
      </c>
      <c r="AJE301">
        <v>0.43586107600000001</v>
      </c>
      <c r="AJF301">
        <v>0.435662563</v>
      </c>
      <c r="AJG301">
        <v>0.43554893</v>
      </c>
      <c r="AJH301">
        <v>0.43550577400000001</v>
      </c>
      <c r="AJI301">
        <v>0.43532599</v>
      </c>
      <c r="AJJ301">
        <v>0.43499621100000002</v>
      </c>
      <c r="AJK301">
        <v>0.43476513999999999</v>
      </c>
      <c r="AJL301">
        <v>0.43470955700000002</v>
      </c>
      <c r="AJM301">
        <v>0.43458279799999999</v>
      </c>
      <c r="AJN301">
        <v>0.43426130299999999</v>
      </c>
      <c r="AJO301">
        <v>0.43396825300000003</v>
      </c>
      <c r="AJP301">
        <v>0.433818378</v>
      </c>
      <c r="AJQ301">
        <v>0.43365464500000001</v>
      </c>
      <c r="AJR301">
        <v>0.43330092599999998</v>
      </c>
      <c r="AJS301">
        <v>0.43294014199999997</v>
      </c>
      <c r="AJT301">
        <v>0.43278103899999998</v>
      </c>
      <c r="AJU301">
        <v>0.43262120500000001</v>
      </c>
      <c r="AJV301">
        <v>0.43224053299999998</v>
      </c>
      <c r="AJW301">
        <v>0.431837109</v>
      </c>
      <c r="AJX301">
        <v>0.43153620199999998</v>
      </c>
      <c r="AJY301">
        <v>0.43125719299999998</v>
      </c>
      <c r="AJZ301">
        <v>0.430917728</v>
      </c>
      <c r="AKA301">
        <v>0.430549452</v>
      </c>
      <c r="AKB301">
        <v>0.43021793600000002</v>
      </c>
      <c r="AKC301">
        <v>0.42989863299999997</v>
      </c>
      <c r="AKD301">
        <v>0.42948707699999999</v>
      </c>
      <c r="AKE301">
        <v>0.42904756399999999</v>
      </c>
      <c r="AKF301">
        <v>0.42861292299999998</v>
      </c>
      <c r="AKG301">
        <v>0.42812793900000001</v>
      </c>
      <c r="AKH301">
        <v>0.427614355</v>
      </c>
      <c r="AKI301">
        <v>0.427118163</v>
      </c>
      <c r="AKJ301">
        <v>0.42661435599999997</v>
      </c>
      <c r="AKK301">
        <v>0.42603270300000001</v>
      </c>
      <c r="AKL301">
        <v>0.42543789399999998</v>
      </c>
      <c r="AKM301">
        <v>0.42492964</v>
      </c>
      <c r="AKN301">
        <v>0.42441292000000003</v>
      </c>
      <c r="AKO301">
        <v>0.42368325000000001</v>
      </c>
      <c r="AKP301">
        <v>0.42294849400000001</v>
      </c>
      <c r="AKQ301">
        <v>0.42237086099999999</v>
      </c>
      <c r="AKR301">
        <v>0.42178896500000002</v>
      </c>
      <c r="AKS301">
        <v>0.42102646300000002</v>
      </c>
      <c r="AKT301">
        <v>0.420248764</v>
      </c>
      <c r="AKU301">
        <v>0.41945544000000001</v>
      </c>
      <c r="AKV301">
        <v>0.41867898999999997</v>
      </c>
      <c r="AKW301">
        <v>0.41790232599999999</v>
      </c>
      <c r="AKX301">
        <v>0.41710227100000002</v>
      </c>
      <c r="AKY301">
        <v>0.41608393700000001</v>
      </c>
      <c r="AKZ301">
        <v>0.41500880200000001</v>
      </c>
      <c r="ALA301">
        <v>0.41402534000000002</v>
      </c>
      <c r="ALB301">
        <v>0.41310245600000001</v>
      </c>
      <c r="ALC301">
        <v>0.41215785700000002</v>
      </c>
      <c r="ALD301">
        <v>0.41116534999999999</v>
      </c>
      <c r="ALE301">
        <v>0.41005756599999998</v>
      </c>
      <c r="ALF301">
        <v>0.408890849</v>
      </c>
      <c r="ALG301">
        <v>0.40782195799999998</v>
      </c>
      <c r="ALH301">
        <v>0.40683328899999999</v>
      </c>
      <c r="ALI301">
        <v>0.40573744299999998</v>
      </c>
      <c r="ALJ301">
        <v>0.40448389699999998</v>
      </c>
      <c r="ALK301">
        <v>0.40331023500000002</v>
      </c>
      <c r="ALL301">
        <v>0.40228638900000002</v>
      </c>
      <c r="ALM301">
        <v>0.40120903099999999</v>
      </c>
      <c r="ALN301">
        <v>0.39988826700000002</v>
      </c>
      <c r="ALO301">
        <v>0.398615685</v>
      </c>
      <c r="ALP301">
        <v>0.39762284199999998</v>
      </c>
      <c r="ALQ301">
        <v>0.39661504600000003</v>
      </c>
      <c r="ALR301">
        <v>0.39526626199999998</v>
      </c>
      <c r="ALS301">
        <v>0.39392283900000002</v>
      </c>
      <c r="ALT301">
        <v>0.39287164299999999</v>
      </c>
      <c r="ALU301">
        <v>0.39186338999999998</v>
      </c>
      <c r="ALV301">
        <v>0.39057972000000002</v>
      </c>
      <c r="ALW301">
        <v>0.38925852999999999</v>
      </c>
      <c r="ALX301">
        <v>0.38818430900000001</v>
      </c>
      <c r="ALY301">
        <v>0.38718960899999999</v>
      </c>
      <c r="ALZ301">
        <v>0.38598768500000002</v>
      </c>
      <c r="AMA301">
        <v>0.384700453</v>
      </c>
      <c r="AMB301">
        <v>0.38355465999999999</v>
      </c>
      <c r="AMC301">
        <v>0.38253099600000001</v>
      </c>
      <c r="AMD301">
        <v>0.38145610499999999</v>
      </c>
      <c r="AME301">
        <v>0.38028220099999999</v>
      </c>
      <c r="AMF301">
        <v>0.37915775699999998</v>
      </c>
      <c r="AMG301">
        <v>0.37812720999999999</v>
      </c>
      <c r="AMH301">
        <v>0.37702646200000001</v>
      </c>
      <c r="AMI301">
        <v>0.37580821399999997</v>
      </c>
      <c r="AMJ301">
        <v>0.37460507100000001</v>
      </c>
      <c r="AMK301">
        <v>0.37344673</v>
      </c>
      <c r="AML301">
        <v>0.37226898800000002</v>
      </c>
      <c r="AMM301">
        <v>0.370913777</v>
      </c>
      <c r="AMN301">
        <v>0.36953913599999999</v>
      </c>
      <c r="AMO301">
        <v>0.36813474000000002</v>
      </c>
      <c r="AMP301">
        <v>0.36672747999999999</v>
      </c>
      <c r="AMQ301">
        <v>0.36513906600000001</v>
      </c>
      <c r="AMR301">
        <v>0.36353323199999998</v>
      </c>
      <c r="AMS301">
        <v>0.36170150400000001</v>
      </c>
      <c r="AMT301">
        <v>0.35987970400000002</v>
      </c>
      <c r="AMU301">
        <v>0.35786106600000001</v>
      </c>
      <c r="AMV301">
        <v>0.35581669399999999</v>
      </c>
      <c r="AMW301">
        <v>0.35347726000000002</v>
      </c>
      <c r="AMX301">
        <v>0.35114184700000001</v>
      </c>
      <c r="AMY301">
        <v>0.34850479600000001</v>
      </c>
      <c r="AMZ301">
        <v>0.34580941999999998</v>
      </c>
      <c r="ANA301">
        <v>0.34276309900000002</v>
      </c>
      <c r="ANB301">
        <v>0.33965659599999998</v>
      </c>
      <c r="ANC301">
        <v>0.33621967200000002</v>
      </c>
      <c r="AND301">
        <v>0.33259501699999999</v>
      </c>
      <c r="ANE301">
        <v>0.32867898800000001</v>
      </c>
      <c r="ANF301">
        <v>0.32466172199999999</v>
      </c>
      <c r="ANG301">
        <v>0.32034519299999997</v>
      </c>
      <c r="ANH301">
        <v>0.31577773599999998</v>
      </c>
      <c r="ANI301">
        <v>0.31093473999999999</v>
      </c>
      <c r="ANJ301">
        <v>0.30589627800000002</v>
      </c>
      <c r="ANK301">
        <v>0.30076739000000002</v>
      </c>
      <c r="ANL301">
        <v>0.29535191</v>
      </c>
      <c r="ANM301">
        <v>0.28978896100000001</v>
      </c>
      <c r="ANN301">
        <v>0.28409261299999999</v>
      </c>
      <c r="ANO301">
        <v>0.27836532200000003</v>
      </c>
      <c r="ANP301">
        <v>0.27246915100000002</v>
      </c>
      <c r="ANQ301">
        <v>0.26655991400000001</v>
      </c>
      <c r="ANR301">
        <v>0.26062878</v>
      </c>
      <c r="ANS301">
        <v>0.25477086199999999</v>
      </c>
      <c r="ANT301">
        <v>0.24876663199999999</v>
      </c>
      <c r="ANU301">
        <v>0.242781362</v>
      </c>
      <c r="ANV301">
        <v>0.23705638500000001</v>
      </c>
      <c r="ANW301">
        <v>0.23137940800000001</v>
      </c>
      <c r="ANX301">
        <v>0.22580863200000001</v>
      </c>
      <c r="ANY301">
        <v>0.22030598600000001</v>
      </c>
      <c r="ANZ301">
        <v>0.215182504</v>
      </c>
      <c r="AOA301">
        <v>0.21013190400000001</v>
      </c>
      <c r="AOB301">
        <v>0.20538774000000001</v>
      </c>
      <c r="AOC301">
        <v>0.20069975200000001</v>
      </c>
      <c r="AOD301">
        <v>0.19640253199999999</v>
      </c>
      <c r="AOE301">
        <v>0.19218449900000001</v>
      </c>
      <c r="AOF301">
        <v>0.18817265399999999</v>
      </c>
      <c r="AOG301">
        <v>0.18428761399999999</v>
      </c>
      <c r="AOH301">
        <v>0.18083042199999999</v>
      </c>
      <c r="AOI301">
        <v>0.177474086</v>
      </c>
      <c r="AOJ301">
        <v>0.17429584400000001</v>
      </c>
      <c r="AOK301">
        <v>0.17124271399999999</v>
      </c>
      <c r="AOL301">
        <v>0.16855809099999999</v>
      </c>
      <c r="AOM301">
        <v>0.166070093</v>
      </c>
      <c r="AON301">
        <v>0.16361337200000001</v>
      </c>
      <c r="AOO301">
        <v>0.16124788300000001</v>
      </c>
      <c r="AOP301">
        <v>0.15912214699999999</v>
      </c>
      <c r="AOQ301">
        <v>0.15716029400000001</v>
      </c>
      <c r="AOR301">
        <v>0.155263862</v>
      </c>
      <c r="AOS301">
        <v>0.15349731</v>
      </c>
      <c r="AOT301">
        <v>0.151872654</v>
      </c>
      <c r="AOU301">
        <v>0.15043731299999999</v>
      </c>
      <c r="AOV301">
        <v>0.14903037399999999</v>
      </c>
      <c r="AOW301">
        <v>0.14772750200000001</v>
      </c>
      <c r="AOX301">
        <v>0.14649816700000001</v>
      </c>
      <c r="AOY301">
        <v>0.14541030199999999</v>
      </c>
      <c r="AOZ301">
        <v>0.144346482</v>
      </c>
      <c r="APA301">
        <v>0.14338753700000001</v>
      </c>
      <c r="APB301">
        <v>0.14245843999999999</v>
      </c>
      <c r="APC301">
        <v>0.141605483</v>
      </c>
      <c r="APD301">
        <v>0.140773343</v>
      </c>
      <c r="APE301">
        <v>0.140132484</v>
      </c>
      <c r="APF301">
        <v>0.13949911600000001</v>
      </c>
      <c r="APG301">
        <v>0.138824221</v>
      </c>
      <c r="APH301">
        <v>0.13817788</v>
      </c>
      <c r="API301">
        <v>0.13775516300000001</v>
      </c>
      <c r="APJ301">
        <v>0.13734138500000001</v>
      </c>
      <c r="APK301">
        <v>0.13689436399999999</v>
      </c>
      <c r="APL301">
        <v>0.13646484</v>
      </c>
      <c r="APM301">
        <v>0.13616913999999999</v>
      </c>
      <c r="APN301">
        <v>0.135884329</v>
      </c>
      <c r="APO301">
        <v>0.13563018700000001</v>
      </c>
      <c r="APP301">
        <v>0.13538839599999999</v>
      </c>
      <c r="APQ301">
        <v>0.135201501</v>
      </c>
      <c r="APR301">
        <v>0.13503042800000001</v>
      </c>
      <c r="APS301">
        <v>0.134923298</v>
      </c>
      <c r="APT301">
        <v>0.13483188400000001</v>
      </c>
      <c r="APU301">
        <v>0.134743211</v>
      </c>
      <c r="APV301">
        <v>0.13464200500000001</v>
      </c>
      <c r="APW301">
        <v>0.13463066000000001</v>
      </c>
      <c r="APX301">
        <v>0.13470131799999999</v>
      </c>
      <c r="APY301">
        <v>0.134722394</v>
      </c>
      <c r="APZ301">
        <v>0.134680578</v>
      </c>
      <c r="AQA301">
        <v>0.13473728700000001</v>
      </c>
      <c r="AQB301">
        <v>0.13490793300000001</v>
      </c>
      <c r="AQC301">
        <v>0.13508847700000001</v>
      </c>
      <c r="AQD301">
        <v>0.13525789099999999</v>
      </c>
      <c r="AQE301">
        <v>0.13545412000000001</v>
      </c>
      <c r="AQF301">
        <v>0.135694008</v>
      </c>
      <c r="AQG301">
        <v>0.13597553000000001</v>
      </c>
      <c r="AQH301">
        <v>0.13631443100000001</v>
      </c>
      <c r="AQI301">
        <v>0.136698759</v>
      </c>
      <c r="AQJ301">
        <v>0.137146816</v>
      </c>
      <c r="AQK301">
        <v>0.137613496</v>
      </c>
      <c r="AQL301">
        <v>0.13813365699999999</v>
      </c>
      <c r="AQM301">
        <v>0.13869621400000001</v>
      </c>
      <c r="AQN301">
        <v>0.13938767699999999</v>
      </c>
      <c r="AQO301">
        <v>0.140085825</v>
      </c>
      <c r="AQP301">
        <v>0.14078429200000001</v>
      </c>
      <c r="AQQ301">
        <v>0.14152730199999999</v>
      </c>
      <c r="AQR301">
        <v>0.142459216</v>
      </c>
      <c r="AQS301">
        <v>0.14338741599999999</v>
      </c>
      <c r="AQT301">
        <v>0.144233535</v>
      </c>
      <c r="AQU301">
        <v>0.14509733399999999</v>
      </c>
      <c r="AQV301">
        <v>0.14614215</v>
      </c>
      <c r="AQW301">
        <v>0.14720114200000001</v>
      </c>
      <c r="AQX301">
        <v>0.14821904999999999</v>
      </c>
      <c r="AQY301">
        <v>0.149243399</v>
      </c>
      <c r="AQZ301">
        <v>0.150346691</v>
      </c>
      <c r="ARA301">
        <v>0.15147101299999999</v>
      </c>
      <c r="ARB301">
        <v>0.152634927</v>
      </c>
      <c r="ARC301">
        <v>0.15379410600000001</v>
      </c>
      <c r="ARD301">
        <v>0.15493484299999999</v>
      </c>
      <c r="ARE301">
        <v>0.15607940300000001</v>
      </c>
      <c r="ARF301">
        <v>0.15728735699999999</v>
      </c>
      <c r="ARG301">
        <v>0.158526681</v>
      </c>
      <c r="ARH301">
        <v>0.15976067599999999</v>
      </c>
      <c r="ARI301">
        <v>0.16098009699999999</v>
      </c>
      <c r="ARJ301">
        <v>0.162291724</v>
      </c>
      <c r="ARK301">
        <v>0.16362870700000001</v>
      </c>
      <c r="ARL301">
        <v>0.16490326899999999</v>
      </c>
      <c r="ARM301">
        <v>0.16614818200000001</v>
      </c>
      <c r="ARN301">
        <v>0.16748325999999999</v>
      </c>
      <c r="ARO301">
        <v>0.168872033</v>
      </c>
      <c r="ARP301">
        <v>0.170184894</v>
      </c>
      <c r="ARQ301">
        <v>0.17147741</v>
      </c>
      <c r="ARR301">
        <v>0.17291477599999999</v>
      </c>
      <c r="ARS301">
        <v>0.174378806</v>
      </c>
      <c r="ART301">
        <v>0.175724256</v>
      </c>
      <c r="ARU301">
        <v>0.17703891299999999</v>
      </c>
      <c r="ARV301">
        <v>0.17845884300000001</v>
      </c>
      <c r="ARW301">
        <v>0.17993922800000001</v>
      </c>
      <c r="ARX301">
        <v>0.18131586399999999</v>
      </c>
      <c r="ARY301">
        <v>0.18262362300000001</v>
      </c>
      <c r="ARZ301">
        <v>0.184035269</v>
      </c>
      <c r="ASA301">
        <v>0.185506913</v>
      </c>
      <c r="ASB301">
        <v>0.186889412</v>
      </c>
      <c r="ASC301">
        <v>0.18821908400000001</v>
      </c>
      <c r="ASD301">
        <v>0.18964542600000001</v>
      </c>
      <c r="ASE301">
        <v>0.191179139</v>
      </c>
      <c r="ASF301">
        <v>0.192637063</v>
      </c>
      <c r="ASG301">
        <v>0.19396713099999999</v>
      </c>
      <c r="ASH301">
        <v>0.19533352000000001</v>
      </c>
      <c r="ASI301">
        <v>0.196787727</v>
      </c>
      <c r="ASJ301">
        <v>0.19825810799999999</v>
      </c>
      <c r="ASK301">
        <v>0.19966442400000001</v>
      </c>
      <c r="ASL301">
        <v>0.20099462900000001</v>
      </c>
      <c r="ASM301">
        <v>0.202358063</v>
      </c>
      <c r="ASN301">
        <v>0.203789108</v>
      </c>
      <c r="ASO301">
        <v>0.20516110000000001</v>
      </c>
      <c r="ASP301">
        <v>0.206509107</v>
      </c>
      <c r="ASQ301">
        <v>0.207919778</v>
      </c>
      <c r="ASR301">
        <v>0.20932420600000001</v>
      </c>
      <c r="ASS301">
        <v>0.210609412</v>
      </c>
      <c r="AST301">
        <v>0.21189678100000001</v>
      </c>
      <c r="ASU301">
        <v>0.21336340000000001</v>
      </c>
      <c r="ASV301">
        <v>0.214806674</v>
      </c>
      <c r="ASW301">
        <v>0.216004944</v>
      </c>
      <c r="ASX301">
        <v>0.217245731</v>
      </c>
      <c r="ASY301">
        <v>0.218661197</v>
      </c>
      <c r="ASZ301">
        <v>0.22004688</v>
      </c>
      <c r="ATA301">
        <v>0.221270306</v>
      </c>
      <c r="ATB301">
        <v>0.222492575</v>
      </c>
      <c r="ATC301">
        <v>0.223852413</v>
      </c>
      <c r="ATD301">
        <v>0.225230984</v>
      </c>
      <c r="ATE301">
        <v>0.226466791</v>
      </c>
      <c r="ATF301">
        <v>0.22768843499999999</v>
      </c>
      <c r="ATG301">
        <v>0.22901856400000001</v>
      </c>
      <c r="ATH301">
        <v>0.23034782600000001</v>
      </c>
      <c r="ATI301">
        <v>0.231512791</v>
      </c>
      <c r="ATJ301">
        <v>0.23266895500000001</v>
      </c>
      <c r="ATK301">
        <v>0.23396220200000001</v>
      </c>
      <c r="ATL301">
        <v>0.235256774</v>
      </c>
      <c r="ATM301">
        <v>0.23634275099999999</v>
      </c>
      <c r="ATN301">
        <v>0.23742811899999999</v>
      </c>
      <c r="ATO301">
        <v>0.238724198</v>
      </c>
      <c r="ATP301">
        <v>0.240008203</v>
      </c>
      <c r="ATQ301">
        <v>0.241021602</v>
      </c>
      <c r="ATR301">
        <v>0.242039951</v>
      </c>
      <c r="ATS301">
        <v>0.24332464000000001</v>
      </c>
      <c r="ATT301">
        <v>0.244607243</v>
      </c>
      <c r="ATU301">
        <v>0.24554066499999999</v>
      </c>
      <c r="ATV301">
        <v>0.24646100600000001</v>
      </c>
      <c r="ATW301">
        <v>0.24771586300000001</v>
      </c>
      <c r="ATX301">
        <v>0.24898791200000001</v>
      </c>
      <c r="ATY301">
        <v>0.24989060399999999</v>
      </c>
      <c r="ATZ301">
        <v>0.250741094</v>
      </c>
      <c r="AUA301">
        <v>0.25187097400000003</v>
      </c>
      <c r="AUB301">
        <v>0.25306440099999999</v>
      </c>
      <c r="AUC301">
        <v>0.25402727400000003</v>
      </c>
      <c r="AUD301">
        <v>0.25493374200000002</v>
      </c>
      <c r="AUE301">
        <v>0.25595478599999999</v>
      </c>
      <c r="AUF301">
        <v>0.25699316100000003</v>
      </c>
      <c r="AUG301">
        <v>0.25790234000000001</v>
      </c>
      <c r="AUH301">
        <v>0.25879315400000003</v>
      </c>
      <c r="AUI301">
        <v>0.259810818</v>
      </c>
      <c r="AUJ301">
        <v>0.26087535299999998</v>
      </c>
      <c r="AUK301">
        <v>0.26181769900000001</v>
      </c>
      <c r="AUL301">
        <v>0.26270912200000002</v>
      </c>
      <c r="AUM301">
        <v>0.26362381299999998</v>
      </c>
      <c r="AUN301">
        <v>0.264548373</v>
      </c>
      <c r="AUO301">
        <v>0.26546723700000002</v>
      </c>
      <c r="AUP301">
        <v>0.26639048700000001</v>
      </c>
      <c r="AUQ301">
        <v>0.267246184</v>
      </c>
      <c r="AUR301">
        <v>0.26809701000000002</v>
      </c>
      <c r="AUS301">
        <v>0.26898544699999999</v>
      </c>
      <c r="AUT301">
        <v>0.26984263800000002</v>
      </c>
      <c r="AUU301">
        <v>0.270621008</v>
      </c>
      <c r="AUV301">
        <v>0.27142733499999999</v>
      </c>
      <c r="AUW301">
        <v>0.27227474899999998</v>
      </c>
      <c r="AUX301">
        <v>0.273113361</v>
      </c>
      <c r="AUY301">
        <v>0.27393710999999998</v>
      </c>
      <c r="AUZ301">
        <v>0.274775722</v>
      </c>
      <c r="AVA301">
        <v>0.27559423300000002</v>
      </c>
      <c r="AVB301">
        <v>0.27635807499999998</v>
      </c>
      <c r="AVC301">
        <v>0.27715103299999999</v>
      </c>
      <c r="AVD301">
        <v>0.27803194799999997</v>
      </c>
      <c r="AVE301">
        <v>0.278783577</v>
      </c>
      <c r="AVF301">
        <v>0.27939836699999998</v>
      </c>
      <c r="AVG301">
        <v>0.28013010700000002</v>
      </c>
      <c r="AVH301">
        <v>0.28097788699999998</v>
      </c>
      <c r="AVI301">
        <v>0.28175683499999998</v>
      </c>
      <c r="AVJ301">
        <v>0.28246332699999999</v>
      </c>
      <c r="AVK301">
        <v>0.283141953</v>
      </c>
      <c r="AVL301">
        <v>0.28385115700000002</v>
      </c>
      <c r="AVM301">
        <v>0.28460497800000001</v>
      </c>
      <c r="AVN301">
        <v>0.28533071900000001</v>
      </c>
      <c r="AVO301">
        <v>0.28595373200000002</v>
      </c>
      <c r="AVP301">
        <v>0.28659002300000003</v>
      </c>
      <c r="AVQ301">
        <v>0.28733336700000001</v>
      </c>
      <c r="AVR301">
        <v>0.28807479400000002</v>
      </c>
      <c r="AVS301">
        <v>0.28872570400000003</v>
      </c>
      <c r="AVT301">
        <v>0.28936041099999998</v>
      </c>
      <c r="AVU301">
        <v>0.28995132200000001</v>
      </c>
      <c r="AVV301">
        <v>0.29050504700000002</v>
      </c>
      <c r="AVW301">
        <v>0.29120913399999998</v>
      </c>
      <c r="AVX301">
        <v>0.29200927999999998</v>
      </c>
      <c r="AVY301">
        <v>0.29258124699999999</v>
      </c>
      <c r="AVZ301">
        <v>0.29305545100000002</v>
      </c>
      <c r="AWA301">
        <v>0.29370194500000002</v>
      </c>
      <c r="AWB301">
        <v>0.29437310799999999</v>
      </c>
      <c r="AWC301">
        <v>0.29487965599999999</v>
      </c>
      <c r="AWD301">
        <v>0.29537749299999999</v>
      </c>
      <c r="AWE301">
        <v>0.296013784</v>
      </c>
      <c r="AWF301">
        <v>0.29665208599999998</v>
      </c>
      <c r="AWG301">
        <v>0.29713832000000001</v>
      </c>
      <c r="AWH301">
        <v>0.29761553699999999</v>
      </c>
      <c r="AWI301">
        <v>0.29820175900000001</v>
      </c>
      <c r="AWJ301">
        <v>0.29879547299999998</v>
      </c>
      <c r="AWK301">
        <v>0.29924113800000002</v>
      </c>
      <c r="AWL301">
        <v>0.29963314000000002</v>
      </c>
      <c r="AWM301">
        <v>0.30015110900000003</v>
      </c>
      <c r="AWN301">
        <v>0.30070565599999999</v>
      </c>
      <c r="AWO301">
        <v>0.301114926</v>
      </c>
      <c r="AWP301">
        <v>0.30151192199999999</v>
      </c>
      <c r="AWQ301">
        <v>0.302011739</v>
      </c>
      <c r="AWR301">
        <v>0.30247637999999999</v>
      </c>
      <c r="AWS301">
        <v>0.30282952000000002</v>
      </c>
      <c r="AWT301">
        <v>0.30320760400000002</v>
      </c>
      <c r="AWU301">
        <v>0.30368875099999998</v>
      </c>
      <c r="AWV301">
        <v>0.304168618</v>
      </c>
      <c r="AWW301">
        <v>0.304517647</v>
      </c>
      <c r="AWX301">
        <v>0.30486323399999998</v>
      </c>
      <c r="AWY301">
        <v>0.30530156000000003</v>
      </c>
      <c r="AWZ301">
        <v>0.30571874900000001</v>
      </c>
      <c r="AXA301">
        <v>0.306087269</v>
      </c>
      <c r="AXB301">
        <v>0.30645219499999998</v>
      </c>
      <c r="AXC301">
        <v>0.30678194399999997</v>
      </c>
      <c r="AXD301">
        <v>0.30712360300000002</v>
      </c>
      <c r="AXE301">
        <v>0.30748377799999999</v>
      </c>
      <c r="AXF301">
        <v>0.30784520100000001</v>
      </c>
      <c r="AXG301">
        <v>0.30819212800000001</v>
      </c>
      <c r="AXH301">
        <v>0.30851012100000003</v>
      </c>
      <c r="AXI301">
        <v>0.30874889900000002</v>
      </c>
      <c r="AXJ301">
        <v>0.30898950200000003</v>
      </c>
      <c r="AXK301">
        <v>0.30927231799999999</v>
      </c>
      <c r="AXL301">
        <v>0.30958248500000002</v>
      </c>
      <c r="AXM301">
        <v>0.30982116999999998</v>
      </c>
      <c r="AXN301">
        <v>0.30999084199999999</v>
      </c>
      <c r="AXO301">
        <v>0.31028443999999999</v>
      </c>
      <c r="AXP301">
        <v>0.310644219</v>
      </c>
      <c r="AXQ301">
        <v>0.31077725099999998</v>
      </c>
      <c r="AXR301">
        <v>0.31084434700000002</v>
      </c>
      <c r="AXS301">
        <v>0.31104526599999999</v>
      </c>
      <c r="AXT301">
        <v>0.311280053</v>
      </c>
      <c r="AXU301">
        <v>0.31134008200000002</v>
      </c>
      <c r="AXV301">
        <v>0.31134440699999999</v>
      </c>
      <c r="AXW301">
        <v>0.31151109399999999</v>
      </c>
      <c r="AXX301">
        <v>0.31173430800000002</v>
      </c>
      <c r="AXY301">
        <v>0.311825189</v>
      </c>
      <c r="AXZ301">
        <v>0.31187684199999999</v>
      </c>
      <c r="AYA301">
        <v>0.31187848800000001</v>
      </c>
      <c r="AYB301">
        <v>0.31187212199999997</v>
      </c>
      <c r="AYC301">
        <v>0.31200080000000002</v>
      </c>
      <c r="AYD301">
        <v>0.31215673599999999</v>
      </c>
      <c r="AYE301">
        <v>0.31206637100000001</v>
      </c>
      <c r="AYF301">
        <v>0.311917532</v>
      </c>
      <c r="AYG301">
        <v>0.312036708</v>
      </c>
      <c r="AYH301">
        <v>0.312208237</v>
      </c>
      <c r="AYI301">
        <v>0.31204876799999998</v>
      </c>
      <c r="AYJ301">
        <v>0.31182689499999999</v>
      </c>
      <c r="AYK301">
        <v>0.31181492500000002</v>
      </c>
      <c r="AYL301">
        <v>0.31182610300000002</v>
      </c>
      <c r="AYM301">
        <v>0.311648117</v>
      </c>
      <c r="AYN301">
        <v>0.31144290299999999</v>
      </c>
      <c r="AYO301">
        <v>0.31124405399999999</v>
      </c>
      <c r="AYP301">
        <v>0.31102879</v>
      </c>
      <c r="AYQ301">
        <v>0.310801251</v>
      </c>
      <c r="AYR301">
        <v>0.31059451399999999</v>
      </c>
      <c r="AYS301">
        <v>0.31032522000000001</v>
      </c>
      <c r="AYT301">
        <v>0.31002144999999998</v>
      </c>
      <c r="AYU301">
        <v>0.309707385</v>
      </c>
      <c r="AYV301">
        <v>0.30937684500000001</v>
      </c>
      <c r="AYW301">
        <v>0.30899175600000001</v>
      </c>
      <c r="AYX301">
        <v>0.308614098</v>
      </c>
      <c r="AYY301">
        <v>0.30822538599999999</v>
      </c>
      <c r="AYZ301">
        <v>0.30783746499999998</v>
      </c>
      <c r="AZA301">
        <v>0.30754042599999998</v>
      </c>
      <c r="AZB301">
        <v>0.30722855399999999</v>
      </c>
      <c r="AZC301">
        <v>0.30675547800000003</v>
      </c>
      <c r="AZD301">
        <v>0.30630110199999999</v>
      </c>
      <c r="AZE301">
        <v>0.30601301600000003</v>
      </c>
      <c r="AZF301">
        <v>0.30568287100000002</v>
      </c>
      <c r="AZG301">
        <v>0.305228738</v>
      </c>
      <c r="AZH301">
        <v>0.30485287799999999</v>
      </c>
      <c r="AZI301">
        <v>0.304582519</v>
      </c>
      <c r="AZJ301">
        <v>0.30422362200000003</v>
      </c>
      <c r="AZK301">
        <v>0.30377917500000001</v>
      </c>
      <c r="AZL301">
        <v>0.30344019700000002</v>
      </c>
      <c r="AZM301">
        <v>0.303229105</v>
      </c>
      <c r="AZN301">
        <v>0.30287008700000001</v>
      </c>
      <c r="AZO301">
        <v>0.30238428000000001</v>
      </c>
      <c r="AZP301">
        <v>0.30206092600000001</v>
      </c>
      <c r="AZQ301">
        <v>0.30178746000000001</v>
      </c>
      <c r="AZR301">
        <v>0.30132699299999999</v>
      </c>
      <c r="AZS301">
        <v>0.30082376500000002</v>
      </c>
      <c r="AZT301">
        <v>0.30051770999999999</v>
      </c>
      <c r="AZU301">
        <v>0.30030238500000001</v>
      </c>
      <c r="AZV301">
        <v>0.29992289999999999</v>
      </c>
      <c r="AZW301">
        <v>0.29939031300000002</v>
      </c>
      <c r="AZX301">
        <v>0.29893371299999999</v>
      </c>
      <c r="AZY301">
        <v>0.29862123299999999</v>
      </c>
      <c r="AZZ301">
        <v>0.29831508699999998</v>
      </c>
      <c r="BAA301">
        <v>0.29794205899999998</v>
      </c>
      <c r="BAB301">
        <v>0.297458536</v>
      </c>
      <c r="BAC301">
        <v>0.29691583700000002</v>
      </c>
      <c r="BAD301">
        <v>0.296575641</v>
      </c>
      <c r="BAE301">
        <v>0.296382335</v>
      </c>
      <c r="BAF301">
        <v>0.29594120800000001</v>
      </c>
      <c r="BAG301">
        <v>0.29533229599999999</v>
      </c>
      <c r="BAH301">
        <v>0.29486841699999999</v>
      </c>
      <c r="BAI301">
        <v>0.29446782700000002</v>
      </c>
      <c r="BAJ301">
        <v>0.29402685200000001</v>
      </c>
      <c r="BAK301">
        <v>0.29360947999999998</v>
      </c>
      <c r="BAL301">
        <v>0.29317471699999997</v>
      </c>
      <c r="BAM301">
        <v>0.29269268599999998</v>
      </c>
      <c r="BAN301">
        <v>0.29225990299999999</v>
      </c>
      <c r="BAO301">
        <v>0.29184716100000002</v>
      </c>
      <c r="BAP301">
        <v>0.29137250100000001</v>
      </c>
      <c r="BAQ301">
        <v>0.29091297700000002</v>
      </c>
      <c r="BAR301">
        <v>0.290467007</v>
      </c>
      <c r="BAS301">
        <v>0.28996971799999999</v>
      </c>
      <c r="BAT301">
        <v>0.289507758</v>
      </c>
      <c r="BAU301">
        <v>0.28907564600000002</v>
      </c>
      <c r="BAV301">
        <v>0.28860391000000002</v>
      </c>
      <c r="BAW301">
        <v>0.28814061000000002</v>
      </c>
      <c r="BAX301">
        <v>0.28768090299999999</v>
      </c>
      <c r="BAY301">
        <v>0.28718644700000001</v>
      </c>
      <c r="BAZ301">
        <v>0.28673261799999999</v>
      </c>
      <c r="BBA301">
        <v>0.28629703400000001</v>
      </c>
      <c r="BBB301">
        <v>0.28567042799999998</v>
      </c>
      <c r="BBC301">
        <v>0.285007122</v>
      </c>
      <c r="BBD301">
        <v>0.28448625900000002</v>
      </c>
      <c r="BBE301">
        <v>0.283941885</v>
      </c>
      <c r="BBF301">
        <v>0.28320234799999999</v>
      </c>
      <c r="BBG301">
        <v>0.28250620999999998</v>
      </c>
      <c r="BBH301">
        <v>0.28202792500000001</v>
      </c>
      <c r="BBI301">
        <v>0.28147219000000001</v>
      </c>
      <c r="BBJ301">
        <v>0.28060939600000001</v>
      </c>
      <c r="BBK301">
        <v>0.27984951400000002</v>
      </c>
      <c r="BBL301">
        <v>0.27929938300000001</v>
      </c>
      <c r="BBM301">
        <v>0.27864832099999998</v>
      </c>
      <c r="BBN301">
        <v>0.277923645</v>
      </c>
      <c r="BBO301">
        <v>0.27726305099999998</v>
      </c>
      <c r="BBP301">
        <v>0.27659721700000001</v>
      </c>
      <c r="BBQ301">
        <v>0.27587863299999998</v>
      </c>
      <c r="BBR301">
        <v>0.275153227</v>
      </c>
      <c r="BBS301">
        <v>0.27449205199999999</v>
      </c>
      <c r="BBT301">
        <v>0.27386635999999998</v>
      </c>
      <c r="BBU301">
        <v>0.27321633299999998</v>
      </c>
      <c r="BBV301">
        <v>0.27261150299999998</v>
      </c>
      <c r="BBW301">
        <v>0.27197207499999998</v>
      </c>
      <c r="BBX301">
        <v>0.27122976500000001</v>
      </c>
      <c r="BBY301">
        <v>0.27059929100000002</v>
      </c>
      <c r="BBZ301">
        <v>0.27009987099999999</v>
      </c>
      <c r="BCA301">
        <v>0.2695477</v>
      </c>
      <c r="BCB301">
        <v>0.26894554999999998</v>
      </c>
      <c r="BCC301">
        <v>0.26840489099999998</v>
      </c>
      <c r="BCD301">
        <v>0.26786645599999998</v>
      </c>
      <c r="BCE301">
        <v>0.26731867100000001</v>
      </c>
      <c r="BCF301">
        <v>0.26683377699999999</v>
      </c>
      <c r="BCG301">
        <v>0.26637516700000002</v>
      </c>
      <c r="BCH301">
        <v>0.26584681300000002</v>
      </c>
      <c r="BCI301">
        <v>0.26536925900000002</v>
      </c>
      <c r="BCJ301">
        <v>0.26492858800000002</v>
      </c>
      <c r="BCK301">
        <v>0.26463828</v>
      </c>
      <c r="BCL301">
        <v>0.264378214</v>
      </c>
      <c r="BCM301">
        <v>0.26398057800000002</v>
      </c>
      <c r="BCN301">
        <v>0.26355735899999999</v>
      </c>
      <c r="BCO301">
        <v>0.26329433899999999</v>
      </c>
      <c r="BCP301">
        <v>0.26304673000000001</v>
      </c>
      <c r="BCQ301">
        <v>0.26274478699999998</v>
      </c>
      <c r="BCR301">
        <v>0.26247531000000002</v>
      </c>
      <c r="BCS301">
        <v>0.26235351499999998</v>
      </c>
      <c r="BCT301">
        <v>0.26225048200000001</v>
      </c>
      <c r="BCU301">
        <v>0.262155733</v>
      </c>
      <c r="BCV301">
        <v>0.26200695499999999</v>
      </c>
      <c r="BCW301">
        <v>0.26190462199999998</v>
      </c>
      <c r="BCX301">
        <v>0.26195009299999999</v>
      </c>
      <c r="BCY301">
        <v>0.26207563299999997</v>
      </c>
      <c r="BCZ301">
        <v>0.26198195000000002</v>
      </c>
      <c r="BDA301">
        <v>0.26170032100000001</v>
      </c>
      <c r="BDB301">
        <v>0.2616462</v>
      </c>
      <c r="BDC301">
        <v>0.26184730299999998</v>
      </c>
      <c r="BDD301">
        <v>0.26194594999999998</v>
      </c>
      <c r="BDE301">
        <v>0.26190206300000002</v>
      </c>
      <c r="BDF301">
        <v>0.261853059</v>
      </c>
      <c r="BDG301">
        <v>0.26185713999999999</v>
      </c>
      <c r="BDH301">
        <v>0.262007716</v>
      </c>
      <c r="BDI301">
        <v>0.26217848300000002</v>
      </c>
      <c r="BDJ301">
        <v>0.26243206200000002</v>
      </c>
      <c r="BDK301">
        <v>0.26276960500000002</v>
      </c>
      <c r="BDL301">
        <v>0.26312988599999998</v>
      </c>
      <c r="BDM301">
        <v>0.263338248</v>
      </c>
      <c r="BDN301">
        <v>0.263477513</v>
      </c>
      <c r="BDO301">
        <v>0.2635923</v>
      </c>
      <c r="BDP301">
        <v>0.26373455899999998</v>
      </c>
      <c r="BDQ301">
        <v>0.26388873800000001</v>
      </c>
      <c r="BDR301">
        <v>0.26386804899999999</v>
      </c>
      <c r="BDS301">
        <v>0.26384228599999998</v>
      </c>
      <c r="BDT301">
        <v>0.26381417099999999</v>
      </c>
      <c r="BDU301">
        <v>0.26381022799999998</v>
      </c>
      <c r="BDV301">
        <v>0.26383681599999997</v>
      </c>
      <c r="BDW301">
        <v>0.26387972399999998</v>
      </c>
      <c r="BDX301">
        <v>0.26393409099999998</v>
      </c>
      <c r="BDY301">
        <v>0.26400153799999998</v>
      </c>
      <c r="BDZ301">
        <v>0.26402552800000001</v>
      </c>
      <c r="BEA301">
        <v>0.263787889</v>
      </c>
      <c r="BEB301">
        <v>0.26355226500000001</v>
      </c>
      <c r="BEC301">
        <v>0.26371915699999998</v>
      </c>
      <c r="BED301">
        <v>0.26394231200000001</v>
      </c>
      <c r="BEE301">
        <v>0.26388299300000001</v>
      </c>
      <c r="BEF301">
        <v>0.26362383900000003</v>
      </c>
      <c r="BEG301">
        <v>0.26347137100000001</v>
      </c>
      <c r="BEH301">
        <v>0.263536098</v>
      </c>
      <c r="BEI301">
        <v>0.263543739</v>
      </c>
      <c r="BEJ301">
        <v>0.26327336800000001</v>
      </c>
      <c r="BEK301">
        <v>0.26300477</v>
      </c>
      <c r="BEL301">
        <v>0.26268721299999997</v>
      </c>
      <c r="BEM301">
        <v>0.26236268899999998</v>
      </c>
      <c r="BEN301">
        <v>0.26202756100000002</v>
      </c>
      <c r="BEO301">
        <v>0.261693654</v>
      </c>
      <c r="BEP301">
        <v>0.26120401100000001</v>
      </c>
      <c r="BEQ301">
        <v>0.26053830700000002</v>
      </c>
      <c r="BER301">
        <v>0.25991101799999999</v>
      </c>
      <c r="BES301">
        <v>0.25936498899999999</v>
      </c>
      <c r="BET301">
        <v>0.258814133</v>
      </c>
      <c r="BEU301">
        <v>0.25817290700000001</v>
      </c>
      <c r="BEV301">
        <v>0.257538926</v>
      </c>
      <c r="BEW301">
        <v>0.25674477499999998</v>
      </c>
      <c r="BEX301">
        <v>0.25590350000000001</v>
      </c>
      <c r="BEY301">
        <v>0.25493680400000002</v>
      </c>
      <c r="BEZ301">
        <v>0.253834371</v>
      </c>
      <c r="BFA301">
        <v>0.25266125299999997</v>
      </c>
      <c r="BFB301">
        <v>0.251368963</v>
      </c>
      <c r="BFC301">
        <v>0.250094918</v>
      </c>
      <c r="BFD301">
        <v>0.24870423699999999</v>
      </c>
      <c r="BFE301">
        <v>0.24732356599999999</v>
      </c>
      <c r="BFF301">
        <v>0.24563154100000001</v>
      </c>
      <c r="BFG301">
        <v>0.24389938999999999</v>
      </c>
      <c r="BFH301">
        <v>0.24200442799999999</v>
      </c>
      <c r="BFI301">
        <v>0.2400119</v>
      </c>
      <c r="BFJ301">
        <v>0.23784560399999999</v>
      </c>
      <c r="BFK301">
        <v>0.23538730099999999</v>
      </c>
      <c r="BFL301">
        <v>0.23293216</v>
      </c>
      <c r="BFM301">
        <v>0.23035529599999999</v>
      </c>
      <c r="BFN301">
        <v>0.22779332999999999</v>
      </c>
      <c r="BFO301">
        <v>0.22459111800000001</v>
      </c>
      <c r="BFP301">
        <v>0.22136105</v>
      </c>
      <c r="BFQ301">
        <v>0.21811038399999999</v>
      </c>
      <c r="BFR301">
        <v>0.21485183199999999</v>
      </c>
      <c r="BFS301">
        <v>0.21133901699999999</v>
      </c>
      <c r="BFT301">
        <v>0.20752511600000001</v>
      </c>
      <c r="BFU301">
        <v>0.20358826999999999</v>
      </c>
      <c r="BFV301">
        <v>0.19927777399999999</v>
      </c>
      <c r="BFW301">
        <v>0.19495042300000001</v>
      </c>
      <c r="BFX301">
        <v>0.19025885000000001</v>
      </c>
      <c r="BFY301">
        <v>0.18556794900000001</v>
      </c>
      <c r="BFZ301">
        <v>0.180631034</v>
      </c>
      <c r="BGA301">
        <v>0.175633288</v>
      </c>
      <c r="BGB301">
        <v>0.17037148199999999</v>
      </c>
      <c r="BGC301">
        <v>0.164935786</v>
      </c>
      <c r="BGD301">
        <v>0.15942922100000001</v>
      </c>
      <c r="BGE301">
        <v>0.153781998</v>
      </c>
      <c r="BGF301">
        <v>0.148157285</v>
      </c>
      <c r="BGG301">
        <v>0.14252466999999999</v>
      </c>
      <c r="BGH301">
        <v>0.13692706399999999</v>
      </c>
      <c r="BGI301">
        <v>0.131369492</v>
      </c>
      <c r="BGJ301">
        <v>0.12584039499999999</v>
      </c>
      <c r="BGK301">
        <v>0.12026355399999999</v>
      </c>
      <c r="BGL301">
        <v>0.114673756</v>
      </c>
      <c r="BGM301">
        <v>0.109303895</v>
      </c>
      <c r="BGN301">
        <v>0.10415424700000001</v>
      </c>
      <c r="BGO301">
        <v>9.9058206999999995E-2</v>
      </c>
      <c r="BGP301">
        <v>9.4033514999999998E-2</v>
      </c>
      <c r="BGQ301">
        <v>8.9005578000000002E-2</v>
      </c>
      <c r="BGR301">
        <v>8.4477856000000004E-2</v>
      </c>
      <c r="BGS301">
        <v>7.9984887000000005E-2</v>
      </c>
      <c r="BGT301">
        <v>7.5923233000000007E-2</v>
      </c>
      <c r="BGU301">
        <v>7.1986399000000006E-2</v>
      </c>
      <c r="BGV301">
        <v>6.8294788999999995E-2</v>
      </c>
      <c r="BGW301">
        <v>6.4705723000000007E-2</v>
      </c>
      <c r="BGX301">
        <v>6.1321747000000003E-2</v>
      </c>
      <c r="BGY301">
        <v>5.8347950000000003E-2</v>
      </c>
      <c r="BGZ301">
        <v>5.5476697999999998E-2</v>
      </c>
      <c r="BHA301">
        <v>5.3220714000000002E-2</v>
      </c>
      <c r="BHB301">
        <v>5.0862184999999997E-2</v>
      </c>
      <c r="BHC301">
        <v>4.8606201000000002E-2</v>
      </c>
      <c r="BHD301">
        <v>4.6452762000000002E-2</v>
      </c>
      <c r="BHE301">
        <v>4.4761065000000003E-2</v>
      </c>
      <c r="BHF301">
        <v>4.3171330000000001E-2</v>
      </c>
      <c r="BHG301">
        <v>4.1838249000000001E-2</v>
      </c>
      <c r="BHH301">
        <v>4.0607711999999997E-2</v>
      </c>
      <c r="BHI301">
        <v>3.9377175E-2</v>
      </c>
      <c r="BHJ301">
        <v>3.8249182999999999E-2</v>
      </c>
      <c r="BHK301">
        <v>3.7121190999999998E-2</v>
      </c>
      <c r="BHL301">
        <v>3.6403378E-2</v>
      </c>
      <c r="BHM301">
        <v>3.558302E-2</v>
      </c>
      <c r="BHN301">
        <v>3.4967751999999998E-2</v>
      </c>
      <c r="BHO301">
        <v>3.4352484000000003E-2</v>
      </c>
      <c r="BHP301">
        <v>3.3839760000000003E-2</v>
      </c>
      <c r="BHQ301">
        <v>3.3327035999999997E-2</v>
      </c>
      <c r="BHR301">
        <v>3.2814312999999998E-2</v>
      </c>
      <c r="BHS301">
        <v>3.2451244999999997E-2</v>
      </c>
      <c r="BHT301">
        <v>3.2069840000000002E-2</v>
      </c>
      <c r="BHU301">
        <v>3.1686321000000003E-2</v>
      </c>
      <c r="BHV301">
        <v>3.1378687000000002E-2</v>
      </c>
      <c r="BHW301">
        <v>3.1276142E-2</v>
      </c>
      <c r="BHX301">
        <v>3.1071051999999998E-2</v>
      </c>
      <c r="BHY301">
        <v>3.0865963E-2</v>
      </c>
      <c r="BHZ301">
        <v>3.0763418000000001E-2</v>
      </c>
      <c r="BIA301">
        <v>3.0558328999999999E-2</v>
      </c>
      <c r="BIB301">
        <v>3.0353239000000001E-2</v>
      </c>
      <c r="BIC301">
        <v>3.0250695000000001E-2</v>
      </c>
      <c r="BID301">
        <v>2.9943060000000001E-2</v>
      </c>
      <c r="BIE301">
        <v>2.9840516000000001E-2</v>
      </c>
      <c r="BIF301">
        <v>3.0001686E-2</v>
      </c>
      <c r="BIG301">
        <v>3.0148149999999999E-2</v>
      </c>
      <c r="BIH301">
        <v>3.0045605E-2</v>
      </c>
      <c r="BII301">
        <v>2.9840516000000001E-2</v>
      </c>
      <c r="BIJ301">
        <v>2.9943060000000001E-2</v>
      </c>
      <c r="BIK301">
        <v>3.0045605E-2</v>
      </c>
      <c r="BIL301">
        <v>3.0045816999999999E-2</v>
      </c>
      <c r="BIM301">
        <v>2.9943060000000001E-2</v>
      </c>
      <c r="BIN301">
        <v>3.0148149999999999E-2</v>
      </c>
      <c r="BIO301">
        <v>3.0455784E-2</v>
      </c>
      <c r="BIP301">
        <v>3.0700602E-2</v>
      </c>
      <c r="BIQ301">
        <v>3.0660874000000001E-2</v>
      </c>
      <c r="BIR301">
        <v>3.0660874000000001E-2</v>
      </c>
      <c r="BIS301">
        <v>3.0865963E-2</v>
      </c>
      <c r="BIT301">
        <v>3.0933113000000002E-2</v>
      </c>
      <c r="BIU301">
        <v>3.1276142E-2</v>
      </c>
      <c r="BIV301">
        <v>3.1583776000000001E-2</v>
      </c>
      <c r="BIW301">
        <v>3.1828509999999997E-2</v>
      </c>
      <c r="BIX301">
        <v>3.20965E-2</v>
      </c>
      <c r="BIY301">
        <v>3.2301588999999999E-2</v>
      </c>
      <c r="BIZ301">
        <v>3.2404134000000001E-2</v>
      </c>
      <c r="BJA301">
        <v>3.2609223E-2</v>
      </c>
      <c r="BJB301">
        <v>3.3019402000000003E-2</v>
      </c>
      <c r="BJC301">
        <v>3.3422426999999998E-2</v>
      </c>
      <c r="BJD301">
        <v>3.3532126000000002E-2</v>
      </c>
      <c r="BJE301">
        <v>3.3634670999999998E-2</v>
      </c>
      <c r="BJF301">
        <v>3.3942304999999999E-2</v>
      </c>
      <c r="BJG301">
        <v>3.4249939E-2</v>
      </c>
      <c r="BJH301">
        <v>3.4557573000000001E-2</v>
      </c>
      <c r="BJI301">
        <v>3.4865207000000002E-2</v>
      </c>
      <c r="BJJ301">
        <v>3.5249572E-2</v>
      </c>
      <c r="BJK301">
        <v>3.558302E-2</v>
      </c>
      <c r="BJL301">
        <v>3.5993198999999997E-2</v>
      </c>
      <c r="BJM301">
        <v>3.6403378E-2</v>
      </c>
      <c r="BJN301">
        <v>3.6813556999999997E-2</v>
      </c>
      <c r="BJO301">
        <v>3.7223736E-2</v>
      </c>
      <c r="BJP301">
        <v>3.7531370000000001E-2</v>
      </c>
      <c r="BJQ301">
        <v>3.7941548999999998E-2</v>
      </c>
      <c r="BJR301">
        <v>3.8249182999999999E-2</v>
      </c>
      <c r="BJS301">
        <v>3.8761906999999998E-2</v>
      </c>
      <c r="BJT301">
        <v>3.9282576999999999E-2</v>
      </c>
      <c r="BJU301">
        <v>3.9684810000000001E-2</v>
      </c>
      <c r="BJV301">
        <v>3.9992444000000002E-2</v>
      </c>
      <c r="BJW301">
        <v>4.0300078000000003E-2</v>
      </c>
      <c r="BJX301">
        <v>4.0812802000000002E-2</v>
      </c>
      <c r="BJY301">
        <v>4.1325525000000002E-2</v>
      </c>
      <c r="BJZ301">
        <v>4.1633159000000003E-2</v>
      </c>
      <c r="BKA301">
        <v>4.2043338E-2</v>
      </c>
      <c r="BKB301">
        <v>4.2556061999999999E-2</v>
      </c>
      <c r="BKC301">
        <v>4.3068785999999998E-2</v>
      </c>
      <c r="BKD301">
        <v>4.3684054E-2</v>
      </c>
      <c r="BKE301">
        <v>4.4196777999999999E-2</v>
      </c>
      <c r="BKF301">
        <v>4.4612773000000001E-2</v>
      </c>
      <c r="BKG301">
        <v>4.5017135E-2</v>
      </c>
      <c r="BKH301">
        <v>4.5529858999999999E-2</v>
      </c>
      <c r="BKI301">
        <v>4.6145127000000001E-2</v>
      </c>
      <c r="BKJ301">
        <v>4.6760396000000003E-2</v>
      </c>
      <c r="BKK301">
        <v>4.7273119000000002E-2</v>
      </c>
      <c r="BKL301">
        <v>4.7888387999999997E-2</v>
      </c>
      <c r="BKM301">
        <v>4.8298567000000001E-2</v>
      </c>
      <c r="BKN301">
        <v>4.881129E-2</v>
      </c>
      <c r="BKO301">
        <v>4.9324013999999999E-2</v>
      </c>
      <c r="BKP301">
        <v>4.9924525999999997E-2</v>
      </c>
      <c r="BKQ301">
        <v>5.0452006000000001E-2</v>
      </c>
      <c r="BKR301">
        <v>5.1067274000000003E-2</v>
      </c>
      <c r="BKS301">
        <v>5.1682542999999997E-2</v>
      </c>
      <c r="BKT301">
        <v>5.2092722000000001E-2</v>
      </c>
      <c r="BKU301">
        <v>5.2695615000000001E-2</v>
      </c>
      <c r="BKV301">
        <v>5.3425803000000001E-2</v>
      </c>
      <c r="BKW301">
        <v>5.4041071000000003E-2</v>
      </c>
      <c r="BKX301">
        <v>5.4553795000000002E-2</v>
      </c>
      <c r="BKY301">
        <v>5.5066519000000001E-2</v>
      </c>
      <c r="BKZ301">
        <v>5.5681787000000003E-2</v>
      </c>
      <c r="BLA301">
        <v>5.6297054999999999E-2</v>
      </c>
      <c r="BLB301">
        <v>5.7014869000000003E-2</v>
      </c>
      <c r="BLC301">
        <v>5.7732682E-2</v>
      </c>
      <c r="BLD301">
        <v>5.8245405E-2</v>
      </c>
      <c r="BLE301">
        <v>5.8758128999999999E-2</v>
      </c>
      <c r="BLF301">
        <v>5.9373397000000001E-2</v>
      </c>
      <c r="BLG301">
        <v>6.0091209999999999E-2</v>
      </c>
      <c r="BLH301">
        <v>6.0706479000000001E-2</v>
      </c>
      <c r="BLI301">
        <v>6.1219202E-2</v>
      </c>
      <c r="BLJ301">
        <v>6.1834471000000002E-2</v>
      </c>
      <c r="BLK301">
        <v>6.2449738999999997E-2</v>
      </c>
      <c r="BLL301">
        <v>6.3065007000000006E-2</v>
      </c>
      <c r="BLM301">
        <v>6.3758123E-2</v>
      </c>
      <c r="BLN301">
        <v>6.4500634000000001E-2</v>
      </c>
      <c r="BLO301">
        <v>6.5013356999999994E-2</v>
      </c>
      <c r="BLP301">
        <v>6.5628625999999995E-2</v>
      </c>
      <c r="BLQ301">
        <v>6.6243893999999998E-2</v>
      </c>
      <c r="BLR301">
        <v>6.6859162E-2</v>
      </c>
      <c r="BLS301">
        <v>6.7474431000000001E-2</v>
      </c>
      <c r="BLT301">
        <v>6.8192243999999999E-2</v>
      </c>
      <c r="BLU301">
        <v>6.8807512000000001E-2</v>
      </c>
      <c r="BLV301">
        <v>6.9525324999999999E-2</v>
      </c>
      <c r="BLW301">
        <v>7.0140594000000001E-2</v>
      </c>
      <c r="BLX301">
        <v>7.0755862000000003E-2</v>
      </c>
      <c r="BLY301">
        <v>7.1268585999999995E-2</v>
      </c>
      <c r="BLZ301">
        <v>7.1781309000000001E-2</v>
      </c>
      <c r="BMA301">
        <v>7.2396578000000003E-2</v>
      </c>
      <c r="BMB301">
        <v>7.3011846000000005E-2</v>
      </c>
      <c r="BMC301">
        <v>7.3627113999999994E-2</v>
      </c>
      <c r="BMD301">
        <v>7.4139838E-2</v>
      </c>
      <c r="BME301">
        <v>7.4652562000000006E-2</v>
      </c>
      <c r="BMF301">
        <v>7.5267829999999994E-2</v>
      </c>
      <c r="BMG301">
        <v>7.5985643000000005E-2</v>
      </c>
      <c r="BMH301">
        <v>7.6662275000000002E-2</v>
      </c>
      <c r="BMI301">
        <v>7.7216179999999995E-2</v>
      </c>
      <c r="BMJ301">
        <v>7.7831447999999998E-2</v>
      </c>
      <c r="BMK301">
        <v>7.8241626999999994E-2</v>
      </c>
      <c r="BML301">
        <v>7.8651806000000005E-2</v>
      </c>
      <c r="BMM301">
        <v>7.9369619000000002E-2</v>
      </c>
      <c r="BMN301">
        <v>7.9984887000000005E-2</v>
      </c>
      <c r="BMO301">
        <v>8.0395066000000001E-2</v>
      </c>
      <c r="BMP301">
        <v>8.0805244999999998E-2</v>
      </c>
      <c r="BMQ301">
        <v>8.1420513999999999E-2</v>
      </c>
      <c r="BMR301">
        <v>8.2035782000000002E-2</v>
      </c>
      <c r="BMS301">
        <v>8.2651050000000004E-2</v>
      </c>
      <c r="BMT301">
        <v>8.3266319000000005E-2</v>
      </c>
      <c r="BMU301">
        <v>8.3779041999999998E-2</v>
      </c>
      <c r="BMV301">
        <v>8.4291766000000004E-2</v>
      </c>
      <c r="BMW301">
        <v>8.4804489999999996E-2</v>
      </c>
      <c r="BMX301">
        <v>8.5214669000000007E-2</v>
      </c>
      <c r="BMY301">
        <v>8.5727391999999999E-2</v>
      </c>
      <c r="BMZ301">
        <v>8.6445204999999997E-2</v>
      </c>
      <c r="BNA301">
        <v>8.7163017999999995E-2</v>
      </c>
      <c r="BNB301">
        <v>8.7573197000000005E-2</v>
      </c>
      <c r="BNC301">
        <v>8.7997150999999996E-2</v>
      </c>
      <c r="BND301">
        <v>8.8701189E-2</v>
      </c>
      <c r="BNE301">
        <v>8.9419001999999997E-2</v>
      </c>
      <c r="BNF301">
        <v>8.9931726000000003E-2</v>
      </c>
      <c r="BNG301">
        <v>9.0444449999999996E-2</v>
      </c>
      <c r="BNH301">
        <v>9.1059717999999998E-2</v>
      </c>
      <c r="BNI301">
        <v>9.1674986E-2</v>
      </c>
      <c r="BNJ301">
        <v>9.2392799999999997E-2</v>
      </c>
      <c r="BNK301">
        <v>9.3008067999999999E-2</v>
      </c>
      <c r="BNL301">
        <v>9.3725880999999997E-2</v>
      </c>
      <c r="BNM301">
        <v>9.4341148999999999E-2</v>
      </c>
      <c r="BNN301">
        <v>9.4940988000000004E-2</v>
      </c>
      <c r="BNO301">
        <v>9.5571686000000003E-2</v>
      </c>
      <c r="BNP301">
        <v>9.6247533999999996E-2</v>
      </c>
      <c r="BNQ301">
        <v>9.6802223000000007E-2</v>
      </c>
      <c r="BNR301">
        <v>9.7417490999999995E-2</v>
      </c>
      <c r="BNS301">
        <v>9.8032759999999997E-2</v>
      </c>
      <c r="BNT301">
        <v>9.8750572999999994E-2</v>
      </c>
      <c r="BNU301">
        <v>9.9468386000000006E-2</v>
      </c>
      <c r="BNV301">
        <v>0.10025007800000001</v>
      </c>
      <c r="BNW301">
        <v>0.100904012</v>
      </c>
      <c r="BNX301">
        <v>0.10151928</v>
      </c>
      <c r="BNY301">
        <v>0.10213454900000001</v>
      </c>
      <c r="BNZ301">
        <v>0.102727849</v>
      </c>
      <c r="BOA301">
        <v>0.10331589100000001</v>
      </c>
      <c r="BOB301">
        <v>0.103970783</v>
      </c>
      <c r="BOC301">
        <v>0.104692612</v>
      </c>
      <c r="BOD301">
        <v>0.105389755</v>
      </c>
      <c r="BOE301">
        <v>0.10605242600000001</v>
      </c>
      <c r="BOF301">
        <v>0.106727909</v>
      </c>
      <c r="BOG301">
        <v>0.10741798599999999</v>
      </c>
      <c r="BOH301">
        <v>0.107974282</v>
      </c>
      <c r="BOI301">
        <v>0.108488581</v>
      </c>
      <c r="BOJ301">
        <v>0.10911758100000001</v>
      </c>
      <c r="BOK301">
        <v>0.10982345</v>
      </c>
      <c r="BOL301">
        <v>0.110397487</v>
      </c>
      <c r="BOM301">
        <v>0.11082781999999999</v>
      </c>
      <c r="BON301">
        <v>0.111442549</v>
      </c>
      <c r="BOO301">
        <v>0.11231537799999999</v>
      </c>
      <c r="BOP301">
        <v>0.11304009399999999</v>
      </c>
      <c r="BOQ301">
        <v>0.113513663</v>
      </c>
      <c r="BOR301">
        <v>0.113996866</v>
      </c>
      <c r="BOS301">
        <v>0.114510271</v>
      </c>
      <c r="BOT301">
        <v>0.115090572</v>
      </c>
      <c r="BOU301">
        <v>0.11587103999999999</v>
      </c>
      <c r="BOV301">
        <v>0.116592785</v>
      </c>
      <c r="BOW301">
        <v>0.11699000499999999</v>
      </c>
      <c r="BOX301">
        <v>0.117391252</v>
      </c>
      <c r="BOY301">
        <v>0.11802697600000001</v>
      </c>
      <c r="BOZ301">
        <v>0.118671364</v>
      </c>
      <c r="BPA301">
        <v>0.119279674</v>
      </c>
      <c r="BPB301">
        <v>0.119880713</v>
      </c>
      <c r="BPC301">
        <v>0.120464116</v>
      </c>
      <c r="BPD301">
        <v>0.12106415299999999</v>
      </c>
      <c r="BPE301">
        <v>0.12169179300000001</v>
      </c>
      <c r="BPF301">
        <v>0.122282768</v>
      </c>
      <c r="BPG301">
        <v>0.12282942299999999</v>
      </c>
      <c r="BPH301">
        <v>0.12338462</v>
      </c>
      <c r="BPI301">
        <v>0.123983732</v>
      </c>
      <c r="BPJ301">
        <v>0.124607919</v>
      </c>
      <c r="BPK301">
        <v>0.12520910199999999</v>
      </c>
      <c r="BPL301">
        <v>0.125808527</v>
      </c>
      <c r="BPM301">
        <v>0.126398708</v>
      </c>
      <c r="BPN301">
        <v>0.12679686100000001</v>
      </c>
      <c r="BPO301">
        <v>0.12717100000000001</v>
      </c>
      <c r="BPP301">
        <v>0.12764019099999999</v>
      </c>
      <c r="BPQ301">
        <v>0.128130048</v>
      </c>
      <c r="BPR301">
        <v>0.12874391399999999</v>
      </c>
      <c r="BPS301">
        <v>0.129429406</v>
      </c>
      <c r="BPT301">
        <v>0.12995531099999999</v>
      </c>
      <c r="BPU301">
        <v>0.130271216</v>
      </c>
      <c r="BPV301">
        <v>0.130680623</v>
      </c>
      <c r="BPW301">
        <v>0.13133440800000001</v>
      </c>
      <c r="BPX301">
        <v>0.13191457200000001</v>
      </c>
      <c r="BPY301">
        <v>0.13234974199999999</v>
      </c>
      <c r="BPZ301">
        <v>0.13285981499999999</v>
      </c>
      <c r="BQA301">
        <v>0.133382893</v>
      </c>
      <c r="BQB301">
        <v>0.13384238800000001</v>
      </c>
      <c r="BQC301">
        <v>0.134230234</v>
      </c>
      <c r="BQD301">
        <v>0.13462069300000001</v>
      </c>
      <c r="BQE301">
        <v>0.134975013</v>
      </c>
      <c r="BQF301">
        <v>0.135334866</v>
      </c>
      <c r="BQG301">
        <v>0.135846834</v>
      </c>
      <c r="BQH301">
        <v>0.13637819300000001</v>
      </c>
      <c r="BQI301">
        <v>0.13672114599999999</v>
      </c>
      <c r="BQJ301">
        <v>0.13698263799999999</v>
      </c>
      <c r="BQK301">
        <v>0.13734838899999999</v>
      </c>
      <c r="BQL301">
        <v>0.137830378</v>
      </c>
      <c r="BQM301">
        <v>0.138175301</v>
      </c>
      <c r="BQN301">
        <v>0.13829862900000001</v>
      </c>
      <c r="BQO301">
        <v>0.13854401599999999</v>
      </c>
      <c r="BQP301">
        <v>0.139144824</v>
      </c>
      <c r="BQQ301">
        <v>0.13964863299999999</v>
      </c>
      <c r="BQR301">
        <v>0.13971884500000001</v>
      </c>
      <c r="BQS301">
        <v>0.13984313700000001</v>
      </c>
      <c r="BQT301">
        <v>0.14031927199999999</v>
      </c>
      <c r="BQU301">
        <v>0.140738274</v>
      </c>
      <c r="BQV301">
        <v>0.14088336200000001</v>
      </c>
      <c r="BQW301">
        <v>0.14105561699999999</v>
      </c>
      <c r="BQX301">
        <v>0.141477508</v>
      </c>
      <c r="BQY301">
        <v>0.14190852100000001</v>
      </c>
      <c r="BQZ301">
        <v>0.14219351399999999</v>
      </c>
      <c r="BRA301">
        <v>0.142477149</v>
      </c>
      <c r="BRB301">
        <v>0.14281582200000001</v>
      </c>
      <c r="BRC301">
        <v>0.14308831699999999</v>
      </c>
      <c r="BRD301">
        <v>0.14330632099999999</v>
      </c>
      <c r="BRE301">
        <v>0.143594799</v>
      </c>
      <c r="BRF301">
        <v>0.143829292</v>
      </c>
      <c r="BRG301">
        <v>0.14399393799999999</v>
      </c>
      <c r="BRH301">
        <v>0.144243221</v>
      </c>
      <c r="BRI301">
        <v>0.14451372900000001</v>
      </c>
      <c r="BRJ301">
        <v>0.14473206999999999</v>
      </c>
      <c r="BRK301">
        <v>0.14493656699999999</v>
      </c>
      <c r="BRL301">
        <v>0.145172679</v>
      </c>
      <c r="BRM301">
        <v>0.14547038600000001</v>
      </c>
      <c r="BRN301">
        <v>0.14573586699999999</v>
      </c>
      <c r="BRO301">
        <v>0.14595778400000001</v>
      </c>
      <c r="BRP301">
        <v>0.146180267</v>
      </c>
      <c r="BRQ301">
        <v>0.14632888299999999</v>
      </c>
      <c r="BRR301">
        <v>0.14646556499999999</v>
      </c>
      <c r="BRS301">
        <v>0.14665863300000001</v>
      </c>
      <c r="BRT301">
        <v>0.14688253600000001</v>
      </c>
      <c r="BRU301">
        <v>0.14725190799999999</v>
      </c>
      <c r="BRV301">
        <v>0.14759971899999999</v>
      </c>
      <c r="BRW301">
        <v>0.14796478299999999</v>
      </c>
      <c r="BRX301">
        <v>0.14839251000000001</v>
      </c>
      <c r="BRY301">
        <v>0.148706277</v>
      </c>
      <c r="BRZ301">
        <v>0.14897832899999999</v>
      </c>
      <c r="BSA301">
        <v>0.14923075999999999</v>
      </c>
      <c r="BSB301">
        <v>0.14942645500000001</v>
      </c>
      <c r="BSC301">
        <v>0.14959507499999999</v>
      </c>
      <c r="BSD301">
        <v>0.14976479300000001</v>
      </c>
      <c r="BSE301">
        <v>0.15006693099999999</v>
      </c>
      <c r="BSF301">
        <v>0.15056964</v>
      </c>
      <c r="BSG301">
        <v>0.15097843499999999</v>
      </c>
      <c r="BSH301">
        <v>0.15104553100000001</v>
      </c>
      <c r="BSI301">
        <v>0.151126655</v>
      </c>
      <c r="BSJ301">
        <v>0.15153609200000001</v>
      </c>
      <c r="BSK301">
        <v>0.15195098400000001</v>
      </c>
      <c r="BSL301">
        <v>0.152056724</v>
      </c>
      <c r="BSM301">
        <v>0.15213769499999999</v>
      </c>
      <c r="BSN301">
        <v>0.152528368</v>
      </c>
      <c r="BSO301">
        <v>0.15296702100000001</v>
      </c>
      <c r="BSP301">
        <v>0.15303468200000001</v>
      </c>
      <c r="BSQ301">
        <v>0.15302702600000001</v>
      </c>
      <c r="BSR301">
        <v>0.15334299400000001</v>
      </c>
      <c r="BSS301">
        <v>0.15369127899999999</v>
      </c>
      <c r="BST301">
        <v>0.15386983000000001</v>
      </c>
      <c r="BSU301">
        <v>0.15408016399999999</v>
      </c>
      <c r="BSV301">
        <v>0.15403915200000001</v>
      </c>
      <c r="BSW301">
        <v>0.153855467</v>
      </c>
      <c r="BSX301">
        <v>0.154099127</v>
      </c>
      <c r="BSY301">
        <v>0.15457338300000001</v>
      </c>
      <c r="BSZ301">
        <v>0.154698789</v>
      </c>
      <c r="BTA301">
        <v>0.15442553000000001</v>
      </c>
      <c r="BTB301">
        <v>0.154261909</v>
      </c>
      <c r="BTC301">
        <v>0.154408982</v>
      </c>
      <c r="BTD301">
        <v>0.15454539</v>
      </c>
      <c r="BTE301">
        <v>0.15461913299999999</v>
      </c>
      <c r="BTF301">
        <v>0.154729166</v>
      </c>
      <c r="BTG301">
        <v>0.15494182300000001</v>
      </c>
      <c r="BTH301">
        <v>0.15511065600000001</v>
      </c>
      <c r="BTI301">
        <v>0.154979061</v>
      </c>
      <c r="BTJ301">
        <v>0.15482680800000001</v>
      </c>
      <c r="BTK301">
        <v>0.15477476300000001</v>
      </c>
      <c r="BTL301">
        <v>0.15476742900000001</v>
      </c>
      <c r="BTM301">
        <v>0.15493399899999999</v>
      </c>
      <c r="BTN301">
        <v>0.15510925</v>
      </c>
      <c r="BTO301">
        <v>0.15502805</v>
      </c>
      <c r="BTP301">
        <v>0.15486736200000001</v>
      </c>
      <c r="BTQ301">
        <v>0.15459194900000001</v>
      </c>
      <c r="BTR301">
        <v>0.154359198</v>
      </c>
      <c r="BTS301">
        <v>0.154279634</v>
      </c>
      <c r="BTT301">
        <v>0.15416279999999999</v>
      </c>
      <c r="BTU301">
        <v>0.15391059800000001</v>
      </c>
      <c r="BTV301">
        <v>0.153720205</v>
      </c>
      <c r="BTW301">
        <v>0.15353992699999999</v>
      </c>
      <c r="BTX301">
        <v>0.15323114099999999</v>
      </c>
      <c r="BTY301">
        <v>0.15273595100000001</v>
      </c>
      <c r="BTZ301">
        <v>0.15218219099999999</v>
      </c>
      <c r="BUA301">
        <v>0.15180554499999999</v>
      </c>
      <c r="BUB301">
        <v>0.15148803499999999</v>
      </c>
      <c r="BUC301">
        <v>0.151060414</v>
      </c>
      <c r="BUD301">
        <v>0.15046357899999999</v>
      </c>
      <c r="BUE301">
        <v>0.14988992400000001</v>
      </c>
      <c r="BUF301">
        <v>0.14967815300000001</v>
      </c>
      <c r="BUG301">
        <v>0.149402695</v>
      </c>
      <c r="BUH301">
        <v>0.14845957500000001</v>
      </c>
      <c r="BUI301">
        <v>0.14753117199999999</v>
      </c>
      <c r="BUJ301">
        <v>0.14710332200000001</v>
      </c>
      <c r="BUK301">
        <v>0.146778874</v>
      </c>
      <c r="BUL301">
        <v>0.146314902</v>
      </c>
      <c r="BUM301">
        <v>0.14576719299999999</v>
      </c>
      <c r="BUN301">
        <v>0.14547295399999999</v>
      </c>
      <c r="BUO301">
        <v>0.14525896799999999</v>
      </c>
      <c r="BUP301">
        <v>0.14467785599999999</v>
      </c>
      <c r="BUQ301">
        <v>0.143985961</v>
      </c>
      <c r="BUR301">
        <v>0.14357900000000001</v>
      </c>
      <c r="BUS301">
        <v>0.143309255</v>
      </c>
      <c r="BUT301">
        <v>0.14282197999999999</v>
      </c>
      <c r="BUU301">
        <v>0.14209662200000001</v>
      </c>
      <c r="BUV301">
        <v>0.14161834700000001</v>
      </c>
      <c r="BUW301">
        <v>0.14135314099999999</v>
      </c>
      <c r="BUX301">
        <v>0.14084254800000001</v>
      </c>
      <c r="BUY301">
        <v>0.14015983700000001</v>
      </c>
      <c r="BUZ301">
        <v>0.139486569</v>
      </c>
      <c r="BVA301">
        <v>0.13888217</v>
      </c>
      <c r="BVB301">
        <v>0.13839841</v>
      </c>
      <c r="BVC301">
        <v>0.13810420200000001</v>
      </c>
      <c r="BVD301">
        <v>0.13770594999999999</v>
      </c>
      <c r="BVE301">
        <v>0.13689502100000001</v>
      </c>
      <c r="BVF301">
        <v>0.13603174200000001</v>
      </c>
      <c r="BVG301">
        <v>0.13551914800000001</v>
      </c>
      <c r="BVH301">
        <v>0.13516170899999999</v>
      </c>
      <c r="BVI301">
        <v>0.13466901000000001</v>
      </c>
      <c r="BVJ301">
        <v>0.13407836200000001</v>
      </c>
      <c r="BVK301">
        <v>0.13347662199999999</v>
      </c>
      <c r="BVL301">
        <v>0.132917804</v>
      </c>
      <c r="BVM301">
        <v>0.13233620300000001</v>
      </c>
      <c r="BVN301">
        <v>0.13168808700000001</v>
      </c>
      <c r="BVO301">
        <v>0.131134694</v>
      </c>
      <c r="BVP301">
        <v>0.130656464</v>
      </c>
      <c r="BVQ301">
        <v>0.13006616900000001</v>
      </c>
      <c r="BVR301">
        <v>0.129421858</v>
      </c>
      <c r="BVS301">
        <v>0.12906258600000001</v>
      </c>
      <c r="BVT301">
        <v>0.12878246700000001</v>
      </c>
      <c r="BVU301">
        <v>0.128198268</v>
      </c>
      <c r="BVV301">
        <v>0.12746321399999999</v>
      </c>
      <c r="BVW301">
        <v>0.12670922000000001</v>
      </c>
      <c r="BVX301">
        <v>0.12606315200000001</v>
      </c>
      <c r="BVY301">
        <v>0.12587741799999999</v>
      </c>
      <c r="BVZ301">
        <v>0.125786539</v>
      </c>
      <c r="BWA301">
        <v>0.12553769100000001</v>
      </c>
      <c r="BWB301">
        <v>0.12514278500000001</v>
      </c>
      <c r="BWC301">
        <v>0.124750157</v>
      </c>
      <c r="BWD301">
        <v>0.124462802</v>
      </c>
      <c r="BWE301">
        <v>0.124079914</v>
      </c>
      <c r="BWF301">
        <v>0.12358456299999999</v>
      </c>
      <c r="BWG301">
        <v>0.122818239</v>
      </c>
      <c r="BWH301">
        <v>0.12203564</v>
      </c>
      <c r="BWI301">
        <v>0.12184957</v>
      </c>
      <c r="BWJ301">
        <v>0.121847103</v>
      </c>
      <c r="BWK301">
        <v>0.121414233</v>
      </c>
      <c r="BWL301">
        <v>0.12078639400000001</v>
      </c>
      <c r="BWM301">
        <v>0.120142534</v>
      </c>
      <c r="BWN301">
        <v>0.119544544</v>
      </c>
      <c r="BWO301">
        <v>0.119128766</v>
      </c>
      <c r="BWP301">
        <v>0.11863834299999999</v>
      </c>
      <c r="BWQ301">
        <v>0.11780259999999999</v>
      </c>
      <c r="BWR301">
        <v>0.116940535</v>
      </c>
      <c r="BWS301">
        <v>0.11645701899999999</v>
      </c>
      <c r="BWT301">
        <v>0.116171054</v>
      </c>
      <c r="BWU301">
        <v>0.115628892</v>
      </c>
      <c r="BWV301">
        <v>0.115023584</v>
      </c>
      <c r="BWW301">
        <v>0.11469755399999999</v>
      </c>
      <c r="BWX301">
        <v>0.114394224</v>
      </c>
      <c r="BWY301">
        <v>0.11371599</v>
      </c>
      <c r="BWZ301">
        <v>0.112761847</v>
      </c>
      <c r="BXA301">
        <v>0.11217104</v>
      </c>
      <c r="BXB301">
        <v>0.111945479</v>
      </c>
      <c r="BXC301">
        <v>0.111460396</v>
      </c>
      <c r="BXD301">
        <v>0.110750738</v>
      </c>
      <c r="BXE301">
        <v>0.110238235</v>
      </c>
      <c r="BXF301">
        <v>0.110254188</v>
      </c>
      <c r="BXG301">
        <v>0.110161467</v>
      </c>
      <c r="BXH301">
        <v>0.109533581</v>
      </c>
      <c r="BXI301">
        <v>0.108912068</v>
      </c>
      <c r="BXJ301">
        <v>0.108332568</v>
      </c>
      <c r="BXK301">
        <v>0.10777663799999999</v>
      </c>
      <c r="BXL301">
        <v>0.107711644</v>
      </c>
      <c r="BXM301">
        <v>0.10758245600000001</v>
      </c>
      <c r="BXN301">
        <v>0.106737598</v>
      </c>
      <c r="BXO301">
        <v>0.10596649700000001</v>
      </c>
      <c r="BXP301">
        <v>0.105790017</v>
      </c>
      <c r="BXQ301">
        <v>0.105575213</v>
      </c>
      <c r="BXR301">
        <v>0.104980265</v>
      </c>
      <c r="BXS301">
        <v>0.104349225</v>
      </c>
      <c r="BXT301">
        <v>0.104095593</v>
      </c>
      <c r="BXU301">
        <v>0.103913536</v>
      </c>
      <c r="BXV301">
        <v>0.10324554699999999</v>
      </c>
      <c r="BXW301">
        <v>0.102511296</v>
      </c>
      <c r="BXX301">
        <v>0.10213454900000001</v>
      </c>
      <c r="BXY301">
        <v>0.101621825</v>
      </c>
      <c r="BXZ301">
        <v>0.101006557</v>
      </c>
      <c r="BYA301">
        <v>0.100391288</v>
      </c>
      <c r="BYB301">
        <v>0.10008365399999999</v>
      </c>
      <c r="BYC301">
        <v>9.9570930000000002E-2</v>
      </c>
      <c r="BYD301">
        <v>9.8750572999999994E-2</v>
      </c>
      <c r="BYE301">
        <v>9.7827670000000005E-2</v>
      </c>
      <c r="BYF301">
        <v>9.7520036000000004E-2</v>
      </c>
      <c r="BYG301">
        <v>9.7417490999999995E-2</v>
      </c>
      <c r="BYH301">
        <v>9.7007311999999998E-2</v>
      </c>
      <c r="BYI301">
        <v>9.6289499000000001E-2</v>
      </c>
      <c r="BYJ301">
        <v>9.5484892000000002E-2</v>
      </c>
      <c r="BYK301">
        <v>9.4853873000000005E-2</v>
      </c>
      <c r="BYL301">
        <v>9.4546239000000004E-2</v>
      </c>
      <c r="BYM301">
        <v>9.4136059999999994E-2</v>
      </c>
      <c r="BYN301">
        <v>9.4136059999999994E-2</v>
      </c>
      <c r="BYO301">
        <v>9.4136059999999994E-2</v>
      </c>
      <c r="BYP301">
        <v>9.3315702E-2</v>
      </c>
      <c r="BYQ301">
        <v>9.2290255000000002E-2</v>
      </c>
      <c r="BYR301">
        <v>9.2085164999999997E-2</v>
      </c>
      <c r="BYS301">
        <v>9.1982621000000001E-2</v>
      </c>
      <c r="BYT301">
        <v>9.1162262999999993E-2</v>
      </c>
      <c r="BYU301">
        <v>9.0444449999999996E-2</v>
      </c>
      <c r="BYV301">
        <v>9.0034270999999999E-2</v>
      </c>
      <c r="BYW301">
        <v>8.9624092000000002E-2</v>
      </c>
      <c r="BYX301">
        <v>8.9111367999999996E-2</v>
      </c>
      <c r="BYY301">
        <v>8.8803733999999995E-2</v>
      </c>
      <c r="BYZ301">
        <v>8.8701189E-2</v>
      </c>
      <c r="BZA301">
        <v>8.8291010000000003E-2</v>
      </c>
      <c r="BZB301">
        <v>8.7675742000000001E-2</v>
      </c>
      <c r="BZC301">
        <v>8.7163017999999995E-2</v>
      </c>
      <c r="BZD301">
        <v>8.6957929000000003E-2</v>
      </c>
      <c r="BZE301">
        <v>8.6650295000000002E-2</v>
      </c>
      <c r="BZF301">
        <v>8.6137570999999996E-2</v>
      </c>
      <c r="BZG301">
        <v>8.5419757999999998E-2</v>
      </c>
      <c r="BZH301">
        <v>8.5317213000000003E-2</v>
      </c>
      <c r="BZI301">
        <v>8.4989007000000005E-2</v>
      </c>
      <c r="BZJ301">
        <v>8.4394311E-2</v>
      </c>
      <c r="BZK301">
        <v>8.3881586999999994E-2</v>
      </c>
      <c r="BZL301">
        <v>8.3699917999999998E-2</v>
      </c>
      <c r="BZM301">
        <v>8.3368863000000001E-2</v>
      </c>
      <c r="BZN301">
        <v>8.2651050000000004E-2</v>
      </c>
      <c r="BZO301">
        <v>8.1728148E-2</v>
      </c>
      <c r="BZP301">
        <v>8.1279311000000007E-2</v>
      </c>
      <c r="BZQ301">
        <v>8.1215423999999994E-2</v>
      </c>
      <c r="BZR301">
        <v>8.0670410999999997E-2</v>
      </c>
      <c r="BZS301">
        <v>7.9779797999999999E-2</v>
      </c>
      <c r="BZT301">
        <v>7.9164529999999997E-2</v>
      </c>
      <c r="BZU301">
        <v>7.8651806000000005E-2</v>
      </c>
      <c r="BZV301">
        <v>7.8241626999999994E-2</v>
      </c>
      <c r="BZW301">
        <v>7.8139081999999999E-2</v>
      </c>
      <c r="BZX301">
        <v>7.7728903000000002E-2</v>
      </c>
      <c r="BZY301">
        <v>7.7113635E-2</v>
      </c>
      <c r="BZZ301">
        <v>7.6293277000000007E-2</v>
      </c>
      <c r="CAA301">
        <v>7.5883097999999996E-2</v>
      </c>
      <c r="CAB301">
        <v>7.6190732999999997E-2</v>
      </c>
      <c r="CAC301">
        <v>7.6088188000000001E-2</v>
      </c>
      <c r="CAD301">
        <v>7.4857650999999997E-2</v>
      </c>
      <c r="CAE301">
        <v>7.3539246000000003E-2</v>
      </c>
      <c r="CAF301">
        <v>7.3216934999999997E-2</v>
      </c>
      <c r="CAG301">
        <v>7.3319480000000006E-2</v>
      </c>
      <c r="CAH301">
        <v>7.2806757E-2</v>
      </c>
      <c r="CAI301">
        <v>7.1781309000000001E-2</v>
      </c>
      <c r="CAJ301">
        <v>7.1166040999999999E-2</v>
      </c>
      <c r="CAK301">
        <v>7.1264229999999998E-2</v>
      </c>
      <c r="CAL301">
        <v>7.1371130000000005E-2</v>
      </c>
      <c r="CAM301">
        <v>7.1166040999999999E-2</v>
      </c>
      <c r="CAN301">
        <v>7.0653316999999993E-2</v>
      </c>
      <c r="CAO301">
        <v>6.9422781000000003E-2</v>
      </c>
      <c r="CAP301">
        <v>6.8294788999999995E-2</v>
      </c>
      <c r="CAQ301">
        <v>6.7987153999999994E-2</v>
      </c>
      <c r="CAR301">
        <v>6.7782065000000002E-2</v>
      </c>
      <c r="CAS301">
        <v>6.6859162E-2</v>
      </c>
      <c r="CAT301">
        <v>6.6756618000000004E-2</v>
      </c>
      <c r="CAU301">
        <v>6.7371886000000006E-2</v>
      </c>
      <c r="CAV301">
        <v>6.6756618000000004E-2</v>
      </c>
      <c r="CAW301">
        <v>6.5526081E-2</v>
      </c>
      <c r="CAX301">
        <v>6.4808268000000002E-2</v>
      </c>
      <c r="CAY301">
        <v>6.5013356999999994E-2</v>
      </c>
      <c r="CAZ301">
        <v>6.4705723000000007E-2</v>
      </c>
      <c r="CBA301">
        <v>6.3475186000000003E-2</v>
      </c>
      <c r="CBB301">
        <v>6.2847596000000006E-2</v>
      </c>
      <c r="CBC301">
        <v>6.2859918000000001E-2</v>
      </c>
      <c r="CBD301">
        <v>6.2449738999999997E-2</v>
      </c>
      <c r="CBE301">
        <v>6.1629380999999997E-2</v>
      </c>
      <c r="CBF301">
        <v>6.1116657999999997E-2</v>
      </c>
      <c r="CBG301">
        <v>6.0603933999999998E-2</v>
      </c>
      <c r="CBH301">
        <v>6.0501389000000003E-2</v>
      </c>
      <c r="CBI301">
        <v>6.0911567999999999E-2</v>
      </c>
      <c r="CBJ301">
        <v>6.0501389000000003E-2</v>
      </c>
      <c r="CBK301">
        <v>5.9578486999999999E-2</v>
      </c>
      <c r="CBL301">
        <v>5.8758128999999999E-2</v>
      </c>
      <c r="CBM301">
        <v>5.8123278E-2</v>
      </c>
      <c r="CBN301">
        <v>5.7835226000000003E-2</v>
      </c>
      <c r="CBO301">
        <v>5.7630136999999998E-2</v>
      </c>
      <c r="CBP301">
        <v>5.6678626000000003E-2</v>
      </c>
      <c r="CBQ301">
        <v>5.5681787000000003E-2</v>
      </c>
      <c r="CBR301">
        <v>5.5374153000000002E-2</v>
      </c>
      <c r="CBS301">
        <v>5.4861429000000003E-2</v>
      </c>
      <c r="CBT301">
        <v>5.4656339999999998E-2</v>
      </c>
      <c r="CBU301">
        <v>5.5169062999999997E-2</v>
      </c>
      <c r="CBV301">
        <v>5.4555409999999999E-2</v>
      </c>
      <c r="CBW301">
        <v>5.3323257999999998E-2</v>
      </c>
      <c r="CBX301">
        <v>5.2810534999999999E-2</v>
      </c>
      <c r="CBY301">
        <v>5.2195265999999997E-2</v>
      </c>
      <c r="CBZ301">
        <v>5.1887632000000003E-2</v>
      </c>
      <c r="CCA301">
        <v>5.2092722000000001E-2</v>
      </c>
      <c r="CCB301">
        <v>5.1067274000000003E-2</v>
      </c>
      <c r="CCC301">
        <v>4.9734193000000003E-2</v>
      </c>
      <c r="CCD301">
        <v>4.9426559000000002E-2</v>
      </c>
      <c r="CCE301">
        <v>4.9118924000000001E-2</v>
      </c>
      <c r="CCF301">
        <v>4.9118924000000001E-2</v>
      </c>
      <c r="CCG301">
        <v>4.9734193000000003E-2</v>
      </c>
      <c r="CCH301">
        <v>4.9381466999999998E-2</v>
      </c>
      <c r="CCI301">
        <v>4.8298567000000001E-2</v>
      </c>
      <c r="CCJ301">
        <v>4.7683297999999999E-2</v>
      </c>
      <c r="CCK301">
        <v>4.7068029999999997E-2</v>
      </c>
      <c r="CCL301">
        <v>4.7068029999999997E-2</v>
      </c>
      <c r="CCM301">
        <v>4.6965485000000001E-2</v>
      </c>
      <c r="CCN301">
        <v>4.6247671999999997E-2</v>
      </c>
      <c r="CCO301">
        <v>4.6145127000000001E-2</v>
      </c>
      <c r="CCP301">
        <v>4.6452762000000002E-2</v>
      </c>
      <c r="CCQ301">
        <v>4.5734947999999997E-2</v>
      </c>
      <c r="CCR301">
        <v>4.4812046000000001E-2</v>
      </c>
      <c r="CCS301">
        <v>4.3940146999999999E-2</v>
      </c>
      <c r="CCT301">
        <v>4.3478964000000002E-2</v>
      </c>
      <c r="CCU301">
        <v>4.3684054E-2</v>
      </c>
      <c r="CCV301">
        <v>4.3684054E-2</v>
      </c>
      <c r="CCW301">
        <v>4.3182444E-2</v>
      </c>
      <c r="CCX301">
        <v>4.2761150999999997E-2</v>
      </c>
      <c r="CCY301">
        <v>4.2453517000000003E-2</v>
      </c>
      <c r="CCZ301">
        <v>4.1633159000000003E-2</v>
      </c>
      <c r="CDA301">
        <v>4.0710257E-2</v>
      </c>
      <c r="CDB301">
        <v>4.0402622999999999E-2</v>
      </c>
      <c r="CDC301">
        <v>4.0505167000000002E-2</v>
      </c>
      <c r="CDD301">
        <v>4.1428069999999997E-2</v>
      </c>
      <c r="CDE301">
        <v>4.1428069999999997E-2</v>
      </c>
      <c r="CDF301">
        <v>3.8966995999999997E-2</v>
      </c>
      <c r="CDG301">
        <v>3.6916101999999999E-2</v>
      </c>
      <c r="CDH301">
        <v>3.6403378E-2</v>
      </c>
      <c r="CDI301">
        <v>3.6608467999999998E-2</v>
      </c>
      <c r="CDJ301">
        <v>3.7633914999999997E-2</v>
      </c>
      <c r="CDK301">
        <v>3.7736459999999999E-2</v>
      </c>
      <c r="CDL301">
        <v>3.5685565000000002E-2</v>
      </c>
      <c r="CDM301">
        <v>3.4865207000000002E-2</v>
      </c>
      <c r="CDN301">
        <v>3.7326281000000003E-2</v>
      </c>
      <c r="CDO301">
        <v>3.8044094000000001E-2</v>
      </c>
      <c r="CDP301">
        <v>3.5788109999999998E-2</v>
      </c>
      <c r="CDQ301">
        <v>3.5275385999999999E-2</v>
      </c>
      <c r="CDR301">
        <v>3.7018647000000002E-2</v>
      </c>
      <c r="CDS301">
        <v>3.7018647000000002E-2</v>
      </c>
      <c r="CDT301">
        <v>3.5070297E-2</v>
      </c>
      <c r="CDU301">
        <v>3.4967751999999998E-2</v>
      </c>
      <c r="CDV301">
        <v>3.6813556999999997E-2</v>
      </c>
      <c r="CDW301">
        <v>3.5890655E-2</v>
      </c>
      <c r="CDX301">
        <v>3.3429581E-2</v>
      </c>
      <c r="CDY301">
        <v>3.4762662999999999E-2</v>
      </c>
      <c r="CDZ301">
        <v>3.8249182999999999E-2</v>
      </c>
      <c r="CEA301">
        <v>3.8075466000000002E-2</v>
      </c>
      <c r="CEB301">
        <v>3.5480475999999997E-2</v>
      </c>
      <c r="CEC301">
        <v>3.3388137999999998E-2</v>
      </c>
      <c r="CED301">
        <v>3.1993954999999998E-2</v>
      </c>
      <c r="CEE301">
        <v>3.3839760000000003E-2</v>
      </c>
      <c r="CEF301">
        <v>3.5172842000000003E-2</v>
      </c>
      <c r="CEG301">
        <v>3.2190666E-2</v>
      </c>
    </row>
    <row r="302" spans="1:2165" x14ac:dyDescent="0.3">
      <c r="A302">
        <v>295</v>
      </c>
      <c r="B302" t="s">
        <v>42</v>
      </c>
      <c r="C302" s="1">
        <v>41624</v>
      </c>
      <c r="D302" s="1">
        <v>41550</v>
      </c>
      <c r="E302">
        <v>74</v>
      </c>
      <c r="G302">
        <v>56.3</v>
      </c>
      <c r="H302">
        <v>7</v>
      </c>
      <c r="I302">
        <v>22</v>
      </c>
      <c r="J302" t="s">
        <v>10</v>
      </c>
      <c r="K302">
        <v>1</v>
      </c>
      <c r="L302" t="s">
        <v>1238</v>
      </c>
      <c r="M302" t="s">
        <v>1289</v>
      </c>
      <c r="N302" t="s">
        <v>4113</v>
      </c>
      <c r="O302">
        <v>0.100657314</v>
      </c>
      <c r="P302">
        <v>8.9789017999999998E-2</v>
      </c>
      <c r="Q302">
        <v>0.119044632</v>
      </c>
      <c r="R302">
        <v>0.111503355</v>
      </c>
      <c r="S302">
        <v>0.114691496</v>
      </c>
      <c r="T302">
        <v>0.11883751300000001</v>
      </c>
      <c r="U302">
        <v>0.100148104</v>
      </c>
      <c r="V302">
        <v>0.10239838800000001</v>
      </c>
      <c r="W302">
        <v>0.106158637</v>
      </c>
      <c r="X302">
        <v>0.103558622</v>
      </c>
      <c r="Y302">
        <v>0.109998859</v>
      </c>
      <c r="Z302">
        <v>9.98E-2</v>
      </c>
      <c r="AA302">
        <v>8.1799999999999998E-2</v>
      </c>
      <c r="AB302">
        <v>9.8599999999999993E-2</v>
      </c>
      <c r="AC302">
        <v>9.3899999999999997E-2</v>
      </c>
      <c r="AD302">
        <v>9.0899999999999995E-2</v>
      </c>
      <c r="AE302">
        <v>0.106668793</v>
      </c>
      <c r="AF302">
        <v>8.14E-2</v>
      </c>
      <c r="AG302">
        <v>7.8399999999999997E-2</v>
      </c>
      <c r="AH302">
        <v>9.7199999999999995E-2</v>
      </c>
      <c r="AI302">
        <v>7.8399999999999997E-2</v>
      </c>
      <c r="AJ302">
        <v>7.5835183E-2</v>
      </c>
      <c r="AK302">
        <v>7.6799999999999993E-2</v>
      </c>
      <c r="AL302">
        <v>6.6699999999999995E-2</v>
      </c>
      <c r="AM302">
        <v>7.4800000000000005E-2</v>
      </c>
      <c r="AN302">
        <v>7.3700000000000002E-2</v>
      </c>
      <c r="AO302">
        <v>5.8599999999999999E-2</v>
      </c>
      <c r="AP302">
        <v>7.4999999999999997E-2</v>
      </c>
      <c r="AQ302">
        <v>7.1999999999999995E-2</v>
      </c>
      <c r="AR302">
        <v>6.0900000000000003E-2</v>
      </c>
      <c r="AS302">
        <v>6.3500000000000001E-2</v>
      </c>
      <c r="AT302">
        <v>6.2100000000000002E-2</v>
      </c>
      <c r="AU302">
        <v>6.1400000000000003E-2</v>
      </c>
      <c r="AV302">
        <v>6.3299999999999995E-2</v>
      </c>
      <c r="AW302">
        <v>5.2200000000000003E-2</v>
      </c>
      <c r="AX302">
        <v>5.2999999999999999E-2</v>
      </c>
      <c r="AY302">
        <v>6.1800000000000001E-2</v>
      </c>
      <c r="AZ302">
        <v>5.9200000000000003E-2</v>
      </c>
      <c r="BA302">
        <v>5.9315848999999997E-2</v>
      </c>
      <c r="BB302">
        <v>5.8299999999999998E-2</v>
      </c>
      <c r="BC302">
        <v>5.2299999999999999E-2</v>
      </c>
      <c r="BD302">
        <v>5.5399999999999998E-2</v>
      </c>
      <c r="BE302">
        <v>5.5131022000000002E-2</v>
      </c>
      <c r="BF302">
        <v>5.0264548999999999E-2</v>
      </c>
      <c r="BG302">
        <v>5.7000000000000002E-2</v>
      </c>
      <c r="BH302">
        <v>5.4199999999999998E-2</v>
      </c>
      <c r="BI302">
        <v>4.9129669000000001E-2</v>
      </c>
      <c r="BJ302">
        <v>5.4300000000000001E-2</v>
      </c>
      <c r="BK302">
        <v>5.3600000000000002E-2</v>
      </c>
      <c r="BL302">
        <v>5.3100000000000001E-2</v>
      </c>
      <c r="BM302">
        <v>5.5300000000000002E-2</v>
      </c>
      <c r="BN302">
        <v>5.33E-2</v>
      </c>
      <c r="BO302">
        <v>5.33E-2</v>
      </c>
      <c r="BP302">
        <v>5.4300000000000001E-2</v>
      </c>
      <c r="BQ302">
        <v>5.0200000000000002E-2</v>
      </c>
      <c r="BR302">
        <v>5.1299999999999998E-2</v>
      </c>
      <c r="BS302">
        <v>5.3499999999999999E-2</v>
      </c>
      <c r="BT302">
        <v>5.3100000000000001E-2</v>
      </c>
      <c r="BU302">
        <v>5.3800000000000001E-2</v>
      </c>
      <c r="BV302">
        <v>5.4054431999999999E-2</v>
      </c>
      <c r="BW302">
        <v>5.3600000000000002E-2</v>
      </c>
      <c r="BX302">
        <v>5.5599999999999997E-2</v>
      </c>
      <c r="BY302">
        <v>5.57E-2</v>
      </c>
      <c r="BZ302">
        <v>5.5399999999999998E-2</v>
      </c>
      <c r="CA302">
        <v>5.8299999999999998E-2</v>
      </c>
      <c r="CB302">
        <v>5.8299999999999998E-2</v>
      </c>
      <c r="CC302">
        <v>5.8156431000000001E-2</v>
      </c>
      <c r="CD302">
        <v>5.9400000000000001E-2</v>
      </c>
      <c r="CE302">
        <v>5.9700000000000003E-2</v>
      </c>
      <c r="CF302">
        <v>6.0400000000000002E-2</v>
      </c>
      <c r="CG302">
        <v>6.13E-2</v>
      </c>
      <c r="CH302">
        <v>6.1400000000000003E-2</v>
      </c>
      <c r="CI302">
        <v>6.2E-2</v>
      </c>
      <c r="CJ302">
        <v>6.2700000000000006E-2</v>
      </c>
      <c r="CK302">
        <v>6.2399999999999997E-2</v>
      </c>
      <c r="CL302">
        <v>6.3046932E-2</v>
      </c>
      <c r="CM302">
        <v>6.3600000000000004E-2</v>
      </c>
      <c r="CN302">
        <v>6.3700000000000007E-2</v>
      </c>
      <c r="CO302">
        <v>6.54E-2</v>
      </c>
      <c r="CP302">
        <v>6.5903977000000002E-2</v>
      </c>
      <c r="CQ302">
        <v>6.54E-2</v>
      </c>
      <c r="CR302">
        <v>6.5608061999999995E-2</v>
      </c>
      <c r="CS302">
        <v>6.6400000000000001E-2</v>
      </c>
      <c r="CT302">
        <v>6.7000000000000004E-2</v>
      </c>
      <c r="CU302">
        <v>6.6500000000000004E-2</v>
      </c>
      <c r="CV302">
        <v>6.6199999999999995E-2</v>
      </c>
      <c r="CW302">
        <v>6.6699999999999995E-2</v>
      </c>
      <c r="CX302">
        <v>6.8400000000000002E-2</v>
      </c>
      <c r="CY302">
        <v>6.7400000000000002E-2</v>
      </c>
      <c r="CZ302">
        <v>6.7500000000000004E-2</v>
      </c>
      <c r="DA302">
        <v>6.8400000000000002E-2</v>
      </c>
      <c r="DB302">
        <v>6.7599999999999993E-2</v>
      </c>
      <c r="DC302">
        <v>6.8199999999999997E-2</v>
      </c>
      <c r="DD302">
        <v>6.88E-2</v>
      </c>
      <c r="DE302">
        <v>6.8099999999999994E-2</v>
      </c>
      <c r="DF302">
        <v>6.9000000000000006E-2</v>
      </c>
      <c r="DG302">
        <v>6.9400000000000003E-2</v>
      </c>
      <c r="DH302">
        <v>6.8703218999999996E-2</v>
      </c>
      <c r="DI302">
        <v>6.9199999999999998E-2</v>
      </c>
      <c r="DJ302">
        <v>6.9099999999999995E-2</v>
      </c>
      <c r="DK302">
        <v>6.8699999999999997E-2</v>
      </c>
      <c r="DL302">
        <v>6.93E-2</v>
      </c>
      <c r="DM302">
        <v>6.9400000000000003E-2</v>
      </c>
      <c r="DN302">
        <v>6.9400000000000003E-2</v>
      </c>
      <c r="DO302">
        <v>6.9400000000000003E-2</v>
      </c>
      <c r="DP302">
        <v>6.9400000000000003E-2</v>
      </c>
      <c r="DQ302">
        <v>6.9599999999999995E-2</v>
      </c>
      <c r="DR302">
        <v>7.0000000000000007E-2</v>
      </c>
      <c r="DS302">
        <v>6.9900000000000004E-2</v>
      </c>
      <c r="DT302">
        <v>7.0000000000000007E-2</v>
      </c>
      <c r="DU302">
        <v>7.0099913E-2</v>
      </c>
      <c r="DV302">
        <v>6.9400000000000003E-2</v>
      </c>
      <c r="DW302">
        <v>6.9468230000000006E-2</v>
      </c>
      <c r="DX302">
        <v>6.9599999999999995E-2</v>
      </c>
      <c r="DY302">
        <v>6.9400000000000003E-2</v>
      </c>
      <c r="DZ302">
        <v>6.9099999999999995E-2</v>
      </c>
      <c r="EA302">
        <v>6.9099999999999995E-2</v>
      </c>
      <c r="EB302">
        <v>6.9400000000000003E-2</v>
      </c>
      <c r="EC302">
        <v>6.9099999999999995E-2</v>
      </c>
      <c r="ED302">
        <v>6.9099999999999995E-2</v>
      </c>
      <c r="EE302">
        <v>6.93E-2</v>
      </c>
      <c r="EF302">
        <v>6.9800000000000001E-2</v>
      </c>
      <c r="EG302">
        <v>6.9500000000000006E-2</v>
      </c>
      <c r="EH302">
        <v>6.9099999999999995E-2</v>
      </c>
      <c r="EI302">
        <v>6.9000000000000006E-2</v>
      </c>
      <c r="EJ302">
        <v>6.8699999999999997E-2</v>
      </c>
      <c r="EK302">
        <v>6.8599999999999994E-2</v>
      </c>
      <c r="EL302">
        <v>6.88E-2</v>
      </c>
      <c r="EM302">
        <v>6.8577952999999997E-2</v>
      </c>
      <c r="EN302">
        <v>6.8599999999999994E-2</v>
      </c>
      <c r="EO302">
        <v>6.8699999999999997E-2</v>
      </c>
      <c r="EP302">
        <v>6.8400000000000002E-2</v>
      </c>
      <c r="EQ302">
        <v>6.8400000000000002E-2</v>
      </c>
      <c r="ER302">
        <v>6.8400000000000002E-2</v>
      </c>
      <c r="ES302">
        <v>6.7934438999999999E-2</v>
      </c>
      <c r="ET302">
        <v>6.8199999999999997E-2</v>
      </c>
      <c r="EU302">
        <v>6.83E-2</v>
      </c>
      <c r="EV302">
        <v>6.7900000000000002E-2</v>
      </c>
      <c r="EW302">
        <v>6.8099999999999994E-2</v>
      </c>
      <c r="EX302">
        <v>6.7900000000000002E-2</v>
      </c>
      <c r="EY302">
        <v>6.7607969000000004E-2</v>
      </c>
      <c r="EZ302">
        <v>6.8099999999999994E-2</v>
      </c>
      <c r="FA302">
        <v>6.83E-2</v>
      </c>
      <c r="FB302">
        <v>6.83E-2</v>
      </c>
      <c r="FC302">
        <v>6.8400000000000002E-2</v>
      </c>
      <c r="FD302">
        <v>6.8400000000000002E-2</v>
      </c>
      <c r="FE302">
        <v>6.8400000000000002E-2</v>
      </c>
      <c r="FF302">
        <v>6.8400000000000002E-2</v>
      </c>
      <c r="FG302">
        <v>6.8599999999999994E-2</v>
      </c>
      <c r="FH302">
        <v>6.8900000000000003E-2</v>
      </c>
      <c r="FI302">
        <v>6.93E-2</v>
      </c>
      <c r="FJ302">
        <v>6.9400000000000003E-2</v>
      </c>
      <c r="FK302">
        <v>6.9699999999999998E-2</v>
      </c>
      <c r="FL302">
        <v>7.0099999999999996E-2</v>
      </c>
      <c r="FM302">
        <v>7.0555218000000003E-2</v>
      </c>
      <c r="FN302">
        <v>7.0999999999999994E-2</v>
      </c>
      <c r="FO302">
        <v>7.1499999999999994E-2</v>
      </c>
      <c r="FP302">
        <v>7.1900000000000006E-2</v>
      </c>
      <c r="FQ302">
        <v>7.2700000000000001E-2</v>
      </c>
      <c r="FR302">
        <v>7.3499999999999996E-2</v>
      </c>
      <c r="FS302">
        <v>7.4300000000000005E-2</v>
      </c>
      <c r="FT302">
        <v>7.5200000000000003E-2</v>
      </c>
      <c r="FU302">
        <v>7.6200000000000004E-2</v>
      </c>
      <c r="FV302">
        <v>7.7299999999999994E-2</v>
      </c>
      <c r="FW302">
        <v>7.85E-2</v>
      </c>
      <c r="FX302">
        <v>8.0299999999999996E-2</v>
      </c>
      <c r="FY302">
        <v>8.2199999999999995E-2</v>
      </c>
      <c r="FZ302">
        <v>8.4052213000000001E-2</v>
      </c>
      <c r="GA302">
        <v>8.5699999999999998E-2</v>
      </c>
      <c r="GB302">
        <v>8.7499999999999994E-2</v>
      </c>
      <c r="GC302">
        <v>8.9300000000000004E-2</v>
      </c>
      <c r="GD302">
        <v>9.0999999999999998E-2</v>
      </c>
      <c r="GE302">
        <v>9.2799999999999994E-2</v>
      </c>
      <c r="GF302">
        <v>9.4700000000000006E-2</v>
      </c>
      <c r="GG302">
        <v>9.6699999999999994E-2</v>
      </c>
      <c r="GH302">
        <v>9.8599999999999993E-2</v>
      </c>
      <c r="GI302">
        <v>0.10031182299999999</v>
      </c>
      <c r="GJ302">
        <v>0.10187497700000001</v>
      </c>
      <c r="GK302">
        <v>0.103801489</v>
      </c>
      <c r="GL302">
        <v>0.105548181</v>
      </c>
      <c r="GM302">
        <v>0.10701751700000001</v>
      </c>
      <c r="GN302">
        <v>0.108568236</v>
      </c>
      <c r="GO302">
        <v>0.109827653</v>
      </c>
      <c r="GP302">
        <v>0.11086338</v>
      </c>
      <c r="GQ302">
        <v>0.111853205</v>
      </c>
      <c r="GR302">
        <v>0.113358736</v>
      </c>
      <c r="GS302">
        <v>0.11485669</v>
      </c>
      <c r="GT302">
        <v>0.115746975</v>
      </c>
      <c r="GU302">
        <v>0.116277426</v>
      </c>
      <c r="GV302">
        <v>0.116785079</v>
      </c>
      <c r="GW302">
        <v>0.11737705</v>
      </c>
      <c r="GX302">
        <v>0.117732383</v>
      </c>
      <c r="GY302">
        <v>0.118219636</v>
      </c>
      <c r="GZ302">
        <v>0.11881082499999999</v>
      </c>
      <c r="HA302">
        <v>0.119092219</v>
      </c>
      <c r="HB302">
        <v>0.119590774</v>
      </c>
      <c r="HC302">
        <v>0.120135412</v>
      </c>
      <c r="HD302">
        <v>0.120417722</v>
      </c>
      <c r="HE302">
        <v>0.12079401300000001</v>
      </c>
      <c r="HF302">
        <v>0.121111564</v>
      </c>
      <c r="HG302">
        <v>0.12126300499999999</v>
      </c>
      <c r="HH302">
        <v>0.121353261</v>
      </c>
      <c r="HI302">
        <v>0.12144740699999999</v>
      </c>
      <c r="HJ302">
        <v>0.12155105200000001</v>
      </c>
      <c r="HK302">
        <v>0.121515028</v>
      </c>
      <c r="HL302">
        <v>0.121102653</v>
      </c>
      <c r="HM302">
        <v>0.12046762599999999</v>
      </c>
      <c r="HN302">
        <v>0.12005017699999999</v>
      </c>
      <c r="HO302">
        <v>0.119329333</v>
      </c>
      <c r="HP302">
        <v>0.11849024900000001</v>
      </c>
      <c r="HQ302">
        <v>0.117652856</v>
      </c>
      <c r="HR302">
        <v>0.116786502</v>
      </c>
      <c r="HS302">
        <v>0.115871564</v>
      </c>
      <c r="HT302">
        <v>0.11489110399999999</v>
      </c>
      <c r="HU302">
        <v>0.11365718399999999</v>
      </c>
      <c r="HV302">
        <v>0.112398632</v>
      </c>
      <c r="HW302">
        <v>0.11113292700000001</v>
      </c>
      <c r="HX302">
        <v>0.109934658</v>
      </c>
      <c r="HY302">
        <v>0.108484596</v>
      </c>
      <c r="HZ302">
        <v>0.10692478</v>
      </c>
      <c r="IA302">
        <v>0.105442613</v>
      </c>
      <c r="IB302">
        <v>0.104089655</v>
      </c>
      <c r="IC302">
        <v>0.102733739</v>
      </c>
      <c r="ID302">
        <v>0.10129305700000001</v>
      </c>
      <c r="IE302">
        <v>0.1</v>
      </c>
      <c r="IF302">
        <v>9.8799999999999999E-2</v>
      </c>
      <c r="IG302">
        <v>9.7600000000000006E-2</v>
      </c>
      <c r="IH302">
        <v>9.6600000000000005E-2</v>
      </c>
      <c r="II302">
        <v>9.5399999999999999E-2</v>
      </c>
      <c r="IJ302">
        <v>9.4200000000000006E-2</v>
      </c>
      <c r="IK302">
        <v>9.3100000000000002E-2</v>
      </c>
      <c r="IL302">
        <v>9.2200000000000004E-2</v>
      </c>
      <c r="IM302">
        <v>9.1399999999999995E-2</v>
      </c>
      <c r="IN302">
        <v>9.0499999999999997E-2</v>
      </c>
      <c r="IO302">
        <v>8.9899999999999994E-2</v>
      </c>
      <c r="IP302">
        <v>8.9399999999999993E-2</v>
      </c>
      <c r="IQ302">
        <v>8.8999999999999996E-2</v>
      </c>
      <c r="IR302">
        <v>8.8499999999999995E-2</v>
      </c>
      <c r="IS302">
        <v>8.7999999999999995E-2</v>
      </c>
      <c r="IT302">
        <v>8.7400000000000005E-2</v>
      </c>
      <c r="IU302">
        <v>8.7099999999999997E-2</v>
      </c>
      <c r="IV302">
        <v>8.6800000000000002E-2</v>
      </c>
      <c r="IW302">
        <v>8.6400000000000005E-2</v>
      </c>
      <c r="IX302">
        <v>8.6099999999999996E-2</v>
      </c>
      <c r="IY302">
        <v>8.5800000000000001E-2</v>
      </c>
      <c r="IZ302">
        <v>8.5500000000000007E-2</v>
      </c>
      <c r="JA302">
        <v>8.5199999999999998E-2</v>
      </c>
      <c r="JB302">
        <v>8.5000000000000006E-2</v>
      </c>
      <c r="JC302">
        <v>8.4699999999999998E-2</v>
      </c>
      <c r="JD302">
        <v>8.4500000000000006E-2</v>
      </c>
      <c r="JE302">
        <v>8.4244928999999996E-2</v>
      </c>
      <c r="JF302">
        <v>8.3799999999999999E-2</v>
      </c>
      <c r="JG302">
        <v>8.3299999999999999E-2</v>
      </c>
      <c r="JH302">
        <v>8.3000000000000004E-2</v>
      </c>
      <c r="JI302">
        <v>8.2600000000000007E-2</v>
      </c>
      <c r="JJ302">
        <v>8.2087480000000004E-2</v>
      </c>
      <c r="JK302">
        <v>8.14E-2</v>
      </c>
      <c r="JL302">
        <v>8.1000000000000003E-2</v>
      </c>
      <c r="JM302">
        <v>8.0500000000000002E-2</v>
      </c>
      <c r="JN302">
        <v>7.9799999999999996E-2</v>
      </c>
      <c r="JO302">
        <v>7.9200000000000007E-2</v>
      </c>
      <c r="JP302">
        <v>7.8399999999999997E-2</v>
      </c>
      <c r="JQ302">
        <v>7.7499999999999999E-2</v>
      </c>
      <c r="JR302">
        <v>7.7200000000000005E-2</v>
      </c>
      <c r="JS302">
        <v>7.6700000000000004E-2</v>
      </c>
      <c r="JT302">
        <v>7.6100000000000001E-2</v>
      </c>
      <c r="JU302">
        <v>7.5600000000000001E-2</v>
      </c>
      <c r="JV302">
        <v>7.51E-2</v>
      </c>
      <c r="JW302">
        <v>7.4700000000000003E-2</v>
      </c>
      <c r="JX302">
        <v>7.4365645999999994E-2</v>
      </c>
      <c r="JY302">
        <v>7.3999999999999996E-2</v>
      </c>
      <c r="JZ302">
        <v>7.3599999999999999E-2</v>
      </c>
      <c r="KA302">
        <v>7.3300000000000004E-2</v>
      </c>
      <c r="KB302">
        <v>7.2999999999999995E-2</v>
      </c>
      <c r="KC302">
        <v>7.2800000000000004E-2</v>
      </c>
      <c r="KD302">
        <v>7.2487012000000003E-2</v>
      </c>
      <c r="KE302">
        <v>7.2300000000000003E-2</v>
      </c>
      <c r="KF302">
        <v>7.22E-2</v>
      </c>
      <c r="KG302">
        <v>7.2099999999999997E-2</v>
      </c>
      <c r="KH302">
        <v>7.22E-2</v>
      </c>
      <c r="KI302">
        <v>7.22E-2</v>
      </c>
      <c r="KJ302">
        <v>7.22E-2</v>
      </c>
      <c r="KK302">
        <v>7.1999999999999995E-2</v>
      </c>
      <c r="KL302">
        <v>7.17E-2</v>
      </c>
      <c r="KM302">
        <v>7.1499999999999994E-2</v>
      </c>
      <c r="KN302">
        <v>7.1300000000000002E-2</v>
      </c>
      <c r="KO302">
        <v>7.0999999999999994E-2</v>
      </c>
      <c r="KP302">
        <v>7.0599999999999996E-2</v>
      </c>
      <c r="KQ302">
        <v>7.0133239E-2</v>
      </c>
      <c r="KR302">
        <v>6.9800000000000001E-2</v>
      </c>
      <c r="KS302">
        <v>6.93E-2</v>
      </c>
      <c r="KT302">
        <v>6.8699999999999997E-2</v>
      </c>
      <c r="KU302">
        <v>6.83E-2</v>
      </c>
      <c r="KV302">
        <v>6.7844421000000002E-2</v>
      </c>
      <c r="KW302">
        <v>6.7400000000000002E-2</v>
      </c>
      <c r="KX302">
        <v>6.6900000000000001E-2</v>
      </c>
      <c r="KY302">
        <v>6.6299999999999998E-2</v>
      </c>
      <c r="KZ302">
        <v>6.59E-2</v>
      </c>
      <c r="LA302">
        <v>6.5600000000000006E-2</v>
      </c>
      <c r="LB302">
        <v>6.5199999999999994E-2</v>
      </c>
      <c r="LC302">
        <v>6.4861848999999999E-2</v>
      </c>
      <c r="LD302">
        <v>6.4500000000000002E-2</v>
      </c>
      <c r="LE302">
        <v>6.4199999999999993E-2</v>
      </c>
      <c r="LF302">
        <v>6.4000000000000001E-2</v>
      </c>
      <c r="LG302">
        <v>6.3700000000000007E-2</v>
      </c>
      <c r="LH302">
        <v>6.3399999999999998E-2</v>
      </c>
      <c r="LI302">
        <v>6.3107543000000002E-2</v>
      </c>
      <c r="LJ302">
        <v>6.2799999999999995E-2</v>
      </c>
      <c r="LK302">
        <v>6.2399999999999997E-2</v>
      </c>
      <c r="LL302">
        <v>6.1860129E-2</v>
      </c>
      <c r="LM302">
        <v>6.1400000000000003E-2</v>
      </c>
      <c r="LN302">
        <v>6.1061505000000002E-2</v>
      </c>
      <c r="LO302">
        <v>6.08E-2</v>
      </c>
      <c r="LP302">
        <v>6.0400000000000002E-2</v>
      </c>
      <c r="LQ302">
        <v>6.0100000000000001E-2</v>
      </c>
      <c r="LR302">
        <v>5.9908040000000003E-2</v>
      </c>
      <c r="LS302">
        <v>5.96E-2</v>
      </c>
      <c r="LT302">
        <v>5.9400000000000001E-2</v>
      </c>
      <c r="LU302">
        <v>5.9325423000000002E-2</v>
      </c>
      <c r="LV302">
        <v>5.9200000000000003E-2</v>
      </c>
      <c r="LW302">
        <v>5.9200000000000003E-2</v>
      </c>
      <c r="LX302">
        <v>5.91E-2</v>
      </c>
      <c r="LY302">
        <v>5.91E-2</v>
      </c>
      <c r="LZ302">
        <v>5.91E-2</v>
      </c>
      <c r="MA302">
        <v>5.9200000000000003E-2</v>
      </c>
      <c r="MB302">
        <v>5.9299999999999999E-2</v>
      </c>
      <c r="MC302">
        <v>5.9499999999999997E-2</v>
      </c>
      <c r="MD302">
        <v>5.96E-2</v>
      </c>
      <c r="ME302">
        <v>5.9799999999999999E-2</v>
      </c>
      <c r="MF302">
        <v>0.06</v>
      </c>
      <c r="MG302">
        <v>6.0299999999999999E-2</v>
      </c>
      <c r="MH302">
        <v>6.0600000000000001E-2</v>
      </c>
      <c r="MI302">
        <v>6.0900000000000003E-2</v>
      </c>
      <c r="MJ302">
        <v>6.13E-2</v>
      </c>
      <c r="MK302">
        <v>6.1899999999999997E-2</v>
      </c>
      <c r="ML302">
        <v>6.2600000000000003E-2</v>
      </c>
      <c r="MM302">
        <v>6.3399999999999998E-2</v>
      </c>
      <c r="MN302">
        <v>6.4299999999999996E-2</v>
      </c>
      <c r="MO302">
        <v>6.54E-2</v>
      </c>
      <c r="MP302">
        <v>6.6900000000000001E-2</v>
      </c>
      <c r="MQ302">
        <v>6.8900000000000003E-2</v>
      </c>
      <c r="MR302">
        <v>7.1499999999999994E-2</v>
      </c>
      <c r="MS302">
        <v>7.4200000000000002E-2</v>
      </c>
      <c r="MT302">
        <v>7.7299999999999994E-2</v>
      </c>
      <c r="MU302">
        <v>8.09E-2</v>
      </c>
      <c r="MV302">
        <v>8.5099999999999995E-2</v>
      </c>
      <c r="MW302">
        <v>0.09</v>
      </c>
      <c r="MX302">
        <v>9.5299999999999996E-2</v>
      </c>
      <c r="MY302">
        <v>0.101030461</v>
      </c>
      <c r="MZ302">
        <v>0.10741255399999999</v>
      </c>
      <c r="NA302">
        <v>0.114052057</v>
      </c>
      <c r="NB302">
        <v>0.120881453</v>
      </c>
      <c r="NC302">
        <v>0.12821142399999999</v>
      </c>
      <c r="ND302">
        <v>0.13560330900000001</v>
      </c>
      <c r="NE302">
        <v>0.14304821200000001</v>
      </c>
      <c r="NF302">
        <v>0.150855184</v>
      </c>
      <c r="NG302">
        <v>0.15865489799999999</v>
      </c>
      <c r="NH302">
        <v>0.166519001</v>
      </c>
      <c r="NI302">
        <v>0.17473481599999999</v>
      </c>
      <c r="NJ302">
        <v>0.182979435</v>
      </c>
      <c r="NK302">
        <v>0.19128107999999999</v>
      </c>
      <c r="NL302">
        <v>0.19972836999999999</v>
      </c>
      <c r="NM302">
        <v>0.208544016</v>
      </c>
      <c r="NN302">
        <v>0.21744361500000001</v>
      </c>
      <c r="NO302">
        <v>0.226398826</v>
      </c>
      <c r="NP302">
        <v>0.23589544000000001</v>
      </c>
      <c r="NQ302">
        <v>0.245308951</v>
      </c>
      <c r="NR302">
        <v>0.254746258</v>
      </c>
      <c r="NS302">
        <v>0.26470172400000003</v>
      </c>
      <c r="NT302">
        <v>0.27467560800000002</v>
      </c>
      <c r="NU302">
        <v>0.284722209</v>
      </c>
      <c r="NV302">
        <v>0.29500111899999998</v>
      </c>
      <c r="NW302">
        <v>0.30529853699999998</v>
      </c>
      <c r="NX302">
        <v>0.31554424800000003</v>
      </c>
      <c r="NY302">
        <v>0.32572236700000001</v>
      </c>
      <c r="NZ302">
        <v>0.335982591</v>
      </c>
      <c r="OA302">
        <v>0.34612718199999998</v>
      </c>
      <c r="OB302">
        <v>0.35615688600000001</v>
      </c>
      <c r="OC302">
        <v>0.36614018700000001</v>
      </c>
      <c r="OD302">
        <v>0.37587588999999999</v>
      </c>
      <c r="OE302">
        <v>0.38532963399999998</v>
      </c>
      <c r="OF302">
        <v>0.39429381499999999</v>
      </c>
      <c r="OG302">
        <v>0.40300065299999999</v>
      </c>
      <c r="OH302">
        <v>0.41152811099999997</v>
      </c>
      <c r="OI302">
        <v>0.419870615</v>
      </c>
      <c r="OJ302">
        <v>0.42757520100000002</v>
      </c>
      <c r="OK302">
        <v>0.43500852600000001</v>
      </c>
      <c r="OL302">
        <v>0.44218519299999998</v>
      </c>
      <c r="OM302">
        <v>0.448955357</v>
      </c>
      <c r="ON302">
        <v>0.45518255200000002</v>
      </c>
      <c r="OO302">
        <v>0.46106636499999998</v>
      </c>
      <c r="OP302">
        <v>0.46681609699999999</v>
      </c>
      <c r="OQ302">
        <v>0.47195619300000002</v>
      </c>
      <c r="OR302">
        <v>0.47682637</v>
      </c>
      <c r="OS302">
        <v>0.48152419899999999</v>
      </c>
      <c r="OT302">
        <v>0.48560145500000002</v>
      </c>
      <c r="OU302">
        <v>0.48950961199999998</v>
      </c>
      <c r="OV302">
        <v>0.493266433</v>
      </c>
      <c r="OW302">
        <v>0.49646103400000002</v>
      </c>
      <c r="OX302">
        <v>0.49940073499999998</v>
      </c>
      <c r="OY302">
        <v>0.50214481399999999</v>
      </c>
      <c r="OZ302">
        <v>0.50472474099999998</v>
      </c>
      <c r="PA302">
        <v>0.50702124800000004</v>
      </c>
      <c r="PB302">
        <v>0.50909638400000001</v>
      </c>
      <c r="PC302">
        <v>0.51090371599999995</v>
      </c>
      <c r="PD302">
        <v>0.51249361000000004</v>
      </c>
      <c r="PE302">
        <v>0.51394325500000004</v>
      </c>
      <c r="PF302">
        <v>0.515252292</v>
      </c>
      <c r="PG302">
        <v>0.51632440099999999</v>
      </c>
      <c r="PH302">
        <v>0.51737010500000002</v>
      </c>
      <c r="PI302">
        <v>0.51835078000000001</v>
      </c>
      <c r="PJ302">
        <v>0.51910567299999999</v>
      </c>
      <c r="PK302">
        <v>0.51979434499999999</v>
      </c>
      <c r="PL302">
        <v>0.52044475099999998</v>
      </c>
      <c r="PM302">
        <v>0.52106064600000002</v>
      </c>
      <c r="PN302">
        <v>0.52155739099999998</v>
      </c>
      <c r="PO302">
        <v>0.52194970799999996</v>
      </c>
      <c r="PP302">
        <v>0.52223622800000002</v>
      </c>
      <c r="PQ302">
        <v>0.52252542999999996</v>
      </c>
      <c r="PR302">
        <v>0.52276128499999996</v>
      </c>
      <c r="PS302">
        <v>0.52296715999999999</v>
      </c>
      <c r="PT302">
        <v>0.523198783</v>
      </c>
      <c r="PU302">
        <v>0.52342051300000003</v>
      </c>
      <c r="PV302">
        <v>0.52358722700000004</v>
      </c>
      <c r="PW302">
        <v>0.52364134799999995</v>
      </c>
      <c r="PX302">
        <v>0.52381741999999998</v>
      </c>
      <c r="PY302">
        <v>0.52397364400000002</v>
      </c>
      <c r="PZ302">
        <v>0.52408397200000001</v>
      </c>
      <c r="QA302">
        <v>0.52407252800000004</v>
      </c>
      <c r="QB302">
        <v>0.52413451700000002</v>
      </c>
      <c r="QC302">
        <v>0.52422285099999999</v>
      </c>
      <c r="QD302">
        <v>0.52420914200000002</v>
      </c>
      <c r="QE302">
        <v>0.52428001199999996</v>
      </c>
      <c r="QF302">
        <v>0.524351597</v>
      </c>
      <c r="QG302">
        <v>0.52436506699999996</v>
      </c>
      <c r="QH302">
        <v>0.52444797799999998</v>
      </c>
      <c r="QI302">
        <v>0.524526775</v>
      </c>
      <c r="QJ302">
        <v>0.52458041899999996</v>
      </c>
      <c r="QK302">
        <v>0.524385035</v>
      </c>
      <c r="QL302">
        <v>0.52426862699999999</v>
      </c>
      <c r="QM302">
        <v>0.52420932099999995</v>
      </c>
      <c r="QN302">
        <v>0.52418357100000001</v>
      </c>
      <c r="QO302">
        <v>0.52424275899999995</v>
      </c>
      <c r="QP302">
        <v>0.52432084099999998</v>
      </c>
      <c r="QQ302">
        <v>0.52438485599999995</v>
      </c>
      <c r="QR302">
        <v>0.52443993099999997</v>
      </c>
      <c r="QS302">
        <v>0.52452284100000002</v>
      </c>
      <c r="QT302">
        <v>0.52461802999999996</v>
      </c>
      <c r="QU302">
        <v>0.52446204399999996</v>
      </c>
      <c r="QV302">
        <v>0.52422231399999997</v>
      </c>
      <c r="QW302">
        <v>0.52398145200000001</v>
      </c>
      <c r="QX302">
        <v>0.52390819799999999</v>
      </c>
      <c r="QY302">
        <v>0.52409613099999997</v>
      </c>
      <c r="QZ302">
        <v>0.52426385900000005</v>
      </c>
      <c r="RA302">
        <v>0.52427852200000002</v>
      </c>
      <c r="RB302">
        <v>0.52431780100000003</v>
      </c>
      <c r="RC302">
        <v>0.52436017999999995</v>
      </c>
      <c r="RD302">
        <v>0.52440464499999995</v>
      </c>
      <c r="RE302">
        <v>0.52445441500000001</v>
      </c>
      <c r="RF302">
        <v>0.52433353699999996</v>
      </c>
      <c r="RG302">
        <v>0.52420067800000003</v>
      </c>
      <c r="RH302">
        <v>0.524276674</v>
      </c>
      <c r="RI302">
        <v>0.52436244499999995</v>
      </c>
      <c r="RJ302">
        <v>0.52443236100000001</v>
      </c>
      <c r="RK302">
        <v>0.52447611100000002</v>
      </c>
      <c r="RL302">
        <v>0.52441883099999997</v>
      </c>
      <c r="RM302">
        <v>0.52440428699999997</v>
      </c>
      <c r="RN302">
        <v>0.52442157300000003</v>
      </c>
      <c r="RO302">
        <v>0.52442455300000002</v>
      </c>
      <c r="RP302">
        <v>0.52446907799999998</v>
      </c>
      <c r="RQ302">
        <v>0.52454429899999999</v>
      </c>
      <c r="RR302">
        <v>0.52465361399999999</v>
      </c>
      <c r="RS302">
        <v>0.52458274400000005</v>
      </c>
      <c r="RT302">
        <v>0.52459842000000001</v>
      </c>
      <c r="RU302">
        <v>0.524745762</v>
      </c>
      <c r="RV302">
        <v>0.52490836399999996</v>
      </c>
      <c r="RW302">
        <v>0.52484124899999995</v>
      </c>
      <c r="RX302">
        <v>0.52466791899999998</v>
      </c>
      <c r="RY302">
        <v>0.52463764000000002</v>
      </c>
      <c r="RZ302">
        <v>0.52460932699999996</v>
      </c>
      <c r="SA302">
        <v>0.52465838200000003</v>
      </c>
      <c r="SB302">
        <v>0.524843752</v>
      </c>
      <c r="SC302">
        <v>0.52491462200000005</v>
      </c>
      <c r="SD302">
        <v>0.52500855899999999</v>
      </c>
      <c r="SE302">
        <v>0.52509737000000001</v>
      </c>
      <c r="SF302">
        <v>0.52491319199999997</v>
      </c>
      <c r="SG302">
        <v>0.52494168299999999</v>
      </c>
      <c r="SH302">
        <v>0.52506619700000001</v>
      </c>
      <c r="SI302">
        <v>0.52518731399999996</v>
      </c>
      <c r="SJ302">
        <v>0.52528923699999996</v>
      </c>
      <c r="SK302">
        <v>0.52534455099999999</v>
      </c>
      <c r="SL302">
        <v>0.52534627899999997</v>
      </c>
      <c r="SM302">
        <v>0.52551203999999996</v>
      </c>
      <c r="SN302">
        <v>0.52567756200000004</v>
      </c>
      <c r="SO302">
        <v>0.52575588200000001</v>
      </c>
      <c r="SP302">
        <v>0.52545010999999997</v>
      </c>
      <c r="SQ302">
        <v>0.52549016500000001</v>
      </c>
      <c r="SR302">
        <v>0.52566575999999998</v>
      </c>
      <c r="SS302">
        <v>0.52589881400000005</v>
      </c>
      <c r="ST302">
        <v>0.525880456</v>
      </c>
      <c r="SU302">
        <v>0.52590757600000004</v>
      </c>
      <c r="SV302">
        <v>0.52597051900000003</v>
      </c>
      <c r="SW302">
        <v>0.52585595799999996</v>
      </c>
      <c r="SX302">
        <v>0.52580094300000002</v>
      </c>
      <c r="SY302">
        <v>0.52575856399999998</v>
      </c>
      <c r="SZ302">
        <v>0.52567988600000004</v>
      </c>
      <c r="TA302">
        <v>0.52581578500000004</v>
      </c>
      <c r="TB302">
        <v>0.52585172700000005</v>
      </c>
      <c r="TC302">
        <v>0.525728643</v>
      </c>
      <c r="TD302">
        <v>0.52581304299999998</v>
      </c>
      <c r="TE302">
        <v>0.52578294299999995</v>
      </c>
      <c r="TF302">
        <v>0.52570134400000001</v>
      </c>
      <c r="TG302">
        <v>0.52568811199999999</v>
      </c>
      <c r="TH302">
        <v>0.52562296399999997</v>
      </c>
      <c r="TI302">
        <v>0.525595009</v>
      </c>
      <c r="TJ302">
        <v>0.52564644800000004</v>
      </c>
      <c r="TK302">
        <v>0.52564680600000002</v>
      </c>
      <c r="TL302">
        <v>0.52573323199999999</v>
      </c>
      <c r="TM302">
        <v>0.52587044199999999</v>
      </c>
      <c r="TN302">
        <v>0.52590757600000004</v>
      </c>
      <c r="TO302">
        <v>0.52572006000000004</v>
      </c>
      <c r="TP302">
        <v>0.52550297999999995</v>
      </c>
      <c r="TQ302">
        <v>0.52538883700000005</v>
      </c>
      <c r="TR302">
        <v>0.52530342299999999</v>
      </c>
      <c r="TS302">
        <v>0.52517998200000005</v>
      </c>
      <c r="TT302">
        <v>0.52503973199999998</v>
      </c>
      <c r="TU302">
        <v>0.52510690699999996</v>
      </c>
      <c r="TV302">
        <v>0.52526658800000003</v>
      </c>
      <c r="TW302">
        <v>0.52540129400000002</v>
      </c>
      <c r="TX302">
        <v>0.52536165700000004</v>
      </c>
      <c r="TY302">
        <v>0.52496188899999996</v>
      </c>
      <c r="TZ302">
        <v>0.52479392300000005</v>
      </c>
      <c r="UA302">
        <v>0.52494359000000002</v>
      </c>
      <c r="UB302">
        <v>0.52480930100000001</v>
      </c>
      <c r="UC302">
        <v>0.52468132999999995</v>
      </c>
      <c r="UD302">
        <v>0.52462488399999996</v>
      </c>
      <c r="UE302">
        <v>0.52478635299999998</v>
      </c>
      <c r="UF302">
        <v>0.52470129700000001</v>
      </c>
      <c r="UG302">
        <v>0.52445608399999999</v>
      </c>
      <c r="UH302">
        <v>0.52407246799999996</v>
      </c>
      <c r="UI302">
        <v>0.52429252900000001</v>
      </c>
      <c r="UJ302">
        <v>0.52431702599999996</v>
      </c>
      <c r="UK302">
        <v>0.52419960499999996</v>
      </c>
      <c r="UL302">
        <v>0.52401739400000003</v>
      </c>
      <c r="UM302">
        <v>0.523975313</v>
      </c>
      <c r="UN302">
        <v>0.52399003499999997</v>
      </c>
      <c r="UO302">
        <v>0.52403873199999995</v>
      </c>
      <c r="UP302">
        <v>0.523528934</v>
      </c>
      <c r="UQ302">
        <v>0.52333384800000005</v>
      </c>
      <c r="UR302">
        <v>0.52338415400000005</v>
      </c>
      <c r="US302">
        <v>0.52351820500000001</v>
      </c>
      <c r="UT302">
        <v>0.52353590699999997</v>
      </c>
      <c r="UU302">
        <v>0.52346944799999995</v>
      </c>
      <c r="UV302">
        <v>0.52331721799999997</v>
      </c>
      <c r="UW302">
        <v>0.52343875200000001</v>
      </c>
      <c r="UX302">
        <v>0.52326410999999995</v>
      </c>
      <c r="UY302">
        <v>0.52290576700000002</v>
      </c>
      <c r="UZ302">
        <v>0.52278661699999995</v>
      </c>
      <c r="VA302">
        <v>0.52286416300000005</v>
      </c>
      <c r="VB302">
        <v>0.52287167300000004</v>
      </c>
      <c r="VC302">
        <v>0.52264869199999997</v>
      </c>
      <c r="VD302">
        <v>0.52266454699999998</v>
      </c>
      <c r="VE302">
        <v>0.52269220400000005</v>
      </c>
      <c r="VF302">
        <v>0.52264618900000004</v>
      </c>
      <c r="VG302">
        <v>0.52220594899999995</v>
      </c>
      <c r="VH302">
        <v>0.52200204100000003</v>
      </c>
      <c r="VI302">
        <v>0.52187091100000005</v>
      </c>
      <c r="VJ302">
        <v>0.52173745599999999</v>
      </c>
      <c r="VK302">
        <v>0.52186798999999995</v>
      </c>
      <c r="VL302">
        <v>0.52188003100000002</v>
      </c>
      <c r="VM302">
        <v>0.52178275600000001</v>
      </c>
      <c r="VN302">
        <v>0.52164369799999999</v>
      </c>
      <c r="VO302">
        <v>0.52146112899999997</v>
      </c>
      <c r="VP302">
        <v>0.52118104700000001</v>
      </c>
      <c r="VQ302">
        <v>0.52075552899999999</v>
      </c>
      <c r="VR302">
        <v>0.52075940399999998</v>
      </c>
      <c r="VS302">
        <v>0.52077841800000002</v>
      </c>
      <c r="VT302">
        <v>0.52076882099999999</v>
      </c>
      <c r="VU302">
        <v>0.52061557800000002</v>
      </c>
      <c r="VV302">
        <v>0.52045929400000002</v>
      </c>
      <c r="VW302">
        <v>0.52018612600000003</v>
      </c>
      <c r="VX302">
        <v>0.51972514400000003</v>
      </c>
      <c r="VY302">
        <v>0.51937174799999997</v>
      </c>
      <c r="VZ302">
        <v>0.51914334299999998</v>
      </c>
      <c r="WA302">
        <v>0.51901918599999997</v>
      </c>
      <c r="WB302">
        <v>0.51896816499999998</v>
      </c>
      <c r="WC302">
        <v>0.51875490000000002</v>
      </c>
      <c r="WD302">
        <v>0.51847058499999998</v>
      </c>
      <c r="WE302">
        <v>0.51813769300000001</v>
      </c>
      <c r="WF302">
        <v>0.51766341900000001</v>
      </c>
      <c r="WG302">
        <v>0.517436326</v>
      </c>
      <c r="WH302">
        <v>0.51729375099999997</v>
      </c>
      <c r="WI302">
        <v>0.51693135499999998</v>
      </c>
      <c r="WJ302">
        <v>0.51655715700000004</v>
      </c>
      <c r="WK302">
        <v>0.51633638100000001</v>
      </c>
      <c r="WL302">
        <v>0.51629418100000002</v>
      </c>
      <c r="WM302">
        <v>0.51596867999999996</v>
      </c>
      <c r="WN302">
        <v>0.51525354400000001</v>
      </c>
      <c r="WO302">
        <v>0.51455420299999999</v>
      </c>
      <c r="WP302">
        <v>0.51443487399999999</v>
      </c>
      <c r="WQ302">
        <v>0.514035821</v>
      </c>
      <c r="WR302">
        <v>0.51355087799999999</v>
      </c>
      <c r="WS302">
        <v>0.51304721799999997</v>
      </c>
      <c r="WT302">
        <v>0.51281935000000001</v>
      </c>
      <c r="WU302">
        <v>0.51229423299999999</v>
      </c>
      <c r="WV302">
        <v>0.51161551500000002</v>
      </c>
      <c r="WW302">
        <v>0.51086813200000003</v>
      </c>
      <c r="WX302">
        <v>0.51040250099999995</v>
      </c>
      <c r="WY302">
        <v>0.51013070299999996</v>
      </c>
      <c r="WZ302">
        <v>0.50994831299999999</v>
      </c>
      <c r="XA302">
        <v>0.50947761499999999</v>
      </c>
      <c r="XB302">
        <v>0.50919592400000002</v>
      </c>
      <c r="XC302">
        <v>0.50903385899999998</v>
      </c>
      <c r="XD302">
        <v>0.50897186999999999</v>
      </c>
      <c r="XE302">
        <v>0.50829279400000005</v>
      </c>
      <c r="XF302">
        <v>0.50792861</v>
      </c>
      <c r="XG302">
        <v>0.50778055200000005</v>
      </c>
      <c r="XH302">
        <v>0.50769364800000005</v>
      </c>
      <c r="XI302">
        <v>0.50776851199999995</v>
      </c>
      <c r="XJ302">
        <v>0.50778609500000005</v>
      </c>
      <c r="XK302">
        <v>0.50769346999999998</v>
      </c>
      <c r="XL302">
        <v>0.50750744299999995</v>
      </c>
      <c r="XM302">
        <v>0.50738233300000002</v>
      </c>
      <c r="XN302">
        <v>0.50722175800000002</v>
      </c>
      <c r="XO302">
        <v>0.50692337799999998</v>
      </c>
      <c r="XP302">
        <v>0.50670582099999995</v>
      </c>
      <c r="XQ302">
        <v>0.50660562499999995</v>
      </c>
      <c r="XR302">
        <v>0.50668942900000002</v>
      </c>
      <c r="XS302">
        <v>0.50722294999999995</v>
      </c>
      <c r="XT302">
        <v>0.507253289</v>
      </c>
      <c r="XU302">
        <v>0.50727945600000002</v>
      </c>
      <c r="XV302">
        <v>0.50749677400000004</v>
      </c>
      <c r="XW302">
        <v>0.50738054499999996</v>
      </c>
      <c r="XX302">
        <v>0.50711357599999995</v>
      </c>
      <c r="XY302">
        <v>0.50685119599999995</v>
      </c>
      <c r="XZ302">
        <v>0.50684130199999999</v>
      </c>
      <c r="YA302">
        <v>0.50682806999999996</v>
      </c>
      <c r="YB302">
        <v>0.50687700499999999</v>
      </c>
      <c r="YC302">
        <v>0.50700634700000002</v>
      </c>
      <c r="YD302">
        <v>0.50725650799999999</v>
      </c>
      <c r="YE302">
        <v>0.50750964899999995</v>
      </c>
      <c r="YF302">
        <v>0.50771957599999995</v>
      </c>
      <c r="YG302">
        <v>0.50785338899999999</v>
      </c>
      <c r="YH302">
        <v>0.50785195800000005</v>
      </c>
      <c r="YI302">
        <v>0.50758981700000005</v>
      </c>
      <c r="YJ302">
        <v>0.50740915499999995</v>
      </c>
      <c r="YK302">
        <v>0.50797939299999995</v>
      </c>
      <c r="YL302">
        <v>0.50778859899999995</v>
      </c>
      <c r="YM302">
        <v>0.50793385499999999</v>
      </c>
      <c r="YN302">
        <v>0.50856655799999995</v>
      </c>
      <c r="YO302">
        <v>0.50936382999999996</v>
      </c>
      <c r="YP302">
        <v>0.50984321600000004</v>
      </c>
      <c r="YQ302">
        <v>0.510011416</v>
      </c>
      <c r="YR302">
        <v>0.51008578599999999</v>
      </c>
      <c r="YS302">
        <v>0.51005390900000003</v>
      </c>
      <c r="YT302">
        <v>0.50999344499999999</v>
      </c>
      <c r="YU302">
        <v>0.51010937499999998</v>
      </c>
      <c r="YV302">
        <v>0.51041380700000005</v>
      </c>
      <c r="YW302">
        <v>0.51055326400000001</v>
      </c>
      <c r="YX302">
        <v>0.51066888499999996</v>
      </c>
      <c r="YY302">
        <v>0.51082411100000003</v>
      </c>
      <c r="YZ302">
        <v>0.51073121200000005</v>
      </c>
      <c r="ZA302">
        <v>0.51073847500000003</v>
      </c>
      <c r="ZB302">
        <v>0.511098155</v>
      </c>
      <c r="ZC302">
        <v>0.51140811100000005</v>
      </c>
      <c r="ZD302">
        <v>0.51160126699999997</v>
      </c>
      <c r="ZE302">
        <v>0.51167908100000004</v>
      </c>
      <c r="ZF302">
        <v>0.51149151299999995</v>
      </c>
      <c r="ZG302">
        <v>0.511310555</v>
      </c>
      <c r="ZH302">
        <v>0.51135807600000005</v>
      </c>
      <c r="ZI302">
        <v>0.51146975500000003</v>
      </c>
      <c r="ZJ302">
        <v>0.51192534499999998</v>
      </c>
      <c r="ZK302">
        <v>0.51243416900000005</v>
      </c>
      <c r="ZL302">
        <v>0.51259628499999998</v>
      </c>
      <c r="ZM302">
        <v>0.51254870200000002</v>
      </c>
      <c r="ZN302">
        <v>0.512636604</v>
      </c>
      <c r="ZO302">
        <v>0.51277960199999995</v>
      </c>
      <c r="ZP302">
        <v>0.51275250400000005</v>
      </c>
      <c r="ZQ302">
        <v>0.512768365</v>
      </c>
      <c r="ZR302">
        <v>0.51288681000000003</v>
      </c>
      <c r="ZS302">
        <v>0.51295968999999997</v>
      </c>
      <c r="ZT302">
        <v>0.51299696800000005</v>
      </c>
      <c r="ZU302">
        <v>0.513144186</v>
      </c>
      <c r="ZV302">
        <v>0.51332536100000004</v>
      </c>
      <c r="ZW302">
        <v>0.51350864699999998</v>
      </c>
      <c r="ZX302">
        <v>0.51373380400000002</v>
      </c>
      <c r="ZY302">
        <v>0.51362988399999998</v>
      </c>
      <c r="ZZ302">
        <v>0.51343834300000002</v>
      </c>
      <c r="AAA302">
        <v>0.51355328</v>
      </c>
      <c r="AAB302">
        <v>0.51368792799999996</v>
      </c>
      <c r="AAC302">
        <v>0.51373929799999996</v>
      </c>
      <c r="AAD302">
        <v>0.51389486500000003</v>
      </c>
      <c r="AAE302">
        <v>0.51400784700000002</v>
      </c>
      <c r="AAF302">
        <v>0.51403634099999995</v>
      </c>
      <c r="AAG302">
        <v>0.51406138899999998</v>
      </c>
      <c r="AAH302">
        <v>0.51405527399999995</v>
      </c>
      <c r="AAI302">
        <v>0.51406502099999996</v>
      </c>
      <c r="AAJ302">
        <v>0.51407641299999995</v>
      </c>
      <c r="AAK302">
        <v>0.51401725099999995</v>
      </c>
      <c r="AAL302">
        <v>0.51391137799999997</v>
      </c>
      <c r="AAM302">
        <v>0.51391994399999996</v>
      </c>
      <c r="AAN302">
        <v>0.51400151500000002</v>
      </c>
      <c r="AAO302">
        <v>0.51412917899999999</v>
      </c>
      <c r="AAP302">
        <v>0.51420469700000004</v>
      </c>
      <c r="AAQ302">
        <v>0.514036402</v>
      </c>
      <c r="AAR302">
        <v>0.51378452200000002</v>
      </c>
      <c r="AAS302">
        <v>0.51379761899999998</v>
      </c>
      <c r="AAT302">
        <v>0.51395483200000003</v>
      </c>
      <c r="AAU302">
        <v>0.51406573499999997</v>
      </c>
      <c r="AAV302">
        <v>0.51411368999999996</v>
      </c>
      <c r="AAW302">
        <v>0.51408178199999999</v>
      </c>
      <c r="AAX302">
        <v>0.51402774299999998</v>
      </c>
      <c r="AAY302">
        <v>0.51377402999999999</v>
      </c>
      <c r="AAZ302">
        <v>0.51353828899999998</v>
      </c>
      <c r="ABA302">
        <v>0.51372293999999996</v>
      </c>
      <c r="ABB302">
        <v>0.51397817300000004</v>
      </c>
      <c r="ABC302">
        <v>0.51404307599999999</v>
      </c>
      <c r="ABD302">
        <v>0.51395765699999996</v>
      </c>
      <c r="ABE302">
        <v>0.51380693099999997</v>
      </c>
      <c r="ABF302">
        <v>0.513604587</v>
      </c>
      <c r="ABG302">
        <v>0.51346528499999999</v>
      </c>
      <c r="ABH302">
        <v>0.51352699099999999</v>
      </c>
      <c r="ABI302">
        <v>0.51358127799999997</v>
      </c>
      <c r="ABJ302">
        <v>0.51352872900000002</v>
      </c>
      <c r="ABK302">
        <v>0.513482946</v>
      </c>
      <c r="ABL302">
        <v>0.513462274</v>
      </c>
      <c r="ABM302">
        <v>0.51343554899999999</v>
      </c>
      <c r="ABN302">
        <v>0.51348763200000003</v>
      </c>
      <c r="ABO302">
        <v>0.51359319599999997</v>
      </c>
      <c r="ABP302">
        <v>0.51349886899999997</v>
      </c>
      <c r="ABQ302">
        <v>0.51326828000000002</v>
      </c>
      <c r="ABR302">
        <v>0.51308921600000001</v>
      </c>
      <c r="ABS302">
        <v>0.51298784200000003</v>
      </c>
      <c r="ABT302">
        <v>0.51298737599999999</v>
      </c>
      <c r="ABU302">
        <v>0.51315206899999999</v>
      </c>
      <c r="ABV302">
        <v>0.51324636700000004</v>
      </c>
      <c r="ABW302">
        <v>0.51314679299999999</v>
      </c>
      <c r="ABX302">
        <v>0.51304284300000003</v>
      </c>
      <c r="ABY302">
        <v>0.51273943700000002</v>
      </c>
      <c r="ABZ302">
        <v>0.51246086199999996</v>
      </c>
      <c r="ACA302">
        <v>0.51259128799999998</v>
      </c>
      <c r="ACB302">
        <v>0.51276954500000005</v>
      </c>
      <c r="ACC302">
        <v>0.51268713600000004</v>
      </c>
      <c r="ACD302">
        <v>0.512538677</v>
      </c>
      <c r="ACE302">
        <v>0.5124396</v>
      </c>
      <c r="ACF302">
        <v>0.51232224100000001</v>
      </c>
      <c r="ACG302">
        <v>0.51218001999999996</v>
      </c>
      <c r="ACH302">
        <v>0.51211046199999999</v>
      </c>
      <c r="ACI302">
        <v>0.51213529300000005</v>
      </c>
      <c r="ACJ302">
        <v>0.51219069800000006</v>
      </c>
      <c r="ACK302">
        <v>0.51209494300000002</v>
      </c>
      <c r="ACL302">
        <v>0.511683365</v>
      </c>
      <c r="ACM302">
        <v>0.51134382899999997</v>
      </c>
      <c r="ACN302">
        <v>0.51139054299999998</v>
      </c>
      <c r="ACO302">
        <v>0.51142297800000003</v>
      </c>
      <c r="ACP302">
        <v>0.51134066300000003</v>
      </c>
      <c r="ACQ302">
        <v>0.51124372799999995</v>
      </c>
      <c r="ACR302">
        <v>0.51098396199999996</v>
      </c>
      <c r="ACS302">
        <v>0.51070122799999995</v>
      </c>
      <c r="ACT302">
        <v>0.51062614399999995</v>
      </c>
      <c r="ACU302">
        <v>0.51059644000000004</v>
      </c>
      <c r="ACV302">
        <v>0.51040384299999997</v>
      </c>
      <c r="ACW302">
        <v>0.51014233899999994</v>
      </c>
      <c r="ACX302">
        <v>0.50999021700000002</v>
      </c>
      <c r="ACY302">
        <v>0.50992543899999998</v>
      </c>
      <c r="ACZ302">
        <v>0.50978889699999996</v>
      </c>
      <c r="ADA302">
        <v>0.50952217899999996</v>
      </c>
      <c r="ADB302">
        <v>0.50922439100000005</v>
      </c>
      <c r="ADC302">
        <v>0.50895295399999996</v>
      </c>
      <c r="ADD302">
        <v>0.50871590899999997</v>
      </c>
      <c r="ADE302">
        <v>0.50850844399999995</v>
      </c>
      <c r="ADF302">
        <v>0.50829005400000005</v>
      </c>
      <c r="ADG302">
        <v>0.50788648400000003</v>
      </c>
      <c r="ADH302">
        <v>0.50746910199999995</v>
      </c>
      <c r="ADI302">
        <v>0.50709176099999997</v>
      </c>
      <c r="ADJ302">
        <v>0.506754802</v>
      </c>
      <c r="ADK302">
        <v>0.50646343800000004</v>
      </c>
      <c r="ADL302">
        <v>0.50614429500000002</v>
      </c>
      <c r="ADM302">
        <v>0.50553714000000005</v>
      </c>
      <c r="ADN302">
        <v>0.50479170699999998</v>
      </c>
      <c r="ADO302">
        <v>0.50409475699999995</v>
      </c>
      <c r="ADP302">
        <v>0.50344445800000004</v>
      </c>
      <c r="ADQ302">
        <v>0.50269694499999995</v>
      </c>
      <c r="ADR302">
        <v>0.50173495199999996</v>
      </c>
      <c r="ADS302">
        <v>0.50075685000000003</v>
      </c>
      <c r="ADT302">
        <v>0.49985134799999997</v>
      </c>
      <c r="ADU302">
        <v>0.49897682399999999</v>
      </c>
      <c r="ADV302">
        <v>0.49793993399999997</v>
      </c>
      <c r="ADW302">
        <v>0.49688619000000001</v>
      </c>
      <c r="ADX302">
        <v>0.49555411799999999</v>
      </c>
      <c r="ADY302">
        <v>0.49422639299999999</v>
      </c>
      <c r="ADZ302">
        <v>0.49311491699999999</v>
      </c>
      <c r="AEA302">
        <v>0.49203919699999998</v>
      </c>
      <c r="AEB302">
        <v>0.49070451900000001</v>
      </c>
      <c r="AEC302">
        <v>0.48929034900000001</v>
      </c>
      <c r="AED302">
        <v>0.48799859800000001</v>
      </c>
      <c r="AEE302">
        <v>0.48678211599999999</v>
      </c>
      <c r="AEF302">
        <v>0.48557882600000002</v>
      </c>
      <c r="AEG302">
        <v>0.48440750599999999</v>
      </c>
      <c r="AEH302">
        <v>0.48325660999999998</v>
      </c>
      <c r="AEI302">
        <v>0.48209475600000001</v>
      </c>
      <c r="AEJ302">
        <v>0.48095292299999998</v>
      </c>
      <c r="AEK302">
        <v>0.47993077699999998</v>
      </c>
      <c r="AEL302">
        <v>0.47895053399999998</v>
      </c>
      <c r="AEM302">
        <v>0.47814277399999999</v>
      </c>
      <c r="AEN302">
        <v>0.47734088000000002</v>
      </c>
      <c r="AEO302">
        <v>0.476499599</v>
      </c>
      <c r="AEP302">
        <v>0.47566244499999999</v>
      </c>
      <c r="AEQ302">
        <v>0.47505352200000001</v>
      </c>
      <c r="AER302">
        <v>0.47450037499999997</v>
      </c>
      <c r="AES302">
        <v>0.47387664499999999</v>
      </c>
      <c r="AET302">
        <v>0.47322585</v>
      </c>
      <c r="AEU302">
        <v>0.47280123600000001</v>
      </c>
      <c r="AEV302">
        <v>0.47251015200000002</v>
      </c>
      <c r="AEW302">
        <v>0.47214209099999999</v>
      </c>
      <c r="AEX302">
        <v>0.47171794299999997</v>
      </c>
      <c r="AEY302">
        <v>0.47135065799999998</v>
      </c>
      <c r="AEZ302">
        <v>0.47104042299999999</v>
      </c>
      <c r="AFA302">
        <v>0.47074949399999999</v>
      </c>
      <c r="AFB302">
        <v>0.47058722200000003</v>
      </c>
      <c r="AFC302">
        <v>0.47041554600000002</v>
      </c>
      <c r="AFD302">
        <v>0.47011080300000002</v>
      </c>
      <c r="AFE302">
        <v>0.46981093600000001</v>
      </c>
      <c r="AFF302">
        <v>0.469576995</v>
      </c>
      <c r="AFG302">
        <v>0.46934612599999997</v>
      </c>
      <c r="AFH302">
        <v>0.46918878899999999</v>
      </c>
      <c r="AFI302">
        <v>0.46904256500000002</v>
      </c>
      <c r="AFJ302">
        <v>0.46878273599999998</v>
      </c>
      <c r="AFK302">
        <v>0.46848426500000001</v>
      </c>
      <c r="AFL302">
        <v>0.46826457100000002</v>
      </c>
      <c r="AFM302">
        <v>0.46809984799999999</v>
      </c>
      <c r="AFN302">
        <v>0.46789353099999997</v>
      </c>
      <c r="AFO302">
        <v>0.46763364099999999</v>
      </c>
      <c r="AFP302">
        <v>0.46737201299999998</v>
      </c>
      <c r="AFQ302">
        <v>0.46712677400000002</v>
      </c>
      <c r="AFR302">
        <v>0.46691136300000002</v>
      </c>
      <c r="AFS302">
        <v>0.46676675200000001</v>
      </c>
      <c r="AFT302">
        <v>0.46661875800000002</v>
      </c>
      <c r="AFU302">
        <v>0.46640077000000002</v>
      </c>
      <c r="AFV302">
        <v>0.46617312999999999</v>
      </c>
      <c r="AFW302">
        <v>0.465951326</v>
      </c>
      <c r="AFX302">
        <v>0.46573038999999999</v>
      </c>
      <c r="AFY302">
        <v>0.46570416199999998</v>
      </c>
      <c r="AFZ302">
        <v>0.46568696599999998</v>
      </c>
      <c r="AGA302">
        <v>0.46555017700000001</v>
      </c>
      <c r="AGB302">
        <v>0.46538517299999999</v>
      </c>
      <c r="AGC302">
        <v>0.46529019399999999</v>
      </c>
      <c r="AGD302">
        <v>0.46522948200000003</v>
      </c>
      <c r="AGE302">
        <v>0.46529910299999999</v>
      </c>
      <c r="AGF302">
        <v>0.46545302399999999</v>
      </c>
      <c r="AGG302">
        <v>0.46543483600000002</v>
      </c>
      <c r="AGH302">
        <v>0.465233548</v>
      </c>
      <c r="AGI302">
        <v>0.46517327000000003</v>
      </c>
      <c r="AGJ302">
        <v>0.46535155900000003</v>
      </c>
      <c r="AGK302">
        <v>0.465471368</v>
      </c>
      <c r="AGL302">
        <v>0.46543204199999999</v>
      </c>
      <c r="AGM302">
        <v>0.465422793</v>
      </c>
      <c r="AGN302">
        <v>0.46557010399999998</v>
      </c>
      <c r="AGO302">
        <v>0.46571303800000002</v>
      </c>
      <c r="AGP302">
        <v>0.46588269799999998</v>
      </c>
      <c r="AGQ302">
        <v>0.46605201699999999</v>
      </c>
      <c r="AGR302">
        <v>0.46615087500000002</v>
      </c>
      <c r="AGS302">
        <v>0.46623846699999999</v>
      </c>
      <c r="AGT302">
        <v>0.46632056599999999</v>
      </c>
      <c r="AGU302">
        <v>0.46640433999999997</v>
      </c>
      <c r="AGV302">
        <v>0.466640112</v>
      </c>
      <c r="AGW302">
        <v>0.46694075600000001</v>
      </c>
      <c r="AGX302">
        <v>0.467054515</v>
      </c>
      <c r="AGY302">
        <v>0.46703694699999998</v>
      </c>
      <c r="AGZ302">
        <v>0.46715740900000002</v>
      </c>
      <c r="AHA302">
        <v>0.46742868999999998</v>
      </c>
      <c r="AHB302">
        <v>0.46761625899999998</v>
      </c>
      <c r="AHC302">
        <v>0.46766052000000002</v>
      </c>
      <c r="AHD302">
        <v>0.46772523700000002</v>
      </c>
      <c r="AHE302">
        <v>0.46785001399999998</v>
      </c>
      <c r="AHF302">
        <v>0.46799006199999998</v>
      </c>
      <c r="AHG302">
        <v>0.46820500799999998</v>
      </c>
      <c r="AHH302">
        <v>0.468410206</v>
      </c>
      <c r="AHI302">
        <v>0.46849097000000001</v>
      </c>
      <c r="AHJ302">
        <v>0.468571609</v>
      </c>
      <c r="AHK302">
        <v>0.46877497699999998</v>
      </c>
      <c r="AHL302">
        <v>0.46898241099999999</v>
      </c>
      <c r="AHM302">
        <v>0.46911317800000002</v>
      </c>
      <c r="AHN302">
        <v>0.46923122</v>
      </c>
      <c r="AHO302">
        <v>0.46929317399999998</v>
      </c>
      <c r="AHP302">
        <v>0.46933309000000001</v>
      </c>
      <c r="AHQ302">
        <v>0.46946733299999999</v>
      </c>
      <c r="AHR302">
        <v>0.46965837900000001</v>
      </c>
      <c r="AHS302">
        <v>0.46981416399999998</v>
      </c>
      <c r="AHT302">
        <v>0.46993788600000003</v>
      </c>
      <c r="AHU302">
        <v>0.47004248599999998</v>
      </c>
      <c r="AHV302">
        <v>0.47011592600000002</v>
      </c>
      <c r="AHW302">
        <v>0.47020329999999999</v>
      </c>
      <c r="AHX302">
        <v>0.47032491100000001</v>
      </c>
      <c r="AHY302">
        <v>0.47044472199999998</v>
      </c>
      <c r="AHZ302">
        <v>0.47055351400000001</v>
      </c>
      <c r="AIA302">
        <v>0.47066090900000002</v>
      </c>
      <c r="AIB302">
        <v>0.47080154600000002</v>
      </c>
      <c r="AIC302">
        <v>0.47094500900000003</v>
      </c>
      <c r="AID302">
        <v>0.47104473699999999</v>
      </c>
      <c r="AIE302">
        <v>0.47113990300000003</v>
      </c>
      <c r="AIF302">
        <v>0.47115526800000002</v>
      </c>
      <c r="AIG302">
        <v>0.471169173</v>
      </c>
      <c r="AIH302">
        <v>0.471274582</v>
      </c>
      <c r="AII302">
        <v>0.47139693700000002</v>
      </c>
      <c r="AIJ302">
        <v>0.471433502</v>
      </c>
      <c r="AIK302">
        <v>0.47143595300000002</v>
      </c>
      <c r="AIL302">
        <v>0.47145901499999998</v>
      </c>
      <c r="AIM302">
        <v>0.47149859</v>
      </c>
      <c r="AIN302">
        <v>0.47153071499999999</v>
      </c>
      <c r="AIO302">
        <v>0.47154589400000002</v>
      </c>
      <c r="AIP302">
        <v>0.47152270699999999</v>
      </c>
      <c r="AIQ302">
        <v>0.47145408100000002</v>
      </c>
      <c r="AIR302">
        <v>0.47141559199999999</v>
      </c>
      <c r="AIS302">
        <v>0.47142744800000003</v>
      </c>
      <c r="AIT302">
        <v>0.47142822400000001</v>
      </c>
      <c r="AIU302">
        <v>0.47143520900000002</v>
      </c>
      <c r="AIV302">
        <v>0.47143682199999998</v>
      </c>
      <c r="AIW302">
        <v>0.471290814</v>
      </c>
      <c r="AIX302">
        <v>0.47114499300000001</v>
      </c>
      <c r="AIY302">
        <v>0.47118621300000002</v>
      </c>
      <c r="AIZ302">
        <v>0.47123668299999999</v>
      </c>
      <c r="AJA302">
        <v>0.47109458599999998</v>
      </c>
      <c r="AJB302">
        <v>0.47091971199999999</v>
      </c>
      <c r="AJC302">
        <v>0.47083112700000002</v>
      </c>
      <c r="AJD302">
        <v>0.47077503900000001</v>
      </c>
      <c r="AJE302">
        <v>0.470618602</v>
      </c>
      <c r="AJF302">
        <v>0.47041579300000003</v>
      </c>
      <c r="AJG302">
        <v>0.47029666599999997</v>
      </c>
      <c r="AJH302">
        <v>0.47022633200000002</v>
      </c>
      <c r="AJI302">
        <v>0.470071725</v>
      </c>
      <c r="AJJ302">
        <v>0.46985677999999997</v>
      </c>
      <c r="AJK302">
        <v>0.46965294699999999</v>
      </c>
      <c r="AJL302">
        <v>0.469426393</v>
      </c>
      <c r="AJM302">
        <v>0.46913558799999999</v>
      </c>
      <c r="AJN302">
        <v>0.46880427800000002</v>
      </c>
      <c r="AJO302">
        <v>0.468536224</v>
      </c>
      <c r="AJP302">
        <v>0.468321559</v>
      </c>
      <c r="AJQ302">
        <v>0.468047516</v>
      </c>
      <c r="AJR302">
        <v>0.467650868</v>
      </c>
      <c r="AJS302">
        <v>0.46728889000000001</v>
      </c>
      <c r="AJT302">
        <v>0.467068017</v>
      </c>
      <c r="AJU302">
        <v>0.46683348600000002</v>
      </c>
      <c r="AJV302">
        <v>0.46645145799999999</v>
      </c>
      <c r="AJW302">
        <v>0.46607489200000002</v>
      </c>
      <c r="AJX302">
        <v>0.46570717299999997</v>
      </c>
      <c r="AJY302">
        <v>0.46531909100000002</v>
      </c>
      <c r="AJZ302">
        <v>0.46492318900000001</v>
      </c>
      <c r="AKA302">
        <v>0.46453631899999998</v>
      </c>
      <c r="AKB302">
        <v>0.464143519</v>
      </c>
      <c r="AKC302">
        <v>0.46373529400000002</v>
      </c>
      <c r="AKD302">
        <v>0.463241028</v>
      </c>
      <c r="AKE302">
        <v>0.462702532</v>
      </c>
      <c r="AKF302">
        <v>0.46220215199999998</v>
      </c>
      <c r="AKG302">
        <v>0.46172421299999999</v>
      </c>
      <c r="AKH302">
        <v>0.46119890800000002</v>
      </c>
      <c r="AKI302">
        <v>0.46062186100000002</v>
      </c>
      <c r="AKJ302">
        <v>0.46004689399999998</v>
      </c>
      <c r="AKK302">
        <v>0.45944874200000002</v>
      </c>
      <c r="AKL302">
        <v>0.45882215599999998</v>
      </c>
      <c r="AKM302">
        <v>0.45822406500000001</v>
      </c>
      <c r="AKN302">
        <v>0.45763367199999999</v>
      </c>
      <c r="AKO302">
        <v>0.45688979099999999</v>
      </c>
      <c r="AKP302">
        <v>0.456117043</v>
      </c>
      <c r="AKQ302">
        <v>0.45539597500000001</v>
      </c>
      <c r="AKR302">
        <v>0.45468198500000001</v>
      </c>
      <c r="AKS302">
        <v>0.453853491</v>
      </c>
      <c r="AKT302">
        <v>0.45300758299999999</v>
      </c>
      <c r="AKU302">
        <v>0.45213659699999997</v>
      </c>
      <c r="AKV302">
        <v>0.45127489199999998</v>
      </c>
      <c r="AKW302">
        <v>0.45021611900000003</v>
      </c>
      <c r="AKX302">
        <v>0.44912426</v>
      </c>
      <c r="AKY302">
        <v>0.448174248</v>
      </c>
      <c r="AKZ302">
        <v>0.44726064500000001</v>
      </c>
      <c r="ALA302">
        <v>0.44609298800000002</v>
      </c>
      <c r="ALB302">
        <v>0.444831003</v>
      </c>
      <c r="ALC302">
        <v>0.44372365499999999</v>
      </c>
      <c r="ALD302">
        <v>0.44270020500000001</v>
      </c>
      <c r="ALE302">
        <v>0.44150439400000002</v>
      </c>
      <c r="ALF302">
        <v>0.440159411</v>
      </c>
      <c r="ALG302">
        <v>0.43892225699999998</v>
      </c>
      <c r="ALH302">
        <v>0.43781090499999997</v>
      </c>
      <c r="ALI302">
        <v>0.43657303800000002</v>
      </c>
      <c r="ALJ302">
        <v>0.43510706399999999</v>
      </c>
      <c r="ALK302">
        <v>0.43371511899999998</v>
      </c>
      <c r="ALL302">
        <v>0.432538429</v>
      </c>
      <c r="ALM302">
        <v>0.43135124899999999</v>
      </c>
      <c r="ALN302">
        <v>0.42995365299999999</v>
      </c>
      <c r="ALO302">
        <v>0.42856912699999999</v>
      </c>
      <c r="ALP302">
        <v>0.427293113</v>
      </c>
      <c r="ALQ302">
        <v>0.42601104499999998</v>
      </c>
      <c r="ALR302">
        <v>0.42450304500000002</v>
      </c>
      <c r="ALS302">
        <v>0.42301276799999998</v>
      </c>
      <c r="ALT302">
        <v>0.42183868499999999</v>
      </c>
      <c r="ALU302">
        <v>0.42070628799999998</v>
      </c>
      <c r="ALV302">
        <v>0.41925912399999998</v>
      </c>
      <c r="ALW302">
        <v>0.417774372</v>
      </c>
      <c r="ALX302">
        <v>0.41654550699999998</v>
      </c>
      <c r="ALY302">
        <v>0.41540019700000003</v>
      </c>
      <c r="ALZ302">
        <v>0.41407793399999998</v>
      </c>
      <c r="AMA302">
        <v>0.41268654799999999</v>
      </c>
      <c r="AMB302">
        <v>0.41143055299999998</v>
      </c>
      <c r="AMC302">
        <v>0.41026361</v>
      </c>
      <c r="AMD302">
        <v>0.40902139599999998</v>
      </c>
      <c r="AME302">
        <v>0.40770574500000001</v>
      </c>
      <c r="AMF302">
        <v>0.40642246799999998</v>
      </c>
      <c r="AMG302">
        <v>0.40519080800000001</v>
      </c>
      <c r="AMH302">
        <v>0.403935092</v>
      </c>
      <c r="AMI302">
        <v>0.40262093100000002</v>
      </c>
      <c r="AMJ302">
        <v>0.401265922</v>
      </c>
      <c r="AMK302">
        <v>0.39988480900000001</v>
      </c>
      <c r="AML302">
        <v>0.398529894</v>
      </c>
      <c r="AMM302">
        <v>0.397065473</v>
      </c>
      <c r="AMN302">
        <v>0.39555256799999999</v>
      </c>
      <c r="AMO302">
        <v>0.39392519100000001</v>
      </c>
      <c r="AMP302">
        <v>0.39231196899999998</v>
      </c>
      <c r="AMQ302">
        <v>0.39061248900000001</v>
      </c>
      <c r="AMR302">
        <v>0.38890059300000002</v>
      </c>
      <c r="AMS302">
        <v>0.38693212900000001</v>
      </c>
      <c r="AMT302">
        <v>0.38495838799999998</v>
      </c>
      <c r="AMU302">
        <v>0.382693966</v>
      </c>
      <c r="AMV302">
        <v>0.380413063</v>
      </c>
      <c r="AMW302">
        <v>0.37793785499999999</v>
      </c>
      <c r="AMX302">
        <v>0.37545948200000001</v>
      </c>
      <c r="AMY302">
        <v>0.37258613699999998</v>
      </c>
      <c r="AMZ302">
        <v>0.36968113200000002</v>
      </c>
      <c r="ANA302">
        <v>0.36638143400000001</v>
      </c>
      <c r="ANB302">
        <v>0.362961058</v>
      </c>
      <c r="ANC302">
        <v>0.35930348000000001</v>
      </c>
      <c r="AND302">
        <v>0.35553288900000002</v>
      </c>
      <c r="ANE302">
        <v>0.35132188600000003</v>
      </c>
      <c r="ANF302">
        <v>0.34688923300000002</v>
      </c>
      <c r="ANG302">
        <v>0.342203333</v>
      </c>
      <c r="ANH302">
        <v>0.33738924100000001</v>
      </c>
      <c r="ANI302">
        <v>0.33236796400000002</v>
      </c>
      <c r="ANJ302">
        <v>0.32710070299999999</v>
      </c>
      <c r="ANK302">
        <v>0.32165865999999999</v>
      </c>
      <c r="ANL302">
        <v>0.315923485</v>
      </c>
      <c r="ANM302">
        <v>0.31006083299999998</v>
      </c>
      <c r="ANN302">
        <v>0.30397845499999998</v>
      </c>
      <c r="ANO302">
        <v>0.29783999100000003</v>
      </c>
      <c r="ANP302">
        <v>0.29167011399999998</v>
      </c>
      <c r="ANQ302">
        <v>0.28553161799999999</v>
      </c>
      <c r="ANR302">
        <v>0.27925602199999999</v>
      </c>
      <c r="ANS302">
        <v>0.27302301200000001</v>
      </c>
      <c r="ANT302">
        <v>0.26672004100000002</v>
      </c>
      <c r="ANU302">
        <v>0.26046977300000002</v>
      </c>
      <c r="ANV302">
        <v>0.25448943600000001</v>
      </c>
      <c r="ANW302">
        <v>0.24853191299999999</v>
      </c>
      <c r="ANX302">
        <v>0.24269320699999999</v>
      </c>
      <c r="ANY302">
        <v>0.23693968800000001</v>
      </c>
      <c r="ANZ302">
        <v>0.23152177900000001</v>
      </c>
      <c r="AOA302">
        <v>0.22616998299999999</v>
      </c>
      <c r="AOB302">
        <v>0.22119261000000001</v>
      </c>
      <c r="AOC302">
        <v>0.21627006800000001</v>
      </c>
      <c r="AOD302">
        <v>0.211646169</v>
      </c>
      <c r="AOE302">
        <v>0.20711659599999999</v>
      </c>
      <c r="AOF302">
        <v>0.202987055</v>
      </c>
      <c r="AOG302">
        <v>0.198994581</v>
      </c>
      <c r="AOH302">
        <v>0.19526089599999999</v>
      </c>
      <c r="AOI302">
        <v>0.191626567</v>
      </c>
      <c r="AOJ302">
        <v>0.18840153400000001</v>
      </c>
      <c r="AOK302">
        <v>0.18532480600000001</v>
      </c>
      <c r="AOL302">
        <v>0.18233107600000001</v>
      </c>
      <c r="AOM302">
        <v>0.17943099100000001</v>
      </c>
      <c r="AON302">
        <v>0.17682571399999999</v>
      </c>
      <c r="AOO302">
        <v>0.17449145399999999</v>
      </c>
      <c r="AOP302">
        <v>0.17226091299999999</v>
      </c>
      <c r="AOQ302">
        <v>0.17006898200000001</v>
      </c>
      <c r="AOR302">
        <v>0.16803068099999999</v>
      </c>
      <c r="AOS302">
        <v>0.166245594</v>
      </c>
      <c r="AOT302">
        <v>0.16456425699999999</v>
      </c>
      <c r="AOU302">
        <v>0.162938588</v>
      </c>
      <c r="AOV302">
        <v>0.16135060000000001</v>
      </c>
      <c r="AOW302">
        <v>0.15997744799999999</v>
      </c>
      <c r="AOX302">
        <v>0.158671636</v>
      </c>
      <c r="AOY302">
        <v>0.15742964000000001</v>
      </c>
      <c r="AOZ302">
        <v>0.156219785</v>
      </c>
      <c r="APA302">
        <v>0.155187831</v>
      </c>
      <c r="APB302">
        <v>0.154195265</v>
      </c>
      <c r="APC302">
        <v>0.153323021</v>
      </c>
      <c r="APD302">
        <v>0.152469091</v>
      </c>
      <c r="APE302">
        <v>0.15174330599999999</v>
      </c>
      <c r="APF302">
        <v>0.151032263</v>
      </c>
      <c r="APG302">
        <v>0.15035132900000001</v>
      </c>
      <c r="APH302">
        <v>0.1496931</v>
      </c>
      <c r="API302">
        <v>0.149222673</v>
      </c>
      <c r="APJ302">
        <v>0.148765592</v>
      </c>
      <c r="APK302">
        <v>0.14825619500000001</v>
      </c>
      <c r="APL302">
        <v>0.147758421</v>
      </c>
      <c r="APM302">
        <v>0.14744297200000001</v>
      </c>
      <c r="APN302">
        <v>0.14714032599999999</v>
      </c>
      <c r="APO302">
        <v>0.14681894700000001</v>
      </c>
      <c r="APP302">
        <v>0.14652342500000001</v>
      </c>
      <c r="APQ302">
        <v>0.14639296800000001</v>
      </c>
      <c r="APR302">
        <v>0.14626154799999999</v>
      </c>
      <c r="APS302">
        <v>0.14601765899999999</v>
      </c>
      <c r="APT302">
        <v>0.14578680699999999</v>
      </c>
      <c r="APU302">
        <v>0.14574446899999999</v>
      </c>
      <c r="APV302">
        <v>0.14573698900000001</v>
      </c>
      <c r="APW302">
        <v>0.14566137900000001</v>
      </c>
      <c r="APX302">
        <v>0.145583873</v>
      </c>
      <c r="APY302">
        <v>0.14562523299999999</v>
      </c>
      <c r="APZ302">
        <v>0.145731526</v>
      </c>
      <c r="AQA302">
        <v>0.145807836</v>
      </c>
      <c r="AQB302">
        <v>0.145859081</v>
      </c>
      <c r="AQC302">
        <v>0.14598829599999999</v>
      </c>
      <c r="AQD302">
        <v>0.146194985</v>
      </c>
      <c r="AQE302">
        <v>0.14641557999999999</v>
      </c>
      <c r="AQF302">
        <v>0.146641823</v>
      </c>
      <c r="AQG302">
        <v>0.146890151</v>
      </c>
      <c r="AQH302">
        <v>0.14721767499999999</v>
      </c>
      <c r="AQI302">
        <v>0.147623696</v>
      </c>
      <c r="AQJ302">
        <v>0.148101961</v>
      </c>
      <c r="AQK302">
        <v>0.14857384800000001</v>
      </c>
      <c r="AQL302">
        <v>0.149085946</v>
      </c>
      <c r="AQM302">
        <v>0.14964446200000001</v>
      </c>
      <c r="AQN302">
        <v>0.15030495699999999</v>
      </c>
      <c r="AQO302">
        <v>0.15096796600000001</v>
      </c>
      <c r="AQP302">
        <v>0.15167428999999999</v>
      </c>
      <c r="AQQ302">
        <v>0.152425915</v>
      </c>
      <c r="AQR302">
        <v>0.15330543799999999</v>
      </c>
      <c r="AQS302">
        <v>0.154179962</v>
      </c>
      <c r="AQT302">
        <v>0.15503231000000001</v>
      </c>
      <c r="AQU302">
        <v>0.155910466</v>
      </c>
      <c r="AQV302">
        <v>0.15692292799999999</v>
      </c>
      <c r="AQW302">
        <v>0.157942901</v>
      </c>
      <c r="AQX302">
        <v>0.158977494</v>
      </c>
      <c r="AQY302">
        <v>0.16002825900000001</v>
      </c>
      <c r="AQZ302">
        <v>0.16111600700000001</v>
      </c>
      <c r="ARA302">
        <v>0.16221277100000001</v>
      </c>
      <c r="ARB302">
        <v>0.16336989099999999</v>
      </c>
      <c r="ARC302">
        <v>0.164535033</v>
      </c>
      <c r="ARD302">
        <v>0.16572336300000001</v>
      </c>
      <c r="ARE302">
        <v>0.166922711</v>
      </c>
      <c r="ARF302">
        <v>0.168113229</v>
      </c>
      <c r="ARG302">
        <v>0.16930192999999999</v>
      </c>
      <c r="ARH302">
        <v>0.17055115800000001</v>
      </c>
      <c r="ARI302">
        <v>0.17182711000000001</v>
      </c>
      <c r="ARJ302">
        <v>0.17308521599999999</v>
      </c>
      <c r="ARK302">
        <v>0.174306664</v>
      </c>
      <c r="ARL302">
        <v>0.175609294</v>
      </c>
      <c r="ARM302">
        <v>0.17697901599999999</v>
      </c>
      <c r="ARN302">
        <v>0.178340683</v>
      </c>
      <c r="ARO302">
        <v>0.17968177099999999</v>
      </c>
      <c r="ARP302">
        <v>0.180970821</v>
      </c>
      <c r="ARQ302">
        <v>0.18224137300000001</v>
      </c>
      <c r="ARR302">
        <v>0.18367810700000001</v>
      </c>
      <c r="ARS302">
        <v>0.18516358899999999</v>
      </c>
      <c r="ART302">
        <v>0.18647650900000001</v>
      </c>
      <c r="ARU302">
        <v>0.187755581</v>
      </c>
      <c r="ARV302">
        <v>0.18919191299999999</v>
      </c>
      <c r="ARW302">
        <v>0.190694109</v>
      </c>
      <c r="ARX302">
        <v>0.19206815999999999</v>
      </c>
      <c r="ARY302">
        <v>0.193380521</v>
      </c>
      <c r="ARZ302">
        <v>0.194826474</v>
      </c>
      <c r="ASA302">
        <v>0.19631938900000001</v>
      </c>
      <c r="ASB302">
        <v>0.19775083199999999</v>
      </c>
      <c r="ASC302">
        <v>0.19914015400000001</v>
      </c>
      <c r="ASD302">
        <v>0.20049277300000001</v>
      </c>
      <c r="ASE302">
        <v>0.20188457900000001</v>
      </c>
      <c r="ASF302">
        <v>0.20332845199999999</v>
      </c>
      <c r="ASG302">
        <v>0.204745649</v>
      </c>
      <c r="ASH302">
        <v>0.206158017</v>
      </c>
      <c r="ASI302">
        <v>0.20757827100000001</v>
      </c>
      <c r="ASJ302">
        <v>0.208965125</v>
      </c>
      <c r="ASK302">
        <v>0.21032239999999999</v>
      </c>
      <c r="ASL302">
        <v>0.21171606800000001</v>
      </c>
      <c r="ASM302">
        <v>0.213167671</v>
      </c>
      <c r="ASN302">
        <v>0.21458967700000001</v>
      </c>
      <c r="ASO302">
        <v>0.215966941</v>
      </c>
      <c r="ASP302">
        <v>0.21735649600000001</v>
      </c>
      <c r="ASQ302">
        <v>0.218703808</v>
      </c>
      <c r="ASR302">
        <v>0.220039976</v>
      </c>
      <c r="ASS302">
        <v>0.22141208800000001</v>
      </c>
      <c r="AST302">
        <v>0.22278798499999999</v>
      </c>
      <c r="ASU302">
        <v>0.224136058</v>
      </c>
      <c r="ASV302">
        <v>0.22547784300000001</v>
      </c>
      <c r="ASW302">
        <v>0.22678865300000001</v>
      </c>
      <c r="ASX302">
        <v>0.22812707099999999</v>
      </c>
      <c r="ASY302">
        <v>0.22951010799999999</v>
      </c>
      <c r="ASZ302">
        <v>0.230842878</v>
      </c>
      <c r="ATA302">
        <v>0.232090041</v>
      </c>
      <c r="ATB302">
        <v>0.233382755</v>
      </c>
      <c r="ATC302">
        <v>0.234681521</v>
      </c>
      <c r="ATD302">
        <v>0.23591501200000001</v>
      </c>
      <c r="ATE302">
        <v>0.23714817699999999</v>
      </c>
      <c r="ATF302">
        <v>0.23845243799999999</v>
      </c>
      <c r="ATG302">
        <v>0.23971392599999999</v>
      </c>
      <c r="ATH302">
        <v>0.24091749600000001</v>
      </c>
      <c r="ATI302">
        <v>0.242152648</v>
      </c>
      <c r="ATJ302">
        <v>0.24342624099999999</v>
      </c>
      <c r="ATK302">
        <v>0.244686612</v>
      </c>
      <c r="ATL302">
        <v>0.245923579</v>
      </c>
      <c r="ATM302">
        <v>0.247082406</v>
      </c>
      <c r="ATN302">
        <v>0.24823426400000001</v>
      </c>
      <c r="ATO302">
        <v>0.249423494</v>
      </c>
      <c r="ATP302">
        <v>0.250624921</v>
      </c>
      <c r="ATQ302">
        <v>0.25176481499999998</v>
      </c>
      <c r="ATR302">
        <v>0.25288414399999998</v>
      </c>
      <c r="ATS302">
        <v>0.25405704600000001</v>
      </c>
      <c r="ATT302">
        <v>0.25524343700000002</v>
      </c>
      <c r="ATU302">
        <v>0.256250435</v>
      </c>
      <c r="ATV302">
        <v>0.257233302</v>
      </c>
      <c r="ATW302">
        <v>0.25841657200000001</v>
      </c>
      <c r="ATX302">
        <v>0.25961722300000001</v>
      </c>
      <c r="ATY302">
        <v>0.26060830000000001</v>
      </c>
      <c r="ATZ302">
        <v>0.26157649999999999</v>
      </c>
      <c r="AUA302">
        <v>0.26275964600000001</v>
      </c>
      <c r="AUB302">
        <v>0.26399537200000001</v>
      </c>
      <c r="AUC302">
        <v>0.26488398899999999</v>
      </c>
      <c r="AUD302">
        <v>0.26567784300000002</v>
      </c>
      <c r="AUE302">
        <v>0.26683522599999998</v>
      </c>
      <c r="AUF302">
        <v>0.26808200199999999</v>
      </c>
      <c r="AUG302">
        <v>0.26896065499999999</v>
      </c>
      <c r="AUH302">
        <v>0.26976425500000001</v>
      </c>
      <c r="AUI302">
        <v>0.27080890499999999</v>
      </c>
      <c r="AUJ302">
        <v>0.27189797100000002</v>
      </c>
      <c r="AUK302">
        <v>0.27280636000000003</v>
      </c>
      <c r="AUL302">
        <v>0.27369497700000001</v>
      </c>
      <c r="AUM302">
        <v>0.27464290899999999</v>
      </c>
      <c r="AUN302">
        <v>0.27556234600000001</v>
      </c>
      <c r="AUO302">
        <v>0.27642960799999999</v>
      </c>
      <c r="AUP302">
        <v>0.27733390000000002</v>
      </c>
      <c r="AUQ302">
        <v>0.27827466099999998</v>
      </c>
      <c r="AUR302">
        <v>0.27916417799999999</v>
      </c>
      <c r="AUS302">
        <v>0.27995648000000001</v>
      </c>
      <c r="AUT302">
        <v>0.28082321399999999</v>
      </c>
      <c r="AUU302">
        <v>0.28171437599999999</v>
      </c>
      <c r="AUV302">
        <v>0.28249922799999999</v>
      </c>
      <c r="AUW302">
        <v>0.28337946400000003</v>
      </c>
      <c r="AUX302">
        <v>0.28439288899999998</v>
      </c>
      <c r="AUY302">
        <v>0.28525465700000002</v>
      </c>
      <c r="AUZ302">
        <v>0.285997265</v>
      </c>
      <c r="AVA302">
        <v>0.28679555800000001</v>
      </c>
      <c r="AVB302">
        <v>0.28764323400000003</v>
      </c>
      <c r="AVC302">
        <v>0.28848920300000003</v>
      </c>
      <c r="AVD302">
        <v>0.28933545100000002</v>
      </c>
      <c r="AVE302">
        <v>0.29017241799999999</v>
      </c>
      <c r="AVF302">
        <v>0.29098998599999998</v>
      </c>
      <c r="AVG302">
        <v>0.29176496899999999</v>
      </c>
      <c r="AVH302">
        <v>0.29256257899999999</v>
      </c>
      <c r="AVI302">
        <v>0.29339436299999999</v>
      </c>
      <c r="AVJ302">
        <v>0.29418464799999999</v>
      </c>
      <c r="AVK302">
        <v>0.29487802899999999</v>
      </c>
      <c r="AVL302">
        <v>0.29559590000000002</v>
      </c>
      <c r="AVM302">
        <v>0.296448883</v>
      </c>
      <c r="AVN302">
        <v>0.297275452</v>
      </c>
      <c r="AVO302">
        <v>0.29789424599999997</v>
      </c>
      <c r="AVP302">
        <v>0.29853818199999999</v>
      </c>
      <c r="AVQ302">
        <v>0.29936043800000001</v>
      </c>
      <c r="AVR302">
        <v>0.30014221800000002</v>
      </c>
      <c r="AVS302">
        <v>0.30076296699999999</v>
      </c>
      <c r="AVT302">
        <v>0.30137424899999998</v>
      </c>
      <c r="AVU302">
        <v>0.302084888</v>
      </c>
      <c r="AVV302">
        <v>0.30286381299999998</v>
      </c>
      <c r="AVW302">
        <v>0.30355682099999998</v>
      </c>
      <c r="AVX302">
        <v>0.30416450299999997</v>
      </c>
      <c r="AVY302">
        <v>0.30484922399999997</v>
      </c>
      <c r="AVZ302">
        <v>0.30559704799999998</v>
      </c>
      <c r="AWA302">
        <v>0.30625817900000002</v>
      </c>
      <c r="AWB302">
        <v>0.30685974700000002</v>
      </c>
      <c r="AWC302">
        <v>0.30748139600000002</v>
      </c>
      <c r="AWD302">
        <v>0.30812877799999999</v>
      </c>
      <c r="AWE302">
        <v>0.30870765500000003</v>
      </c>
      <c r="AWF302">
        <v>0.30925940499999999</v>
      </c>
      <c r="AWG302">
        <v>0.309874288</v>
      </c>
      <c r="AWH302">
        <v>0.31050239400000001</v>
      </c>
      <c r="AWI302">
        <v>0.31111495</v>
      </c>
      <c r="AWJ302">
        <v>0.311701432</v>
      </c>
      <c r="AWK302">
        <v>0.31217915299999999</v>
      </c>
      <c r="AWL302">
        <v>0.31265693700000002</v>
      </c>
      <c r="AWM302">
        <v>0.313242085</v>
      </c>
      <c r="AWN302">
        <v>0.31382121200000002</v>
      </c>
      <c r="AWO302">
        <v>0.31429582900000003</v>
      </c>
      <c r="AWP302">
        <v>0.31478010099999998</v>
      </c>
      <c r="AWQ302">
        <v>0.315296931</v>
      </c>
      <c r="AWR302">
        <v>0.315785237</v>
      </c>
      <c r="AWS302">
        <v>0.31623282000000003</v>
      </c>
      <c r="AWT302">
        <v>0.316682203</v>
      </c>
      <c r="AWU302">
        <v>0.31719338499999999</v>
      </c>
      <c r="AWV302">
        <v>0.317731292</v>
      </c>
      <c r="AWW302">
        <v>0.31817961900000002</v>
      </c>
      <c r="AWX302">
        <v>0.31858051900000001</v>
      </c>
      <c r="AWY302">
        <v>0.31899535600000001</v>
      </c>
      <c r="AWZ302">
        <v>0.31945339900000003</v>
      </c>
      <c r="AXA302">
        <v>0.31988229600000001</v>
      </c>
      <c r="AXB302">
        <v>0.320237414</v>
      </c>
      <c r="AXC302">
        <v>0.32062915800000003</v>
      </c>
      <c r="AXD302">
        <v>0.32109474300000002</v>
      </c>
      <c r="AXE302">
        <v>0.321490677</v>
      </c>
      <c r="AXF302">
        <v>0.32182670499999999</v>
      </c>
      <c r="AXG302">
        <v>0.32222313499999999</v>
      </c>
      <c r="AXH302">
        <v>0.32264961199999997</v>
      </c>
      <c r="AXI302">
        <v>0.32302738800000003</v>
      </c>
      <c r="AXJ302">
        <v>0.32339361799999999</v>
      </c>
      <c r="AXK302">
        <v>0.32369839</v>
      </c>
      <c r="AXL302">
        <v>0.32396513900000001</v>
      </c>
      <c r="AXM302">
        <v>0.32424008300000001</v>
      </c>
      <c r="AXN302">
        <v>0.32457064899999999</v>
      </c>
      <c r="AXO302">
        <v>0.32489894899999999</v>
      </c>
      <c r="AXP302">
        <v>0.32514726100000002</v>
      </c>
      <c r="AXQ302">
        <v>0.32532008600000001</v>
      </c>
      <c r="AXR302">
        <v>0.325547013</v>
      </c>
      <c r="AXS302">
        <v>0.325721918</v>
      </c>
      <c r="AXT302">
        <v>0.32584505000000002</v>
      </c>
      <c r="AXU302">
        <v>0.32602684500000001</v>
      </c>
      <c r="AXV302">
        <v>0.32624228700000002</v>
      </c>
      <c r="AXW302">
        <v>0.32636309000000002</v>
      </c>
      <c r="AXX302">
        <v>0.32644093699999999</v>
      </c>
      <c r="AXY302">
        <v>0.326566087</v>
      </c>
      <c r="AXZ302">
        <v>0.32670992100000001</v>
      </c>
      <c r="AYA302">
        <v>0.32678168400000002</v>
      </c>
      <c r="AYB302">
        <v>0.326849534</v>
      </c>
      <c r="AYC302">
        <v>0.32685850500000002</v>
      </c>
      <c r="AYD302">
        <v>0.32681582599999998</v>
      </c>
      <c r="AYE302">
        <v>0.32685540099999999</v>
      </c>
      <c r="AYF302">
        <v>0.32694013700000002</v>
      </c>
      <c r="AYG302">
        <v>0.32691499499999999</v>
      </c>
      <c r="AYH302">
        <v>0.32686967900000002</v>
      </c>
      <c r="AYI302">
        <v>0.32679006399999999</v>
      </c>
      <c r="AYJ302">
        <v>0.32667009800000002</v>
      </c>
      <c r="AYK302">
        <v>0.32662440799999998</v>
      </c>
      <c r="AYL302">
        <v>0.32660544400000002</v>
      </c>
      <c r="AYM302">
        <v>0.32628533900000001</v>
      </c>
      <c r="AYN302">
        <v>0.325904582</v>
      </c>
      <c r="AYO302">
        <v>0.32580029100000002</v>
      </c>
      <c r="AYP302">
        <v>0.32574150299999999</v>
      </c>
      <c r="AYQ302">
        <v>0.32542270099999998</v>
      </c>
      <c r="AYR302">
        <v>0.32506960099999999</v>
      </c>
      <c r="AYS302">
        <v>0.32472689999999999</v>
      </c>
      <c r="AYT302">
        <v>0.32434400200000002</v>
      </c>
      <c r="AYU302">
        <v>0.324019799</v>
      </c>
      <c r="AYV302">
        <v>0.32374575500000002</v>
      </c>
      <c r="AYW302">
        <v>0.32331515100000002</v>
      </c>
      <c r="AYX302">
        <v>0.32281089099999999</v>
      </c>
      <c r="AYY302">
        <v>0.32232292600000001</v>
      </c>
      <c r="AYZ302">
        <v>0.32187850899999998</v>
      </c>
      <c r="AZA302">
        <v>0.32156017399999998</v>
      </c>
      <c r="AZB302">
        <v>0.32123131500000002</v>
      </c>
      <c r="AZC302">
        <v>0.32071535299999998</v>
      </c>
      <c r="AZD302">
        <v>0.32017272899999999</v>
      </c>
      <c r="AZE302">
        <v>0.31979970200000002</v>
      </c>
      <c r="AZF302">
        <v>0.319478602</v>
      </c>
      <c r="AZG302">
        <v>0.31907599599999997</v>
      </c>
      <c r="AZH302">
        <v>0.31862928200000001</v>
      </c>
      <c r="AZI302">
        <v>0.31817918499999998</v>
      </c>
      <c r="AZJ302">
        <v>0.31778086100000003</v>
      </c>
      <c r="AZK302">
        <v>0.317523795</v>
      </c>
      <c r="AZL302">
        <v>0.31719841300000001</v>
      </c>
      <c r="AZM302">
        <v>0.31670796600000001</v>
      </c>
      <c r="AZN302">
        <v>0.31626280400000001</v>
      </c>
      <c r="AZO302">
        <v>0.315945647</v>
      </c>
      <c r="AZP302">
        <v>0.31560378300000003</v>
      </c>
      <c r="AZQ302">
        <v>0.31514552200000001</v>
      </c>
      <c r="AZR302">
        <v>0.314700796</v>
      </c>
      <c r="AZS302">
        <v>0.31432807899999998</v>
      </c>
      <c r="AZT302">
        <v>0.31396529499999998</v>
      </c>
      <c r="AZU302">
        <v>0.313604559</v>
      </c>
      <c r="AZV302">
        <v>0.31318137299999999</v>
      </c>
      <c r="AZW302">
        <v>0.31267891399999997</v>
      </c>
      <c r="AZX302">
        <v>0.31224458399999999</v>
      </c>
      <c r="AZY302">
        <v>0.31186507000000002</v>
      </c>
      <c r="AZZ302">
        <v>0.31138691400000001</v>
      </c>
      <c r="BAA302">
        <v>0.31086340899999998</v>
      </c>
      <c r="BAB302">
        <v>0.31044177499999998</v>
      </c>
      <c r="BAC302">
        <v>0.31003218399999999</v>
      </c>
      <c r="BAD302">
        <v>0.30953447299999998</v>
      </c>
      <c r="BAE302">
        <v>0.309067957</v>
      </c>
      <c r="BAF302">
        <v>0.30875697600000002</v>
      </c>
      <c r="BAG302">
        <v>0.308448324</v>
      </c>
      <c r="BAH302">
        <v>0.30793558999999998</v>
      </c>
      <c r="BAI302">
        <v>0.30738101600000001</v>
      </c>
      <c r="BAJ302">
        <v>0.306961865</v>
      </c>
      <c r="BAK302">
        <v>0.30655748900000002</v>
      </c>
      <c r="BAL302">
        <v>0.30604751699999999</v>
      </c>
      <c r="BAM302">
        <v>0.30553441100000001</v>
      </c>
      <c r="BAN302">
        <v>0.30511709100000001</v>
      </c>
      <c r="BAO302">
        <v>0.30469713300000001</v>
      </c>
      <c r="BAP302">
        <v>0.304167731</v>
      </c>
      <c r="BAQ302">
        <v>0.30363438799999998</v>
      </c>
      <c r="BAR302">
        <v>0.30318078300000001</v>
      </c>
      <c r="BAS302">
        <v>0.30271588100000002</v>
      </c>
      <c r="BAT302">
        <v>0.30223024399999998</v>
      </c>
      <c r="BAU302">
        <v>0.301751188</v>
      </c>
      <c r="BAV302">
        <v>0.301260523</v>
      </c>
      <c r="BAW302">
        <v>0.30074893800000002</v>
      </c>
      <c r="BAX302">
        <v>0.300206996</v>
      </c>
      <c r="BAY302">
        <v>0.29966089499999998</v>
      </c>
      <c r="BAZ302">
        <v>0.29905265399999997</v>
      </c>
      <c r="BBA302">
        <v>0.29842877000000001</v>
      </c>
      <c r="BBB302">
        <v>0.29783080200000001</v>
      </c>
      <c r="BBC302">
        <v>0.29726933799999999</v>
      </c>
      <c r="BBD302">
        <v>0.29674232699999997</v>
      </c>
      <c r="BBE302">
        <v>0.29616295100000001</v>
      </c>
      <c r="BBF302">
        <v>0.29550889699999999</v>
      </c>
      <c r="BBG302">
        <v>0.29485788400000001</v>
      </c>
      <c r="BBH302">
        <v>0.29419262499999999</v>
      </c>
      <c r="BBI302">
        <v>0.29354660900000001</v>
      </c>
      <c r="BBJ302">
        <v>0.29289429300000003</v>
      </c>
      <c r="BBK302">
        <v>0.29218846599999998</v>
      </c>
      <c r="BBL302">
        <v>0.29139681499999998</v>
      </c>
      <c r="BBM302">
        <v>0.29063639000000002</v>
      </c>
      <c r="BBN302">
        <v>0.28991948099999998</v>
      </c>
      <c r="BBO302">
        <v>0.28919580700000003</v>
      </c>
      <c r="BBP302">
        <v>0.28856248600000001</v>
      </c>
      <c r="BBQ302">
        <v>0.28791597400000002</v>
      </c>
      <c r="BBR302">
        <v>0.28712901099999999</v>
      </c>
      <c r="BBS302">
        <v>0.28640539700000001</v>
      </c>
      <c r="BBT302">
        <v>0.28581394900000001</v>
      </c>
      <c r="BBU302">
        <v>0.28517693500000002</v>
      </c>
      <c r="BBV302">
        <v>0.28453597899999999</v>
      </c>
      <c r="BBW302">
        <v>0.28391013900000001</v>
      </c>
      <c r="BBX302">
        <v>0.28320111399999998</v>
      </c>
      <c r="BBY302">
        <v>0.282469307</v>
      </c>
      <c r="BBZ302">
        <v>0.28181413500000002</v>
      </c>
      <c r="BCA302">
        <v>0.28133436499999998</v>
      </c>
      <c r="BCB302">
        <v>0.28091372399999998</v>
      </c>
      <c r="BCC302">
        <v>0.28028310400000001</v>
      </c>
      <c r="BCD302">
        <v>0.27953720399999998</v>
      </c>
      <c r="BCE302">
        <v>0.27903071000000002</v>
      </c>
      <c r="BCF302">
        <v>0.27863378300000002</v>
      </c>
      <c r="BCG302">
        <v>0.27825892400000002</v>
      </c>
      <c r="BCH302">
        <v>0.27789371899999998</v>
      </c>
      <c r="BCI302">
        <v>0.27734811500000001</v>
      </c>
      <c r="BCJ302">
        <v>0.27675750399999999</v>
      </c>
      <c r="BCK302">
        <v>0.27653467599999998</v>
      </c>
      <c r="BCL302">
        <v>0.276350396</v>
      </c>
      <c r="BCM302">
        <v>0.27590871099999997</v>
      </c>
      <c r="BCN302">
        <v>0.27548704600000001</v>
      </c>
      <c r="BCO302">
        <v>0.27531307199999999</v>
      </c>
      <c r="BCP302">
        <v>0.27511547800000002</v>
      </c>
      <c r="BCQ302">
        <v>0.27478382499999998</v>
      </c>
      <c r="BCR302">
        <v>0.27449274099999998</v>
      </c>
      <c r="BCS302">
        <v>0.27441958300000002</v>
      </c>
      <c r="BCT302">
        <v>0.27429852999999998</v>
      </c>
      <c r="BCU302">
        <v>0.27415202599999999</v>
      </c>
      <c r="BCV302">
        <v>0.27405453299999999</v>
      </c>
      <c r="BCW302">
        <v>0.27392646500000001</v>
      </c>
      <c r="BCX302">
        <v>0.27385653500000001</v>
      </c>
      <c r="BCY302">
        <v>0.27390740800000002</v>
      </c>
      <c r="BCZ302">
        <v>0.27386559799999999</v>
      </c>
      <c r="BDA302">
        <v>0.27382375799999997</v>
      </c>
      <c r="BDB302">
        <v>0.27387258199999998</v>
      </c>
      <c r="BDC302">
        <v>0.273865784</v>
      </c>
      <c r="BDD302">
        <v>0.27377940200000001</v>
      </c>
      <c r="BDE302">
        <v>0.273711706</v>
      </c>
      <c r="BDF302">
        <v>0.27389036700000002</v>
      </c>
      <c r="BDG302">
        <v>0.27426100399999997</v>
      </c>
      <c r="BDH302">
        <v>0.27430687999999998</v>
      </c>
      <c r="BDI302">
        <v>0.274126916</v>
      </c>
      <c r="BDJ302">
        <v>0.274061687</v>
      </c>
      <c r="BDK302">
        <v>0.27411113799999998</v>
      </c>
      <c r="BDL302">
        <v>0.27406481799999999</v>
      </c>
      <c r="BDM302">
        <v>0.27405368800000002</v>
      </c>
      <c r="BDN302">
        <v>0.27413770900000001</v>
      </c>
      <c r="BDO302">
        <v>0.27434571699999999</v>
      </c>
      <c r="BDP302">
        <v>0.27471259100000001</v>
      </c>
      <c r="BDQ302">
        <v>0.27503547</v>
      </c>
      <c r="BDR302">
        <v>0.27505655299999998</v>
      </c>
      <c r="BDS302">
        <v>0.27507341899999999</v>
      </c>
      <c r="BDT302">
        <v>0.27509273499999998</v>
      </c>
      <c r="BDU302">
        <v>0.27513703900000003</v>
      </c>
      <c r="BDV302">
        <v>0.27525389500000003</v>
      </c>
      <c r="BDW302">
        <v>0.27534768300000001</v>
      </c>
      <c r="BDX302">
        <v>0.27537437799999998</v>
      </c>
      <c r="BDY302">
        <v>0.27541056000000003</v>
      </c>
      <c r="BDZ302">
        <v>0.27549206999999998</v>
      </c>
      <c r="BEA302">
        <v>0.27564941799999998</v>
      </c>
      <c r="BEB302">
        <v>0.27580539999999998</v>
      </c>
      <c r="BEC302">
        <v>0.275625605</v>
      </c>
      <c r="BED302">
        <v>0.27542265100000002</v>
      </c>
      <c r="BEE302">
        <v>0.27520772999999998</v>
      </c>
      <c r="BEF302">
        <v>0.27500065200000001</v>
      </c>
      <c r="BEG302">
        <v>0.27495749400000002</v>
      </c>
      <c r="BEH302">
        <v>0.27510789600000002</v>
      </c>
      <c r="BEI302">
        <v>0.27516187399999997</v>
      </c>
      <c r="BEJ302">
        <v>0.27480613100000001</v>
      </c>
      <c r="BEK302">
        <v>0.274453736</v>
      </c>
      <c r="BEL302">
        <v>0.27415531999999998</v>
      </c>
      <c r="BEM302">
        <v>0.273858298</v>
      </c>
      <c r="BEN302">
        <v>0.27362725399999999</v>
      </c>
      <c r="BEO302">
        <v>0.27343015900000001</v>
      </c>
      <c r="BEP302">
        <v>0.27309298799999998</v>
      </c>
      <c r="BEQ302">
        <v>0.2725843</v>
      </c>
      <c r="BER302">
        <v>0.27203539999999998</v>
      </c>
      <c r="BES302">
        <v>0.27137259000000002</v>
      </c>
      <c r="BET302">
        <v>0.27072376199999998</v>
      </c>
      <c r="BEU302">
        <v>0.27021088900000001</v>
      </c>
      <c r="BEV302">
        <v>0.26970027899999999</v>
      </c>
      <c r="BEW302">
        <v>0.26882400400000001</v>
      </c>
      <c r="BEX302">
        <v>0.26785735100000002</v>
      </c>
      <c r="BEY302">
        <v>0.26686183400000002</v>
      </c>
      <c r="BEZ302">
        <v>0.265845575</v>
      </c>
      <c r="BFA302">
        <v>0.26480448099999998</v>
      </c>
      <c r="BFB302">
        <v>0.26364457800000002</v>
      </c>
      <c r="BFC302">
        <v>0.262456091</v>
      </c>
      <c r="BFD302">
        <v>0.260805389</v>
      </c>
      <c r="BFE302">
        <v>0.259166548</v>
      </c>
      <c r="BFF302">
        <v>0.25741096099999999</v>
      </c>
      <c r="BFG302">
        <v>0.25565231799999999</v>
      </c>
      <c r="BFH302">
        <v>0.25392615299999999</v>
      </c>
      <c r="BFI302">
        <v>0.25221274599999999</v>
      </c>
      <c r="BFJ302">
        <v>0.250125769</v>
      </c>
      <c r="BFK302">
        <v>0.24742623799999999</v>
      </c>
      <c r="BFL302">
        <v>0.244757061</v>
      </c>
      <c r="BFM302">
        <v>0.24216928700000001</v>
      </c>
      <c r="BFN302">
        <v>0.23959647100000001</v>
      </c>
      <c r="BFO302">
        <v>0.23661990199999999</v>
      </c>
      <c r="BFP302">
        <v>0.23362677700000001</v>
      </c>
      <c r="BFQ302">
        <v>0.230405259</v>
      </c>
      <c r="BFR302">
        <v>0.22708630899999999</v>
      </c>
      <c r="BFS302">
        <v>0.22344086799999999</v>
      </c>
      <c r="BFT302">
        <v>0.219416633</v>
      </c>
      <c r="BFU302">
        <v>0.215338109</v>
      </c>
      <c r="BFV302">
        <v>0.21111584799999999</v>
      </c>
      <c r="BFW302">
        <v>0.206880008</v>
      </c>
      <c r="BFX302">
        <v>0.202044002</v>
      </c>
      <c r="BFY302">
        <v>0.19720869399999999</v>
      </c>
      <c r="BFZ302">
        <v>0.19225451499999999</v>
      </c>
      <c r="BGA302">
        <v>0.187277098</v>
      </c>
      <c r="BGB302">
        <v>0.181924963</v>
      </c>
      <c r="BGC302">
        <v>0.17631608100000001</v>
      </c>
      <c r="BGD302">
        <v>0.17072431399999999</v>
      </c>
      <c r="BGE302">
        <v>0.16514527400000001</v>
      </c>
      <c r="BGF302">
        <v>0.15955818899999999</v>
      </c>
      <c r="BGG302">
        <v>0.153790441</v>
      </c>
      <c r="BGH302">
        <v>0.148058519</v>
      </c>
      <c r="BGI302">
        <v>0.14239573699999999</v>
      </c>
      <c r="BGJ302">
        <v>0.13676364799999999</v>
      </c>
      <c r="BGK302">
        <v>0.131106787</v>
      </c>
      <c r="BGL302">
        <v>0.12544666300000001</v>
      </c>
      <c r="BGM302">
        <v>0.119966527</v>
      </c>
      <c r="BGN302">
        <v>0.11466551799999999</v>
      </c>
      <c r="BGO302">
        <v>0.109422558</v>
      </c>
      <c r="BGP302">
        <v>0.104324387</v>
      </c>
      <c r="BGQ302">
        <v>9.9247681000000004E-2</v>
      </c>
      <c r="BGR302">
        <v>9.4774253000000003E-2</v>
      </c>
      <c r="BGS302">
        <v>9.0404858000000005E-2</v>
      </c>
      <c r="BGT302">
        <v>8.6035463000000006E-2</v>
      </c>
      <c r="BGU302">
        <v>8.1770101999999997E-2</v>
      </c>
      <c r="BGV302">
        <v>7.7920873000000002E-2</v>
      </c>
      <c r="BGW302">
        <v>7.4279710999999998E-2</v>
      </c>
      <c r="BGX302">
        <v>7.0846615000000002E-2</v>
      </c>
      <c r="BGY302">
        <v>6.7621584999999998E-2</v>
      </c>
      <c r="BGZ302">
        <v>6.4500588999999997E-2</v>
      </c>
      <c r="BHA302">
        <v>6.2003792000000002E-2</v>
      </c>
      <c r="BHB302">
        <v>5.9567844000000002E-2</v>
      </c>
      <c r="BHC302">
        <v>5.7489006000000002E-2</v>
      </c>
      <c r="BHD302">
        <v>5.5449699999999998E-2</v>
      </c>
      <c r="BHE302">
        <v>5.3369036000000002E-2</v>
      </c>
      <c r="BHF302">
        <v>5.1392405000000002E-2</v>
      </c>
      <c r="BHG302">
        <v>4.9831907000000002E-2</v>
      </c>
      <c r="BHH302">
        <v>4.8596891000000003E-2</v>
      </c>
      <c r="BHI302">
        <v>4.733511E-2</v>
      </c>
      <c r="BHJ302">
        <v>4.6294778000000002E-2</v>
      </c>
      <c r="BHK302">
        <v>4.5150412000000001E-2</v>
      </c>
      <c r="BHL302">
        <v>4.4110080000000003E-2</v>
      </c>
      <c r="BHM302">
        <v>4.3069747999999998E-2</v>
      </c>
      <c r="BHN302">
        <v>4.2549582000000002E-2</v>
      </c>
      <c r="BHO302">
        <v>4.1925382999999997E-2</v>
      </c>
      <c r="BHP302">
        <v>4.1301183999999998E-2</v>
      </c>
      <c r="BHQ302">
        <v>4.0676983999999999E-2</v>
      </c>
      <c r="BHR302">
        <v>4.0156817999999997E-2</v>
      </c>
      <c r="BHS302">
        <v>3.9740684999999998E-2</v>
      </c>
      <c r="BHT302">
        <v>3.9324552999999998E-2</v>
      </c>
      <c r="BHU302">
        <v>3.9012453000000002E-2</v>
      </c>
      <c r="BHV302">
        <v>3.8636861000000002E-2</v>
      </c>
      <c r="BHW302">
        <v>3.8388253999999997E-2</v>
      </c>
      <c r="BHX302">
        <v>3.8180186999999997E-2</v>
      </c>
      <c r="BHY302">
        <v>3.7868088000000001E-2</v>
      </c>
      <c r="BHZ302">
        <v>3.7451955000000002E-2</v>
      </c>
      <c r="BIA302">
        <v>3.7347921999999999E-2</v>
      </c>
      <c r="BIB302">
        <v>3.7347921999999999E-2</v>
      </c>
      <c r="BIC302">
        <v>3.7243888000000003E-2</v>
      </c>
      <c r="BID302">
        <v>3.7243888000000003E-2</v>
      </c>
      <c r="BIE302">
        <v>3.7139854999999999E-2</v>
      </c>
      <c r="BIF302">
        <v>3.6931789E-2</v>
      </c>
      <c r="BIG302">
        <v>3.6827756000000003E-2</v>
      </c>
      <c r="BIH302">
        <v>3.6931789E-2</v>
      </c>
      <c r="BII302">
        <v>3.7035822000000003E-2</v>
      </c>
      <c r="BIJ302">
        <v>3.7035822000000003E-2</v>
      </c>
      <c r="BIK302">
        <v>3.7035822000000003E-2</v>
      </c>
      <c r="BIL302">
        <v>3.7086005999999998E-2</v>
      </c>
      <c r="BIM302">
        <v>3.7139854999999999E-2</v>
      </c>
      <c r="BIN302">
        <v>3.7243888000000003E-2</v>
      </c>
      <c r="BIO302">
        <v>3.7451955000000002E-2</v>
      </c>
      <c r="BIP302">
        <v>3.7660021000000002E-2</v>
      </c>
      <c r="BIQ302">
        <v>3.7679890000000001E-2</v>
      </c>
      <c r="BIR302">
        <v>3.7764054999999998E-2</v>
      </c>
      <c r="BIS302">
        <v>3.7972120999999998E-2</v>
      </c>
      <c r="BIT302">
        <v>3.8180186999999997E-2</v>
      </c>
      <c r="BIU302">
        <v>3.8388253999999997E-2</v>
      </c>
      <c r="BIV302">
        <v>3.8492287E-2</v>
      </c>
      <c r="BIW302">
        <v>3.8785083999999997E-2</v>
      </c>
      <c r="BIX302">
        <v>3.9012453000000002E-2</v>
      </c>
      <c r="BIY302">
        <v>3.9324552999999998E-2</v>
      </c>
      <c r="BIZ302">
        <v>3.9532618999999998E-2</v>
      </c>
      <c r="BJA302">
        <v>3.9844719000000001E-2</v>
      </c>
      <c r="BJB302">
        <v>4.0156817999999997E-2</v>
      </c>
      <c r="BJC302">
        <v>4.0468918E-2</v>
      </c>
      <c r="BJD302">
        <v>4.0676983999999999E-2</v>
      </c>
      <c r="BJE302">
        <v>4.0836058000000001E-2</v>
      </c>
      <c r="BJF302">
        <v>4.1197150000000002E-2</v>
      </c>
      <c r="BJG302">
        <v>4.1564155999999998E-2</v>
      </c>
      <c r="BJH302">
        <v>4.1925382999999997E-2</v>
      </c>
      <c r="BJI302">
        <v>4.2237482E-2</v>
      </c>
      <c r="BJJ302">
        <v>4.2653614999999999E-2</v>
      </c>
      <c r="BJK302">
        <v>4.2965715000000002E-2</v>
      </c>
      <c r="BJL302">
        <v>4.3277814999999997E-2</v>
      </c>
      <c r="BJM302">
        <v>4.3589914E-2</v>
      </c>
      <c r="BJN302">
        <v>4.3902014000000003E-2</v>
      </c>
      <c r="BJO302">
        <v>4.4318147000000002E-2</v>
      </c>
      <c r="BJP302">
        <v>4.4734279000000002E-2</v>
      </c>
      <c r="BJQ302">
        <v>4.5254445999999997E-2</v>
      </c>
      <c r="BJR302">
        <v>4.5774611999999999E-2</v>
      </c>
      <c r="BJS302">
        <v>4.6190743999999999E-2</v>
      </c>
      <c r="BJT302">
        <v>4.6560368999999997E-2</v>
      </c>
      <c r="BJU302">
        <v>4.7035894000000002E-2</v>
      </c>
      <c r="BJV302">
        <v>4.7647209000000003E-2</v>
      </c>
      <c r="BJW302">
        <v>4.8119521999999998E-2</v>
      </c>
      <c r="BJX302">
        <v>4.8494647000000002E-2</v>
      </c>
      <c r="BJY302">
        <v>4.8895608E-2</v>
      </c>
      <c r="BJZ302">
        <v>4.9623840000000002E-2</v>
      </c>
      <c r="BKA302">
        <v>5.0248040000000001E-2</v>
      </c>
      <c r="BKB302">
        <v>5.0456106000000001E-2</v>
      </c>
      <c r="BKC302">
        <v>5.0664172E-2</v>
      </c>
      <c r="BKD302">
        <v>5.1392405000000002E-2</v>
      </c>
      <c r="BKE302">
        <v>5.2175645E-2</v>
      </c>
      <c r="BKF302">
        <v>5.2503101000000003E-2</v>
      </c>
      <c r="BKG302">
        <v>5.2744836000000003E-2</v>
      </c>
      <c r="BKH302">
        <v>5.3265002999999998E-2</v>
      </c>
      <c r="BKI302">
        <v>5.3993235000000001E-2</v>
      </c>
      <c r="BKJ302">
        <v>5.4825500999999999E-2</v>
      </c>
      <c r="BKK302">
        <v>5.5400062999999999E-2</v>
      </c>
      <c r="BKL302">
        <v>5.5969866E-2</v>
      </c>
      <c r="BKM302">
        <v>5.6385998999999999E-2</v>
      </c>
      <c r="BKN302">
        <v>5.6763985000000003E-2</v>
      </c>
      <c r="BKO302">
        <v>5.7426330999999997E-2</v>
      </c>
      <c r="BKP302">
        <v>5.7946497E-2</v>
      </c>
      <c r="BKQ302">
        <v>5.8778762999999998E-2</v>
      </c>
      <c r="BKR302">
        <v>5.9506995E-2</v>
      </c>
      <c r="BKS302">
        <v>6.0027161000000002E-2</v>
      </c>
      <c r="BKT302">
        <v>6.0339260999999998E-2</v>
      </c>
      <c r="BKU302">
        <v>6.0859427000000001E-2</v>
      </c>
      <c r="BKV302">
        <v>6.1691691999999999E-2</v>
      </c>
      <c r="BKW302">
        <v>6.2419925000000001E-2</v>
      </c>
      <c r="BKX302">
        <v>6.2940091000000004E-2</v>
      </c>
      <c r="BKY302">
        <v>6.3460257000000006E-2</v>
      </c>
      <c r="BKZ302">
        <v>6.4084455999999998E-2</v>
      </c>
      <c r="BLA302">
        <v>6.4812689000000007E-2</v>
      </c>
      <c r="BLB302">
        <v>6.5436887999999999E-2</v>
      </c>
      <c r="BLC302">
        <v>6.5957054000000001E-2</v>
      </c>
      <c r="BLD302">
        <v>6.6581253000000007E-2</v>
      </c>
      <c r="BLE302">
        <v>6.7133342999999998E-2</v>
      </c>
      <c r="BLF302">
        <v>6.7829652000000004E-2</v>
      </c>
      <c r="BLG302">
        <v>6.8557883999999999E-2</v>
      </c>
      <c r="BLH302">
        <v>6.9152970999999994E-2</v>
      </c>
      <c r="BLI302">
        <v>6.9702248999999994E-2</v>
      </c>
      <c r="BLJ302">
        <v>7.0326448999999999E-2</v>
      </c>
      <c r="BLK302">
        <v>7.0950648000000005E-2</v>
      </c>
      <c r="BLL302">
        <v>7.1574846999999997E-2</v>
      </c>
      <c r="BLM302">
        <v>7.2166783999999998E-2</v>
      </c>
      <c r="BLN302">
        <v>7.2823245999999994E-2</v>
      </c>
      <c r="BLO302">
        <v>7.3447445E-2</v>
      </c>
      <c r="BLP302">
        <v>7.4175676999999995E-2</v>
      </c>
      <c r="BLQ302">
        <v>7.4695842999999998E-2</v>
      </c>
      <c r="BLR302">
        <v>7.5275013000000002E-2</v>
      </c>
      <c r="BLS302">
        <v>7.5840209000000006E-2</v>
      </c>
      <c r="BLT302">
        <v>7.6360374999999994E-2</v>
      </c>
      <c r="BLU302">
        <v>7.6984574E-2</v>
      </c>
      <c r="BLV302">
        <v>7.7816839999999998E-2</v>
      </c>
      <c r="BLW302">
        <v>7.8441039000000004E-2</v>
      </c>
      <c r="BLX302">
        <v>7.8857172000000003E-2</v>
      </c>
      <c r="BLY302">
        <v>7.9377338000000006E-2</v>
      </c>
      <c r="BLZ302">
        <v>8.0105570000000001E-2</v>
      </c>
      <c r="BMA302">
        <v>8.0833802999999996E-2</v>
      </c>
      <c r="BMB302">
        <v>8.1353968999999998E-2</v>
      </c>
      <c r="BMC302">
        <v>8.1770101999999997E-2</v>
      </c>
      <c r="BMD302">
        <v>8.2394301000000003E-2</v>
      </c>
      <c r="BME302">
        <v>8.3018499999999995E-2</v>
      </c>
      <c r="BMF302">
        <v>8.3746733000000004E-2</v>
      </c>
      <c r="BMG302">
        <v>8.4406363999999998E-2</v>
      </c>
      <c r="BMH302">
        <v>8.4891097999999998E-2</v>
      </c>
      <c r="BMI302">
        <v>8.5203196999999994E-2</v>
      </c>
      <c r="BMJ302">
        <v>8.5619329999999993E-2</v>
      </c>
      <c r="BMK302">
        <v>8.6347563000000002E-2</v>
      </c>
      <c r="BML302">
        <v>8.6971761999999994E-2</v>
      </c>
      <c r="BMM302">
        <v>8.7387894999999993E-2</v>
      </c>
      <c r="BMN302">
        <v>8.7804028000000006E-2</v>
      </c>
      <c r="BMO302">
        <v>8.8324193999999995E-2</v>
      </c>
      <c r="BMP302">
        <v>8.8740325999999994E-2</v>
      </c>
      <c r="BMQ302">
        <v>8.9260492999999996E-2</v>
      </c>
      <c r="BMR302">
        <v>8.9676624999999996E-2</v>
      </c>
      <c r="BMS302">
        <v>9.0300825000000001E-2</v>
      </c>
      <c r="BMT302">
        <v>9.1027264999999996E-2</v>
      </c>
      <c r="BMU302">
        <v>9.1549222999999999E-2</v>
      </c>
      <c r="BMV302">
        <v>9.1965355999999998E-2</v>
      </c>
      <c r="BMW302">
        <v>9.2381488999999997E-2</v>
      </c>
      <c r="BMX302">
        <v>9.2797621999999996E-2</v>
      </c>
      <c r="BMY302">
        <v>9.3317787999999999E-2</v>
      </c>
      <c r="BMZ302">
        <v>9.3837954000000001E-2</v>
      </c>
      <c r="BNA302">
        <v>9.4358120000000004E-2</v>
      </c>
      <c r="BNB302">
        <v>9.4982318999999996E-2</v>
      </c>
      <c r="BNC302">
        <v>9.5502484999999998E-2</v>
      </c>
      <c r="BND302">
        <v>9.6022651000000001E-2</v>
      </c>
      <c r="BNE302">
        <v>9.6542817000000003E-2</v>
      </c>
      <c r="BNF302">
        <v>9.7167015999999995E-2</v>
      </c>
      <c r="BNG302">
        <v>9.7687181999999997E-2</v>
      </c>
      <c r="BNH302">
        <v>9.8103314999999996E-2</v>
      </c>
      <c r="BNI302">
        <v>9.8623480999999999E-2</v>
      </c>
      <c r="BNJ302">
        <v>9.9247681000000004E-2</v>
      </c>
      <c r="BNK302">
        <v>9.9975913E-2</v>
      </c>
      <c r="BNL302">
        <v>0.10060011200000001</v>
      </c>
      <c r="BNM302">
        <v>0.101093551</v>
      </c>
      <c r="BNN302">
        <v>0.101640444</v>
      </c>
      <c r="BNO302">
        <v>0.102264644</v>
      </c>
      <c r="BNP302">
        <v>0.102992876</v>
      </c>
      <c r="BNQ302">
        <v>0.103409009</v>
      </c>
      <c r="BNR302">
        <v>0.103929175</v>
      </c>
      <c r="BNS302">
        <v>0.10460475800000001</v>
      </c>
      <c r="BNT302">
        <v>0.10537384299999999</v>
      </c>
      <c r="BNU302">
        <v>0.105858984</v>
      </c>
      <c r="BNV302">
        <v>0.106248251</v>
      </c>
      <c r="BNW302">
        <v>0.106937934</v>
      </c>
      <c r="BNX302">
        <v>0.107815387</v>
      </c>
      <c r="BNY302">
        <v>0.108461935</v>
      </c>
      <c r="BNZ302">
        <v>0.108881586</v>
      </c>
      <c r="BOA302">
        <v>0.10939837400000001</v>
      </c>
      <c r="BOB302">
        <v>0.110096506</v>
      </c>
      <c r="BOC302">
        <v>0.110773741</v>
      </c>
      <c r="BOD302">
        <v>0.111268701</v>
      </c>
      <c r="BOE302">
        <v>0.111756523</v>
      </c>
      <c r="BOF302">
        <v>0.11236302200000001</v>
      </c>
      <c r="BOG302">
        <v>0.112986093</v>
      </c>
      <c r="BOH302">
        <v>0.113603962</v>
      </c>
      <c r="BOI302">
        <v>0.114214538</v>
      </c>
      <c r="BOJ302">
        <v>0.114789194</v>
      </c>
      <c r="BOK302">
        <v>0.11534514899999999</v>
      </c>
      <c r="BOL302">
        <v>0.11581949900000001</v>
      </c>
      <c r="BOM302">
        <v>0.116289168</v>
      </c>
      <c r="BON302">
        <v>0.11690927800000001</v>
      </c>
      <c r="BOO302">
        <v>0.117605138</v>
      </c>
      <c r="BOP302">
        <v>0.118198762</v>
      </c>
      <c r="BOQ302">
        <v>0.118768373</v>
      </c>
      <c r="BOR302">
        <v>0.119408899</v>
      </c>
      <c r="BOS302">
        <v>0.119962977</v>
      </c>
      <c r="BOT302">
        <v>0.12047815200000001</v>
      </c>
      <c r="BOU302">
        <v>0.120993111</v>
      </c>
      <c r="BOV302">
        <v>0.12152181099999999</v>
      </c>
      <c r="BOW302">
        <v>0.122113761</v>
      </c>
      <c r="BOX302">
        <v>0.122709665</v>
      </c>
      <c r="BOY302">
        <v>0.1233037</v>
      </c>
      <c r="BOZ302">
        <v>0.12390657099999999</v>
      </c>
      <c r="BPA302">
        <v>0.124449278</v>
      </c>
      <c r="BPB302">
        <v>0.124950246</v>
      </c>
      <c r="BPC302">
        <v>0.12548735699999999</v>
      </c>
      <c r="BPD302">
        <v>0.12613023900000001</v>
      </c>
      <c r="BPE302">
        <v>0.126727017</v>
      </c>
      <c r="BPF302">
        <v>0.12715955100000001</v>
      </c>
      <c r="BPG302">
        <v>0.12762565400000001</v>
      </c>
      <c r="BPH302">
        <v>0.128222998</v>
      </c>
      <c r="BPI302">
        <v>0.128766713</v>
      </c>
      <c r="BPJ302">
        <v>0.129173234</v>
      </c>
      <c r="BPK302">
        <v>0.129648756</v>
      </c>
      <c r="BPL302">
        <v>0.13034826699999999</v>
      </c>
      <c r="BPM302">
        <v>0.13101427099999999</v>
      </c>
      <c r="BPN302">
        <v>0.131387965</v>
      </c>
      <c r="BPO302">
        <v>0.131745259</v>
      </c>
      <c r="BPP302">
        <v>0.13223469299999999</v>
      </c>
      <c r="BPQ302">
        <v>0.132735987</v>
      </c>
      <c r="BPR302">
        <v>0.13330328799999999</v>
      </c>
      <c r="BPS302">
        <v>0.13391520400000001</v>
      </c>
      <c r="BPT302">
        <v>0.13453143000000001</v>
      </c>
      <c r="BPU302">
        <v>0.13512221699999999</v>
      </c>
      <c r="BPV302">
        <v>0.13559615</v>
      </c>
      <c r="BPW302">
        <v>0.135997811</v>
      </c>
      <c r="BPX302">
        <v>0.13642568599999999</v>
      </c>
      <c r="BPY302">
        <v>0.13690144600000001</v>
      </c>
      <c r="BPZ302">
        <v>0.13740311199999999</v>
      </c>
      <c r="BQA302">
        <v>0.13787854799999999</v>
      </c>
      <c r="BQB302">
        <v>0.13837626</v>
      </c>
      <c r="BQC302">
        <v>0.13889810899999999</v>
      </c>
      <c r="BQD302">
        <v>0.13935751499999999</v>
      </c>
      <c r="BQE302">
        <v>0.13959175200000001</v>
      </c>
      <c r="BQF302">
        <v>0.13984885599999999</v>
      </c>
      <c r="BQG302">
        <v>0.14032055600000001</v>
      </c>
      <c r="BQH302">
        <v>0.14080341699999999</v>
      </c>
      <c r="BQI302">
        <v>0.141197869</v>
      </c>
      <c r="BQJ302">
        <v>0.14155846499999999</v>
      </c>
      <c r="BQK302">
        <v>0.141973241</v>
      </c>
      <c r="BQL302">
        <v>0.142405906</v>
      </c>
      <c r="BQM302">
        <v>0.14271160799999999</v>
      </c>
      <c r="BQN302">
        <v>0.14296354999999999</v>
      </c>
      <c r="BQO302">
        <v>0.14329349699999999</v>
      </c>
      <c r="BQP302">
        <v>0.14372338800000001</v>
      </c>
      <c r="BQQ302">
        <v>0.14416216000000001</v>
      </c>
      <c r="BQR302">
        <v>0.14439221299999999</v>
      </c>
      <c r="BQS302">
        <v>0.144569263</v>
      </c>
      <c r="BQT302">
        <v>0.14508829100000001</v>
      </c>
      <c r="BQU302">
        <v>0.14560536499999999</v>
      </c>
      <c r="BQV302">
        <v>0.145745086</v>
      </c>
      <c r="BQW302">
        <v>0.14589390599999999</v>
      </c>
      <c r="BQX302">
        <v>0.14639825400000001</v>
      </c>
      <c r="BQY302">
        <v>0.14692233499999999</v>
      </c>
      <c r="BQZ302">
        <v>0.14708813000000001</v>
      </c>
      <c r="BRA302">
        <v>0.14722428600000001</v>
      </c>
      <c r="BRB302">
        <v>0.14755274600000001</v>
      </c>
      <c r="BRC302">
        <v>0.14786643199999999</v>
      </c>
      <c r="BRD302">
        <v>0.14811775199999999</v>
      </c>
      <c r="BRE302">
        <v>0.14838420299999999</v>
      </c>
      <c r="BRF302">
        <v>0.148547503</v>
      </c>
      <c r="BRG302">
        <v>0.14862478200000001</v>
      </c>
      <c r="BRH302">
        <v>0.14882837199999999</v>
      </c>
      <c r="BRI302">
        <v>0.14920408199999999</v>
      </c>
      <c r="BRJ302">
        <v>0.149594426</v>
      </c>
      <c r="BRK302">
        <v>0.14993700800000001</v>
      </c>
      <c r="BRL302">
        <v>0.15022598400000001</v>
      </c>
      <c r="BRM302">
        <v>0.15030823800000001</v>
      </c>
      <c r="BRN302">
        <v>0.15043631800000001</v>
      </c>
      <c r="BRO302">
        <v>0.150918945</v>
      </c>
      <c r="BRP302">
        <v>0.15136359399999999</v>
      </c>
      <c r="BRQ302">
        <v>0.15150258599999999</v>
      </c>
      <c r="BRR302">
        <v>0.151616217</v>
      </c>
      <c r="BRS302">
        <v>0.15183782100000001</v>
      </c>
      <c r="BRT302">
        <v>0.15210639500000001</v>
      </c>
      <c r="BRU302">
        <v>0.152500723</v>
      </c>
      <c r="BRV302">
        <v>0.15286229600000001</v>
      </c>
      <c r="BRW302">
        <v>0.15324933800000001</v>
      </c>
      <c r="BRX302">
        <v>0.15365967999999999</v>
      </c>
      <c r="BRY302">
        <v>0.15395916700000001</v>
      </c>
      <c r="BRZ302">
        <v>0.15427855700000001</v>
      </c>
      <c r="BSA302">
        <v>0.15454294599999999</v>
      </c>
      <c r="BSB302">
        <v>0.154651074</v>
      </c>
      <c r="BSC302">
        <v>0.154866693</v>
      </c>
      <c r="BSD302">
        <v>0.155254806</v>
      </c>
      <c r="BSE302">
        <v>0.155594132</v>
      </c>
      <c r="BSF302">
        <v>0.15587611600000001</v>
      </c>
      <c r="BSG302">
        <v>0.156224373</v>
      </c>
      <c r="BSH302">
        <v>0.15658233299999999</v>
      </c>
      <c r="BSI302">
        <v>0.15679852599999999</v>
      </c>
      <c r="BSJ302">
        <v>0.15684785400000001</v>
      </c>
      <c r="BSK302">
        <v>0.157047258</v>
      </c>
      <c r="BSL302">
        <v>0.15762310099999999</v>
      </c>
      <c r="BSM302">
        <v>0.158125867</v>
      </c>
      <c r="BSN302">
        <v>0.158374971</v>
      </c>
      <c r="BSO302">
        <v>0.15866676900000001</v>
      </c>
      <c r="BSP302">
        <v>0.159042819</v>
      </c>
      <c r="BSQ302">
        <v>0.15936700000000001</v>
      </c>
      <c r="BSR302">
        <v>0.15933931400000001</v>
      </c>
      <c r="BSS302">
        <v>0.15927170900000001</v>
      </c>
      <c r="BST302">
        <v>0.15960965599999999</v>
      </c>
      <c r="BSU302">
        <v>0.16005755899999999</v>
      </c>
      <c r="BSV302">
        <v>0.160176771</v>
      </c>
      <c r="BSW302">
        <v>0.16019149799999999</v>
      </c>
      <c r="BSX302">
        <v>0.16037659400000001</v>
      </c>
      <c r="BSY302">
        <v>0.16064789700000001</v>
      </c>
      <c r="BSZ302">
        <v>0.16081372399999999</v>
      </c>
      <c r="BTA302">
        <v>0.16081353700000001</v>
      </c>
      <c r="BTB302">
        <v>0.16081756899999999</v>
      </c>
      <c r="BTC302">
        <v>0.160980279</v>
      </c>
      <c r="BTD302">
        <v>0.16119394500000001</v>
      </c>
      <c r="BTE302">
        <v>0.16128272599999999</v>
      </c>
      <c r="BTF302">
        <v>0.161264464</v>
      </c>
      <c r="BTG302">
        <v>0.16114677199999999</v>
      </c>
      <c r="BTH302">
        <v>0.16113751800000001</v>
      </c>
      <c r="BTI302">
        <v>0.16141745499999999</v>
      </c>
      <c r="BTJ302">
        <v>0.16164279400000001</v>
      </c>
      <c r="BTK302">
        <v>0.161633106</v>
      </c>
      <c r="BTL302">
        <v>0.16163164799999999</v>
      </c>
      <c r="BTM302">
        <v>0.16159591600000001</v>
      </c>
      <c r="BTN302">
        <v>0.16150846899999999</v>
      </c>
      <c r="BTO302">
        <v>0.161472488</v>
      </c>
      <c r="BTP302">
        <v>0.16152243599999999</v>
      </c>
      <c r="BTQ302">
        <v>0.16139026400000001</v>
      </c>
      <c r="BTR302">
        <v>0.161128402</v>
      </c>
      <c r="BTS302">
        <v>0.161080686</v>
      </c>
      <c r="BTT302">
        <v>0.16117614799999999</v>
      </c>
      <c r="BTU302">
        <v>0.16102701799999999</v>
      </c>
      <c r="BTV302">
        <v>0.16072967099999999</v>
      </c>
      <c r="BTW302">
        <v>0.16040733500000001</v>
      </c>
      <c r="BTX302">
        <v>0.159987195</v>
      </c>
      <c r="BTY302">
        <v>0.15947187299999999</v>
      </c>
      <c r="BTZ302">
        <v>0.15900763000000001</v>
      </c>
      <c r="BUA302">
        <v>0.15868014599999999</v>
      </c>
      <c r="BUB302">
        <v>0.15841561800000001</v>
      </c>
      <c r="BUC302">
        <v>0.15807464800000001</v>
      </c>
      <c r="BUD302">
        <v>0.157528166</v>
      </c>
      <c r="BUE302">
        <v>0.15693524</v>
      </c>
      <c r="BUF302">
        <v>0.15652860199999999</v>
      </c>
      <c r="BUG302">
        <v>0.156126973</v>
      </c>
      <c r="BUH302">
        <v>0.155481122</v>
      </c>
      <c r="BUI302">
        <v>0.15482325599999999</v>
      </c>
      <c r="BUJ302">
        <v>0.15422671900000001</v>
      </c>
      <c r="BUK302">
        <v>0.15363031899999999</v>
      </c>
      <c r="BUL302">
        <v>0.15299905599999999</v>
      </c>
      <c r="BUM302">
        <v>0.15234956199999999</v>
      </c>
      <c r="BUN302">
        <v>0.15168515499999999</v>
      </c>
      <c r="BUO302">
        <v>0.15108322199999999</v>
      </c>
      <c r="BUP302">
        <v>0.15083200999999999</v>
      </c>
      <c r="BUQ302">
        <v>0.15052933099999999</v>
      </c>
      <c r="BUR302">
        <v>0.14957289400000001</v>
      </c>
      <c r="BUS302">
        <v>0.148571284</v>
      </c>
      <c r="BUT302">
        <v>0.14803338999999999</v>
      </c>
      <c r="BUU302">
        <v>0.14753094999999999</v>
      </c>
      <c r="BUV302">
        <v>0.14699742700000001</v>
      </c>
      <c r="BUW302">
        <v>0.14656291799999999</v>
      </c>
      <c r="BUX302">
        <v>0.145997398</v>
      </c>
      <c r="BUY302">
        <v>0.145272084</v>
      </c>
      <c r="BUZ302">
        <v>0.14454076900000001</v>
      </c>
      <c r="BVA302">
        <v>0.143803441</v>
      </c>
      <c r="BVB302">
        <v>0.14300415</v>
      </c>
      <c r="BVC302">
        <v>0.14225838800000001</v>
      </c>
      <c r="BVD302">
        <v>0.14164450200000001</v>
      </c>
      <c r="BVE302">
        <v>0.141060923</v>
      </c>
      <c r="BVF302">
        <v>0.14049388600000001</v>
      </c>
      <c r="BVG302">
        <v>0.13993818</v>
      </c>
      <c r="BVH302">
        <v>0.13926371200000001</v>
      </c>
      <c r="BVI302">
        <v>0.138537203</v>
      </c>
      <c r="BVJ302">
        <v>0.13788908899999999</v>
      </c>
      <c r="BVK302">
        <v>0.13719152300000001</v>
      </c>
      <c r="BVL302">
        <v>0.13652165999999999</v>
      </c>
      <c r="BVM302">
        <v>0.136131051</v>
      </c>
      <c r="BVN302">
        <v>0.13575411700000001</v>
      </c>
      <c r="BVO302">
        <v>0.135122729</v>
      </c>
      <c r="BVP302">
        <v>0.13439332200000001</v>
      </c>
      <c r="BVQ302">
        <v>0.13375236900000001</v>
      </c>
      <c r="BVR302">
        <v>0.133269679</v>
      </c>
      <c r="BVS302">
        <v>0.133037131</v>
      </c>
      <c r="BVT302">
        <v>0.13267664400000001</v>
      </c>
      <c r="BVU302">
        <v>0.13222909599999999</v>
      </c>
      <c r="BVV302">
        <v>0.13190149000000001</v>
      </c>
      <c r="BVW302">
        <v>0.13144450199999999</v>
      </c>
      <c r="BVX302">
        <v>0.13085292400000001</v>
      </c>
      <c r="BVY302">
        <v>0.13049474599999999</v>
      </c>
      <c r="BVZ302">
        <v>0.13024835500000001</v>
      </c>
      <c r="BWA302">
        <v>0.12979866100000001</v>
      </c>
      <c r="BWB302">
        <v>0.12927158699999999</v>
      </c>
      <c r="BWC302">
        <v>0.12906217</v>
      </c>
      <c r="BWD302">
        <v>0.128939888</v>
      </c>
      <c r="BWE302">
        <v>0.12846163199999999</v>
      </c>
      <c r="BWF302">
        <v>0.12786709199999999</v>
      </c>
      <c r="BWG302">
        <v>0.12734938200000001</v>
      </c>
      <c r="BWH302">
        <v>0.12688930200000001</v>
      </c>
      <c r="BWI302">
        <v>0.126678914</v>
      </c>
      <c r="BWJ302">
        <v>0.12653200000000001</v>
      </c>
      <c r="BWK302">
        <v>0.12594612699999999</v>
      </c>
      <c r="BWL302">
        <v>0.125160734</v>
      </c>
      <c r="BWM302">
        <v>0.12480785799999999</v>
      </c>
      <c r="BWN302">
        <v>0.124770126</v>
      </c>
      <c r="BWO302">
        <v>0.124362272</v>
      </c>
      <c r="BWP302">
        <v>0.123605031</v>
      </c>
      <c r="BWQ302">
        <v>0.12309294799999999</v>
      </c>
      <c r="BWR302">
        <v>0.122861129</v>
      </c>
      <c r="BWS302">
        <v>0.122434377</v>
      </c>
      <c r="BWT302">
        <v>0.121654363</v>
      </c>
      <c r="BWU302">
        <v>0.120903601</v>
      </c>
      <c r="BWV302">
        <v>0.120252077</v>
      </c>
      <c r="BWW302">
        <v>0.119560945</v>
      </c>
      <c r="BWX302">
        <v>0.119094508</v>
      </c>
      <c r="BWY302">
        <v>0.118733804</v>
      </c>
      <c r="BWZ302">
        <v>0.118021301</v>
      </c>
      <c r="BXA302">
        <v>0.11736653700000001</v>
      </c>
      <c r="BXB302">
        <v>0.117515481</v>
      </c>
      <c r="BXC302">
        <v>0.11746396000000001</v>
      </c>
      <c r="BXD302">
        <v>0.116164136</v>
      </c>
      <c r="BXE302">
        <v>0.11516609799999999</v>
      </c>
      <c r="BXF302">
        <v>0.11547866800000001</v>
      </c>
      <c r="BXG302">
        <v>0.115583362</v>
      </c>
      <c r="BXH302">
        <v>0.114910677</v>
      </c>
      <c r="BXI302">
        <v>0.11435794000000001</v>
      </c>
      <c r="BXJ302">
        <v>0.113986167</v>
      </c>
      <c r="BXK302">
        <v>0.113480425</v>
      </c>
      <c r="BXL302">
        <v>0.11307769500000001</v>
      </c>
      <c r="BXM302">
        <v>0.11278782</v>
      </c>
      <c r="BXN302">
        <v>0.112366014</v>
      </c>
      <c r="BXO302">
        <v>0.11180335600000001</v>
      </c>
      <c r="BXP302">
        <v>0.11104306799999999</v>
      </c>
      <c r="BXQ302">
        <v>0.11042594999999999</v>
      </c>
      <c r="BXR302">
        <v>0.11040103800000001</v>
      </c>
      <c r="BXS302">
        <v>0.110298972</v>
      </c>
      <c r="BXT302">
        <v>0.109640929</v>
      </c>
      <c r="BXU302">
        <v>0.109009456</v>
      </c>
      <c r="BXV302">
        <v>0.10879214700000001</v>
      </c>
      <c r="BXW302">
        <v>0.108537222</v>
      </c>
      <c r="BXX302">
        <v>0.107738558</v>
      </c>
      <c r="BXY302">
        <v>0.106922587</v>
      </c>
      <c r="BXZ302">
        <v>0.106659694</v>
      </c>
      <c r="BYA302">
        <v>0.106501796</v>
      </c>
      <c r="BYB302">
        <v>0.10597237499999999</v>
      </c>
      <c r="BYC302">
        <v>0.105179881</v>
      </c>
      <c r="BYD302">
        <v>0.10466214</v>
      </c>
      <c r="BYE302">
        <v>0.10444917099999999</v>
      </c>
      <c r="BYF302">
        <v>0.103825142</v>
      </c>
      <c r="BYG302">
        <v>0.102992876</v>
      </c>
      <c r="BYH302">
        <v>0.10247270999999999</v>
      </c>
      <c r="BYI302">
        <v>0.10216061</v>
      </c>
      <c r="BYJ302">
        <v>0.101432378</v>
      </c>
      <c r="BYK302">
        <v>0.100496079</v>
      </c>
      <c r="BYL302">
        <v>0.100288013</v>
      </c>
      <c r="BYM302">
        <v>0.10018397900000001</v>
      </c>
      <c r="BYN302">
        <v>9.9767847000000007E-2</v>
      </c>
      <c r="BYO302">
        <v>9.9143647000000001E-2</v>
      </c>
      <c r="BYP302">
        <v>9.8727514000000002E-2</v>
      </c>
      <c r="BYQ302">
        <v>9.8207348E-2</v>
      </c>
      <c r="BYR302">
        <v>9.7895249000000004E-2</v>
      </c>
      <c r="BYS302">
        <v>9.7687181999999997E-2</v>
      </c>
      <c r="BYT302">
        <v>9.7271049999999998E-2</v>
      </c>
      <c r="BYU302">
        <v>9.6646850000000006E-2</v>
      </c>
      <c r="BYV302">
        <v>9.6126684000000004E-2</v>
      </c>
      <c r="BYW302">
        <v>9.5710551000000005E-2</v>
      </c>
      <c r="BYX302">
        <v>9.5606518000000001E-2</v>
      </c>
      <c r="BYY302">
        <v>9.5502484999999998E-2</v>
      </c>
      <c r="BYZ302">
        <v>9.4982318999999996E-2</v>
      </c>
      <c r="BZA302">
        <v>9.4254087E-2</v>
      </c>
      <c r="BZB302">
        <v>9.3699767000000003E-2</v>
      </c>
      <c r="BZC302">
        <v>9.3421821000000002E-2</v>
      </c>
      <c r="BZD302">
        <v>9.3005688000000003E-2</v>
      </c>
      <c r="BZE302">
        <v>9.2485522000000001E-2</v>
      </c>
      <c r="BZF302">
        <v>9.2173422000000005E-2</v>
      </c>
      <c r="BZG302">
        <v>9.1653256000000002E-2</v>
      </c>
      <c r="BZH302">
        <v>9.1029056999999997E-2</v>
      </c>
      <c r="BZI302">
        <v>9.0300825000000001E-2</v>
      </c>
      <c r="BZJ302">
        <v>8.9884692000000002E-2</v>
      </c>
      <c r="BZK302">
        <v>8.9778442999999999E-2</v>
      </c>
      <c r="BZL302">
        <v>8.9260492999999996E-2</v>
      </c>
      <c r="BZM302">
        <v>8.8948393000000001E-2</v>
      </c>
      <c r="BZN302">
        <v>8.8740325999999994E-2</v>
      </c>
      <c r="BZO302">
        <v>8.7908060999999996E-2</v>
      </c>
      <c r="BZP302">
        <v>8.7283862000000004E-2</v>
      </c>
      <c r="BZQ302">
        <v>8.703408E-2</v>
      </c>
      <c r="BZR302">
        <v>8.6659661999999998E-2</v>
      </c>
      <c r="BZS302">
        <v>8.6035463000000006E-2</v>
      </c>
      <c r="BZT302">
        <v>8.5515297000000004E-2</v>
      </c>
      <c r="BZU302">
        <v>8.4683031000000006E-2</v>
      </c>
      <c r="BZV302">
        <v>8.3850765999999993E-2</v>
      </c>
      <c r="BZW302">
        <v>8.3746733000000004E-2</v>
      </c>
      <c r="BZX302">
        <v>8.3538665999999998E-2</v>
      </c>
      <c r="BZY302">
        <v>8.2706399999999999E-2</v>
      </c>
      <c r="BZZ302">
        <v>8.2394301000000003E-2</v>
      </c>
      <c r="CAA302">
        <v>8.2498334000000006E-2</v>
      </c>
      <c r="CAB302">
        <v>8.1666067999999994E-2</v>
      </c>
      <c r="CAC302">
        <v>8.0625736000000003E-2</v>
      </c>
      <c r="CAD302">
        <v>8.0313636999999993E-2</v>
      </c>
      <c r="CAE302">
        <v>8.0105570000000001E-2</v>
      </c>
      <c r="CAF302">
        <v>7.9377338000000006E-2</v>
      </c>
      <c r="CAG302">
        <v>7.9065237999999996E-2</v>
      </c>
      <c r="CAH302">
        <v>7.9065237999999996E-2</v>
      </c>
      <c r="CAI302">
        <v>7.8753139E-2</v>
      </c>
      <c r="CAJ302">
        <v>7.8128938999999994E-2</v>
      </c>
      <c r="CAK302">
        <v>7.7816839999999998E-2</v>
      </c>
      <c r="CAL302">
        <v>7.7504740000000003E-2</v>
      </c>
      <c r="CAM302">
        <v>7.6880540999999997E-2</v>
      </c>
      <c r="CAN302">
        <v>7.5967324000000003E-2</v>
      </c>
      <c r="CAO302">
        <v>7.5111975999999997E-2</v>
      </c>
      <c r="CAP302">
        <v>7.5424076000000007E-2</v>
      </c>
      <c r="CAQ302">
        <v>7.6048274999999999E-2</v>
      </c>
      <c r="CAR302">
        <v>7.5320043000000003E-2</v>
      </c>
      <c r="CAS302">
        <v>7.3759544999999996E-2</v>
      </c>
      <c r="CAT302">
        <v>7.2719212000000005E-2</v>
      </c>
      <c r="CAU302">
        <v>7.2303080000000006E-2</v>
      </c>
      <c r="CAV302">
        <v>7.2095012999999999E-2</v>
      </c>
      <c r="CAW302">
        <v>7.1470813999999994E-2</v>
      </c>
      <c r="CAX302">
        <v>7.0950648000000005E-2</v>
      </c>
      <c r="CAY302">
        <v>7.0950648000000005E-2</v>
      </c>
      <c r="CAZ302">
        <v>7.0742580999999999E-2</v>
      </c>
      <c r="CBA302">
        <v>7.0222414999999996E-2</v>
      </c>
      <c r="CBB302">
        <v>6.9286116999999994E-2</v>
      </c>
      <c r="CBC302">
        <v>6.8869983999999995E-2</v>
      </c>
      <c r="CBD302">
        <v>6.9045169000000003E-2</v>
      </c>
      <c r="CBE302">
        <v>6.8661917000000003E-2</v>
      </c>
      <c r="CBF302">
        <v>6.7725618000000001E-2</v>
      </c>
      <c r="CBG302">
        <v>6.6477220000000004E-2</v>
      </c>
      <c r="CBH302">
        <v>6.5957054000000001E-2</v>
      </c>
      <c r="CBI302">
        <v>6.6076125999999999E-2</v>
      </c>
      <c r="CBJ302">
        <v>6.5436887999999999E-2</v>
      </c>
      <c r="CBK302">
        <v>6.4089973999999994E-2</v>
      </c>
      <c r="CBL302">
        <v>6.3668322999999999E-2</v>
      </c>
      <c r="CBM302">
        <v>6.3772357000000002E-2</v>
      </c>
      <c r="CBN302">
        <v>6.3762816999999999E-2</v>
      </c>
      <c r="CBO302">
        <v>6.3460257000000006E-2</v>
      </c>
      <c r="CBP302">
        <v>6.2940091000000004E-2</v>
      </c>
      <c r="CBQ302">
        <v>6.2627990999999994E-2</v>
      </c>
      <c r="CBR302">
        <v>6.1587659000000003E-2</v>
      </c>
      <c r="CBS302">
        <v>6.0547326999999998E-2</v>
      </c>
      <c r="CBT302">
        <v>6.0339260999999998E-2</v>
      </c>
      <c r="CBU302">
        <v>5.9923127999999999E-2</v>
      </c>
      <c r="CBV302">
        <v>5.9090862000000001E-2</v>
      </c>
      <c r="CBW302">
        <v>5.8882796000000001E-2</v>
      </c>
      <c r="CBX302">
        <v>5.8778762999999998E-2</v>
      </c>
      <c r="CBY302">
        <v>5.8258597000000002E-2</v>
      </c>
      <c r="CBZ302">
        <v>5.7997759000000003E-2</v>
      </c>
      <c r="CCA302">
        <v>5.8258597000000002E-2</v>
      </c>
      <c r="CCB302">
        <v>5.8778762999999998E-2</v>
      </c>
      <c r="CCC302">
        <v>5.8154562999999999E-2</v>
      </c>
      <c r="CCD302">
        <v>5.6104006999999997E-2</v>
      </c>
      <c r="CCE302">
        <v>5.5033566999999999E-2</v>
      </c>
      <c r="CCF302">
        <v>5.6217886000000002E-2</v>
      </c>
      <c r="CCG302">
        <v>5.6802131999999998E-2</v>
      </c>
      <c r="CCH302">
        <v>5.5657765999999997E-2</v>
      </c>
      <c r="CCI302">
        <v>5.4825500999999999E-2</v>
      </c>
      <c r="CCJ302">
        <v>5.4721467000000003E-2</v>
      </c>
      <c r="CCK302">
        <v>5.3577102000000001E-2</v>
      </c>
      <c r="CCL302">
        <v>5.2016604000000001E-2</v>
      </c>
      <c r="CCM302">
        <v>5.1288371999999999E-2</v>
      </c>
      <c r="CCN302">
        <v>5.1080304999999999E-2</v>
      </c>
      <c r="CCO302">
        <v>5.0664172E-2</v>
      </c>
      <c r="CCP302">
        <v>5.0049577999999997E-2</v>
      </c>
      <c r="CCQ302">
        <v>5.0144005999999998E-2</v>
      </c>
      <c r="CCR302">
        <v>5.0560138999999997E-2</v>
      </c>
      <c r="CCS302">
        <v>5.0768206000000003E-2</v>
      </c>
      <c r="CCT302">
        <v>5.0560138999999997E-2</v>
      </c>
      <c r="CCU302">
        <v>4.9487481999999999E-2</v>
      </c>
      <c r="CCV302">
        <v>4.9207707000000003E-2</v>
      </c>
      <c r="CCW302">
        <v>5.0352072999999997E-2</v>
      </c>
      <c r="CCX302">
        <v>5.0039973000000001E-2</v>
      </c>
      <c r="CCY302">
        <v>4.8375441999999998E-2</v>
      </c>
      <c r="CCZ302">
        <v>4.7647209000000003E-2</v>
      </c>
      <c r="CDA302">
        <v>4.7543175999999999E-2</v>
      </c>
      <c r="CDB302">
        <v>4.7023009999999997E-2</v>
      </c>
      <c r="CDC302">
        <v>4.6710910000000001E-2</v>
      </c>
      <c r="CDD302">
        <v>4.6086711000000002E-2</v>
      </c>
      <c r="CDE302">
        <v>4.5254445999999997E-2</v>
      </c>
      <c r="CDF302">
        <v>4.5150412000000001E-2</v>
      </c>
      <c r="CDG302">
        <v>4.5150412000000001E-2</v>
      </c>
      <c r="CDH302">
        <v>4.4526213000000002E-2</v>
      </c>
      <c r="CDI302">
        <v>4.4006047E-2</v>
      </c>
      <c r="CDJ302">
        <v>4.3797981E-2</v>
      </c>
      <c r="CDK302">
        <v>4.3485880999999997E-2</v>
      </c>
      <c r="CDL302">
        <v>4.3069747999999998E-2</v>
      </c>
      <c r="CDM302">
        <v>4.3191219000000003E-2</v>
      </c>
      <c r="CDN302">
        <v>4.3381848000000001E-2</v>
      </c>
      <c r="CDO302">
        <v>4.2863841E-2</v>
      </c>
      <c r="CDP302">
        <v>4.1197150000000002E-2</v>
      </c>
      <c r="CDQ302">
        <v>4.0676983999999999E-2</v>
      </c>
      <c r="CDR302">
        <v>4.2183384999999997E-2</v>
      </c>
      <c r="CDS302">
        <v>4.2341516000000003E-2</v>
      </c>
      <c r="CDT302">
        <v>4.0885050999999999E-2</v>
      </c>
      <c r="CDU302">
        <v>4.0452441999999998E-2</v>
      </c>
      <c r="CDV302">
        <v>4.0156817999999997E-2</v>
      </c>
      <c r="CDW302">
        <v>3.8596320000000003E-2</v>
      </c>
      <c r="CDX302">
        <v>3.8596320000000003E-2</v>
      </c>
      <c r="CDY302">
        <v>4.0572951000000003E-2</v>
      </c>
      <c r="CDZ302">
        <v>4.0572951000000003E-2</v>
      </c>
      <c r="CEA302">
        <v>3.9844719000000001E-2</v>
      </c>
      <c r="CEB302">
        <v>4.0781018000000002E-2</v>
      </c>
      <c r="CEC302">
        <v>4.0885050999999999E-2</v>
      </c>
      <c r="CED302">
        <v>3.9740684999999998E-2</v>
      </c>
      <c r="CEE302">
        <v>3.9636652000000001E-2</v>
      </c>
      <c r="CEF302">
        <v>3.8731885000000001E-2</v>
      </c>
      <c r="CEG302">
        <v>3.7660021000000002E-2</v>
      </c>
    </row>
    <row r="303" spans="1:2165" x14ac:dyDescent="0.3">
      <c r="A303">
        <v>296</v>
      </c>
      <c r="B303" t="s">
        <v>42</v>
      </c>
      <c r="C303" s="1">
        <v>41624</v>
      </c>
      <c r="D303" s="1">
        <v>41550</v>
      </c>
      <c r="E303">
        <v>74</v>
      </c>
      <c r="G303">
        <v>56.3</v>
      </c>
      <c r="H303">
        <v>7</v>
      </c>
      <c r="I303">
        <v>22</v>
      </c>
      <c r="J303" t="s">
        <v>10</v>
      </c>
      <c r="K303">
        <v>2</v>
      </c>
      <c r="L303" t="s">
        <v>1238</v>
      </c>
      <c r="M303" t="s">
        <v>1291</v>
      </c>
      <c r="N303" t="s">
        <v>4114</v>
      </c>
      <c r="O303">
        <v>0.104824506</v>
      </c>
      <c r="P303">
        <v>0.100326546</v>
      </c>
      <c r="Q303">
        <v>9.5200000000000007E-2</v>
      </c>
      <c r="R303">
        <v>8.9200000000000002E-2</v>
      </c>
      <c r="S303">
        <v>9.35E-2</v>
      </c>
      <c r="T303">
        <v>0.10123228300000001</v>
      </c>
      <c r="U303">
        <v>9.7000000000000003E-2</v>
      </c>
      <c r="V303">
        <v>0.10239838800000001</v>
      </c>
      <c r="W303">
        <v>0.106158637</v>
      </c>
      <c r="X303">
        <v>0.103558622</v>
      </c>
      <c r="Y303">
        <v>9.8799999999999999E-2</v>
      </c>
      <c r="Z303">
        <v>8.3699999999999997E-2</v>
      </c>
      <c r="AA303">
        <v>6.6100000000000006E-2</v>
      </c>
      <c r="AB303">
        <v>8.3699999999999997E-2</v>
      </c>
      <c r="AC303">
        <v>8.6900000000000005E-2</v>
      </c>
      <c r="AD303">
        <v>9.0899999999999995E-2</v>
      </c>
      <c r="AE303">
        <v>0.106668793</v>
      </c>
      <c r="AF303">
        <v>8.14E-2</v>
      </c>
      <c r="AG303">
        <v>7.8399999999999997E-2</v>
      </c>
      <c r="AH303">
        <v>9.7199999999999995E-2</v>
      </c>
      <c r="AI303">
        <v>7.8399999999999997E-2</v>
      </c>
      <c r="AJ303">
        <v>7.5835183E-2</v>
      </c>
      <c r="AK303">
        <v>7.8899999999999998E-2</v>
      </c>
      <c r="AL303">
        <v>7.6499999999999999E-2</v>
      </c>
      <c r="AM303">
        <v>7.9000000000000001E-2</v>
      </c>
      <c r="AN303">
        <v>7.3700000000000002E-2</v>
      </c>
      <c r="AO303">
        <v>5.8599999999999999E-2</v>
      </c>
      <c r="AP303">
        <v>7.4999999999999997E-2</v>
      </c>
      <c r="AQ303">
        <v>7.1999999999999995E-2</v>
      </c>
      <c r="AR303">
        <v>6.0900000000000003E-2</v>
      </c>
      <c r="AS303">
        <v>6.3500000000000001E-2</v>
      </c>
      <c r="AT303">
        <v>6.2100000000000002E-2</v>
      </c>
      <c r="AU303">
        <v>5.9499999999999997E-2</v>
      </c>
      <c r="AV303">
        <v>5.6500000000000002E-2</v>
      </c>
      <c r="AW303">
        <v>0.05</v>
      </c>
      <c r="AX303">
        <v>5.0500000000000003E-2</v>
      </c>
      <c r="AY303">
        <v>5.5599999999999997E-2</v>
      </c>
      <c r="AZ303">
        <v>5.33E-2</v>
      </c>
      <c r="BA303">
        <v>5.6500000000000002E-2</v>
      </c>
      <c r="BB303">
        <v>5.8299999999999998E-2</v>
      </c>
      <c r="BC303">
        <v>5.2299999999999999E-2</v>
      </c>
      <c r="BD303">
        <v>5.5399999999999998E-2</v>
      </c>
      <c r="BE303">
        <v>5.5131022000000002E-2</v>
      </c>
      <c r="BF303">
        <v>5.0144300000000003E-2</v>
      </c>
      <c r="BG303">
        <v>5.3800000000000001E-2</v>
      </c>
      <c r="BH303">
        <v>5.1881455E-2</v>
      </c>
      <c r="BI303">
        <v>4.8599999999999997E-2</v>
      </c>
      <c r="BJ303">
        <v>5.11E-2</v>
      </c>
      <c r="BK303">
        <v>5.1999999999999998E-2</v>
      </c>
      <c r="BL303">
        <v>5.2200000000000003E-2</v>
      </c>
      <c r="BM303">
        <v>5.21E-2</v>
      </c>
      <c r="BN303">
        <v>4.8000000000000001E-2</v>
      </c>
      <c r="BO303">
        <v>4.8399999999999999E-2</v>
      </c>
      <c r="BP303">
        <v>5.1400000000000001E-2</v>
      </c>
      <c r="BQ303">
        <v>4.7465805E-2</v>
      </c>
      <c r="BR303">
        <v>0.05</v>
      </c>
      <c r="BS303">
        <v>5.2499999999999998E-2</v>
      </c>
      <c r="BT303">
        <v>4.87E-2</v>
      </c>
      <c r="BU303">
        <v>5.0599999999999999E-2</v>
      </c>
      <c r="BV303">
        <v>5.1147460999999998E-2</v>
      </c>
      <c r="BW303">
        <v>4.9299999999999997E-2</v>
      </c>
      <c r="BX303">
        <v>5.2900000000000003E-2</v>
      </c>
      <c r="BY303">
        <v>5.3800000000000001E-2</v>
      </c>
      <c r="BZ303">
        <v>5.33E-2</v>
      </c>
      <c r="CA303">
        <v>5.5E-2</v>
      </c>
      <c r="CB303">
        <v>5.4800000000000001E-2</v>
      </c>
      <c r="CC303">
        <v>5.4800000000000001E-2</v>
      </c>
      <c r="CD303">
        <v>5.62E-2</v>
      </c>
      <c r="CE303">
        <v>5.6599999999999998E-2</v>
      </c>
      <c r="CF303">
        <v>5.7299999999999997E-2</v>
      </c>
      <c r="CG303">
        <v>5.8400000000000001E-2</v>
      </c>
      <c r="CH303">
        <v>5.8500000000000003E-2</v>
      </c>
      <c r="CI303">
        <v>5.9278417E-2</v>
      </c>
      <c r="CJ303">
        <v>6.0033205999999999E-2</v>
      </c>
      <c r="CK303">
        <v>5.9799999999999999E-2</v>
      </c>
      <c r="CL303">
        <v>6.0600000000000001E-2</v>
      </c>
      <c r="CM303">
        <v>6.1199999999999997E-2</v>
      </c>
      <c r="CN303">
        <v>6.1400000000000003E-2</v>
      </c>
      <c r="CO303">
        <v>6.3100000000000003E-2</v>
      </c>
      <c r="CP303">
        <v>6.3200000000000006E-2</v>
      </c>
      <c r="CQ303">
        <v>6.2199999999999998E-2</v>
      </c>
      <c r="CR303">
        <v>6.3200000000000006E-2</v>
      </c>
      <c r="CS303">
        <v>6.3720815E-2</v>
      </c>
      <c r="CT303">
        <v>6.4000000000000001E-2</v>
      </c>
      <c r="CU303">
        <v>6.4399999999999999E-2</v>
      </c>
      <c r="CV303">
        <v>6.4199999999999993E-2</v>
      </c>
      <c r="CW303">
        <v>6.4399999999999999E-2</v>
      </c>
      <c r="CX303">
        <v>6.5500000000000003E-2</v>
      </c>
      <c r="CY303">
        <v>6.5199999999999994E-2</v>
      </c>
      <c r="CZ303">
        <v>6.5299999999999997E-2</v>
      </c>
      <c r="DA303">
        <v>6.5600000000000006E-2</v>
      </c>
      <c r="DB303">
        <v>6.4799999999999996E-2</v>
      </c>
      <c r="DC303">
        <v>6.59E-2</v>
      </c>
      <c r="DD303">
        <v>6.7000000000000004E-2</v>
      </c>
      <c r="DE303">
        <v>6.6299999999999998E-2</v>
      </c>
      <c r="DF303">
        <v>6.7199999999999996E-2</v>
      </c>
      <c r="DG303">
        <v>6.7599999999999993E-2</v>
      </c>
      <c r="DH303">
        <v>6.7000000000000004E-2</v>
      </c>
      <c r="DI303">
        <v>6.7500000000000004E-2</v>
      </c>
      <c r="DJ303">
        <v>6.7100000000000007E-2</v>
      </c>
      <c r="DK303">
        <v>6.6199999999999995E-2</v>
      </c>
      <c r="DL303">
        <v>6.6799999999999998E-2</v>
      </c>
      <c r="DM303">
        <v>6.6900000000000001E-2</v>
      </c>
      <c r="DN303">
        <v>6.6900000000000001E-2</v>
      </c>
      <c r="DO303">
        <v>6.6900000000000001E-2</v>
      </c>
      <c r="DP303">
        <v>6.6900000000000001E-2</v>
      </c>
      <c r="DQ303">
        <v>6.7199999999999996E-2</v>
      </c>
      <c r="DR303">
        <v>6.7599999999999993E-2</v>
      </c>
      <c r="DS303">
        <v>6.7500000000000004E-2</v>
      </c>
      <c r="DT303">
        <v>6.7299999999999999E-2</v>
      </c>
      <c r="DU303">
        <v>6.7018597999999999E-2</v>
      </c>
      <c r="DV303">
        <v>6.6400000000000001E-2</v>
      </c>
      <c r="DW303">
        <v>6.6400000000000001E-2</v>
      </c>
      <c r="DX303">
        <v>6.6400000000000001E-2</v>
      </c>
      <c r="DY303">
        <v>6.5799999999999997E-2</v>
      </c>
      <c r="DZ303">
        <v>6.5934032000000004E-2</v>
      </c>
      <c r="EA303">
        <v>6.6242516000000001E-2</v>
      </c>
      <c r="EB303">
        <v>6.6600000000000006E-2</v>
      </c>
      <c r="EC303">
        <v>6.6299999999999998E-2</v>
      </c>
      <c r="ED303">
        <v>6.6298320999999993E-2</v>
      </c>
      <c r="EE303">
        <v>6.6400000000000001E-2</v>
      </c>
      <c r="EF303">
        <v>6.6500000000000004E-2</v>
      </c>
      <c r="EG303">
        <v>6.6100000000000006E-2</v>
      </c>
      <c r="EH303">
        <v>6.5799999999999997E-2</v>
      </c>
      <c r="EI303">
        <v>6.5699999999999995E-2</v>
      </c>
      <c r="EJ303">
        <v>6.5500000000000003E-2</v>
      </c>
      <c r="EK303">
        <v>6.5500000000000003E-2</v>
      </c>
      <c r="EL303">
        <v>6.5699999999999995E-2</v>
      </c>
      <c r="EM303">
        <v>6.5100000000000005E-2</v>
      </c>
      <c r="EN303">
        <v>6.5000000000000002E-2</v>
      </c>
      <c r="EO303">
        <v>6.5100000000000005E-2</v>
      </c>
      <c r="EP303">
        <v>6.4899999999999999E-2</v>
      </c>
      <c r="EQ303">
        <v>6.5000000000000002E-2</v>
      </c>
      <c r="ER303">
        <v>6.5000000000000002E-2</v>
      </c>
      <c r="ES303">
        <v>6.4600000000000005E-2</v>
      </c>
      <c r="ET303">
        <v>6.4600000000000005E-2</v>
      </c>
      <c r="EU303">
        <v>6.4500000000000002E-2</v>
      </c>
      <c r="EV303">
        <v>6.4199999999999993E-2</v>
      </c>
      <c r="EW303">
        <v>6.4500000000000002E-2</v>
      </c>
      <c r="EX303">
        <v>6.4399999999999999E-2</v>
      </c>
      <c r="EY303">
        <v>6.4100000000000004E-2</v>
      </c>
      <c r="EZ303">
        <v>6.4299999999999996E-2</v>
      </c>
      <c r="FA303">
        <v>6.4199999999999993E-2</v>
      </c>
      <c r="FB303">
        <v>6.4100000000000004E-2</v>
      </c>
      <c r="FC303">
        <v>6.4199999999999993E-2</v>
      </c>
      <c r="FD303">
        <v>6.4100000000000004E-2</v>
      </c>
      <c r="FE303">
        <v>6.4000000000000001E-2</v>
      </c>
      <c r="FF303">
        <v>6.4000000000000001E-2</v>
      </c>
      <c r="FG303">
        <v>6.4600000000000005E-2</v>
      </c>
      <c r="FH303">
        <v>6.4605325000000005E-2</v>
      </c>
      <c r="FI303">
        <v>6.4299999999999996E-2</v>
      </c>
      <c r="FJ303">
        <v>6.4600000000000005E-2</v>
      </c>
      <c r="FK303">
        <v>6.4899999999999999E-2</v>
      </c>
      <c r="FL303">
        <v>6.5299999999999997E-2</v>
      </c>
      <c r="FM303">
        <v>6.5600000000000006E-2</v>
      </c>
      <c r="FN303">
        <v>6.6100000000000006E-2</v>
      </c>
      <c r="FO303">
        <v>6.6500000000000004E-2</v>
      </c>
      <c r="FP303">
        <v>6.6500000000000004E-2</v>
      </c>
      <c r="FQ303">
        <v>6.6900000000000001E-2</v>
      </c>
      <c r="FR303">
        <v>6.7599999999999993E-2</v>
      </c>
      <c r="FS303">
        <v>6.8468265E-2</v>
      </c>
      <c r="FT303">
        <v>6.93E-2</v>
      </c>
      <c r="FU303">
        <v>6.9800000000000001E-2</v>
      </c>
      <c r="FV303">
        <v>7.0499999999999993E-2</v>
      </c>
      <c r="FW303">
        <v>7.1800000000000003E-2</v>
      </c>
      <c r="FX303">
        <v>7.2900000000000006E-2</v>
      </c>
      <c r="FY303">
        <v>7.4081190000000005E-2</v>
      </c>
      <c r="FZ303">
        <v>7.5399999999999995E-2</v>
      </c>
      <c r="GA303">
        <v>7.7700000000000005E-2</v>
      </c>
      <c r="GB303">
        <v>7.9699999999999993E-2</v>
      </c>
      <c r="GC303">
        <v>8.1100000000000005E-2</v>
      </c>
      <c r="GD303">
        <v>8.2500000000000004E-2</v>
      </c>
      <c r="GE303">
        <v>8.4199999999999997E-2</v>
      </c>
      <c r="GF303">
        <v>8.5999999999999993E-2</v>
      </c>
      <c r="GG303">
        <v>8.7599999999999997E-2</v>
      </c>
      <c r="GH303">
        <v>8.9399999999999993E-2</v>
      </c>
      <c r="GI303">
        <v>9.11E-2</v>
      </c>
      <c r="GJ303">
        <v>9.2600000000000002E-2</v>
      </c>
      <c r="GK303">
        <v>9.4299999999999995E-2</v>
      </c>
      <c r="GL303">
        <v>9.5799999999999996E-2</v>
      </c>
      <c r="GM303">
        <v>9.7299999999999998E-2</v>
      </c>
      <c r="GN303">
        <v>9.8500000000000004E-2</v>
      </c>
      <c r="GO303">
        <v>9.9599999999999994E-2</v>
      </c>
      <c r="GP303">
        <v>0.10063108799999999</v>
      </c>
      <c r="GQ303">
        <v>0.101618163</v>
      </c>
      <c r="GR303">
        <v>0.10248046399999999</v>
      </c>
      <c r="GS303">
        <v>0.10323328499999999</v>
      </c>
      <c r="GT303">
        <v>0.103842773</v>
      </c>
      <c r="GU303">
        <v>0.104460292</v>
      </c>
      <c r="GV303">
        <v>0.10501605999999999</v>
      </c>
      <c r="GW303">
        <v>0.105478533</v>
      </c>
      <c r="GX303">
        <v>0.106374383</v>
      </c>
      <c r="GY303">
        <v>0.106990822</v>
      </c>
      <c r="GZ303">
        <v>0.10732855600000001</v>
      </c>
      <c r="HA303">
        <v>0.107617617</v>
      </c>
      <c r="HB303">
        <v>0.107859775</v>
      </c>
      <c r="HC303">
        <v>0.10811654499999999</v>
      </c>
      <c r="HD303">
        <v>0.10852833100000001</v>
      </c>
      <c r="HE303">
        <v>0.1087313</v>
      </c>
      <c r="HF303">
        <v>0.108875364</v>
      </c>
      <c r="HG303">
        <v>0.10902568</v>
      </c>
      <c r="HH303">
        <v>0.109222241</v>
      </c>
      <c r="HI303">
        <v>0.10931132</v>
      </c>
      <c r="HJ303">
        <v>0.109267741</v>
      </c>
      <c r="HK303">
        <v>0.10907646999999999</v>
      </c>
      <c r="HL303">
        <v>0.10872022100000001</v>
      </c>
      <c r="HM303">
        <v>0.10823519500000001</v>
      </c>
      <c r="HN303">
        <v>0.107668333</v>
      </c>
      <c r="HO303">
        <v>0.10696715900000001</v>
      </c>
      <c r="HP303">
        <v>0.106215</v>
      </c>
      <c r="HQ303">
        <v>0.105464354</v>
      </c>
      <c r="HR303">
        <v>0.10457962799999999</v>
      </c>
      <c r="HS303">
        <v>0.103627056</v>
      </c>
      <c r="HT303">
        <v>0.10261029000000001</v>
      </c>
      <c r="HU303">
        <v>0.1014321</v>
      </c>
      <c r="HV303">
        <v>0.100288711</v>
      </c>
      <c r="HW303">
        <v>9.9199999999999997E-2</v>
      </c>
      <c r="HX303">
        <v>9.8000000000000004E-2</v>
      </c>
      <c r="HY303">
        <v>9.6799999999999997E-2</v>
      </c>
      <c r="HZ303">
        <v>9.5399999999999999E-2</v>
      </c>
      <c r="IA303">
        <v>9.4E-2</v>
      </c>
      <c r="IB303">
        <v>9.2700000000000005E-2</v>
      </c>
      <c r="IC303">
        <v>9.1399999999999995E-2</v>
      </c>
      <c r="ID303">
        <v>9.01E-2</v>
      </c>
      <c r="IE303">
        <v>8.8800000000000004E-2</v>
      </c>
      <c r="IF303">
        <v>8.77E-2</v>
      </c>
      <c r="IG303">
        <v>8.6599999999999996E-2</v>
      </c>
      <c r="IH303">
        <v>8.5599999999999996E-2</v>
      </c>
      <c r="II303">
        <v>8.4599999999999995E-2</v>
      </c>
      <c r="IJ303">
        <v>8.3500000000000005E-2</v>
      </c>
      <c r="IK303">
        <v>8.2600000000000007E-2</v>
      </c>
      <c r="IL303">
        <v>8.1762007999999997E-2</v>
      </c>
      <c r="IM303">
        <v>8.1000000000000003E-2</v>
      </c>
      <c r="IN303">
        <v>8.0299999999999996E-2</v>
      </c>
      <c r="IO303">
        <v>7.9699999999999993E-2</v>
      </c>
      <c r="IP303">
        <v>7.9299999999999995E-2</v>
      </c>
      <c r="IQ303">
        <v>7.8899999999999998E-2</v>
      </c>
      <c r="IR303">
        <v>7.8399999999999997E-2</v>
      </c>
      <c r="IS303">
        <v>7.7808604000000003E-2</v>
      </c>
      <c r="IT303">
        <v>7.7100000000000002E-2</v>
      </c>
      <c r="IU303">
        <v>7.6600000000000001E-2</v>
      </c>
      <c r="IV303">
        <v>7.6200000000000004E-2</v>
      </c>
      <c r="IW303">
        <v>7.5899999999999995E-2</v>
      </c>
      <c r="IX303">
        <v>7.5600000000000001E-2</v>
      </c>
      <c r="IY303">
        <v>7.5300000000000006E-2</v>
      </c>
      <c r="IZ303">
        <v>7.51E-2</v>
      </c>
      <c r="JA303">
        <v>7.4689157000000006E-2</v>
      </c>
      <c r="JB303">
        <v>7.4499999999999997E-2</v>
      </c>
      <c r="JC303">
        <v>7.4300000000000005E-2</v>
      </c>
      <c r="JD303">
        <v>7.4099999999999999E-2</v>
      </c>
      <c r="JE303">
        <v>7.3800000000000004E-2</v>
      </c>
      <c r="JF303">
        <v>7.3499999999999996E-2</v>
      </c>
      <c r="JG303">
        <v>7.3099999999999998E-2</v>
      </c>
      <c r="JH303">
        <v>7.2800000000000004E-2</v>
      </c>
      <c r="JI303">
        <v>7.2400000000000006E-2</v>
      </c>
      <c r="JJ303">
        <v>7.1900000000000006E-2</v>
      </c>
      <c r="JK303">
        <v>7.1499999999999994E-2</v>
      </c>
      <c r="JL303">
        <v>7.0999999999999994E-2</v>
      </c>
      <c r="JM303">
        <v>7.0499999999999993E-2</v>
      </c>
      <c r="JN303">
        <v>7.0000000000000007E-2</v>
      </c>
      <c r="JO303">
        <v>6.9500000000000006E-2</v>
      </c>
      <c r="JP303">
        <v>6.9029376000000003E-2</v>
      </c>
      <c r="JQ303">
        <v>6.8500000000000005E-2</v>
      </c>
      <c r="JR303">
        <v>6.8199999999999997E-2</v>
      </c>
      <c r="JS303">
        <v>6.7799999999999999E-2</v>
      </c>
      <c r="JT303">
        <v>6.7299999999999999E-2</v>
      </c>
      <c r="JU303">
        <v>6.6900000000000001E-2</v>
      </c>
      <c r="JV303">
        <v>6.6500000000000004E-2</v>
      </c>
      <c r="JW303">
        <v>6.6100000000000006E-2</v>
      </c>
      <c r="JX303">
        <v>6.5600000000000006E-2</v>
      </c>
      <c r="JY303">
        <v>6.5299999999999997E-2</v>
      </c>
      <c r="JZ303">
        <v>6.5100000000000005E-2</v>
      </c>
      <c r="KA303">
        <v>6.4699999999999994E-2</v>
      </c>
      <c r="KB303">
        <v>6.4600000000000005E-2</v>
      </c>
      <c r="KC303">
        <v>6.4299999999999996E-2</v>
      </c>
      <c r="KD303">
        <v>6.4000000000000001E-2</v>
      </c>
      <c r="KE303">
        <v>6.3899999999999998E-2</v>
      </c>
      <c r="KF303">
        <v>6.3700000000000007E-2</v>
      </c>
      <c r="KG303">
        <v>6.3500000000000001E-2</v>
      </c>
      <c r="KH303">
        <v>6.3500000000000001E-2</v>
      </c>
      <c r="KI303">
        <v>6.3299999999999995E-2</v>
      </c>
      <c r="KJ303">
        <v>6.3100000000000003E-2</v>
      </c>
      <c r="KK303">
        <v>6.2899999999999998E-2</v>
      </c>
      <c r="KL303">
        <v>6.2802643000000005E-2</v>
      </c>
      <c r="KM303">
        <v>6.2700000000000006E-2</v>
      </c>
      <c r="KN303">
        <v>6.2600000000000003E-2</v>
      </c>
      <c r="KO303">
        <v>6.2199999999999998E-2</v>
      </c>
      <c r="KP303">
        <v>6.1800000000000001E-2</v>
      </c>
      <c r="KQ303">
        <v>6.1400000000000003E-2</v>
      </c>
      <c r="KR303">
        <v>6.1100000000000002E-2</v>
      </c>
      <c r="KS303">
        <v>6.08E-2</v>
      </c>
      <c r="KT303">
        <v>6.0402688000000003E-2</v>
      </c>
      <c r="KU303">
        <v>0.06</v>
      </c>
      <c r="KV303">
        <v>5.96E-2</v>
      </c>
      <c r="KW303">
        <v>5.9200000000000003E-2</v>
      </c>
      <c r="KX303">
        <v>5.8900000000000001E-2</v>
      </c>
      <c r="KY303">
        <v>5.8400000000000001E-2</v>
      </c>
      <c r="KZ303">
        <v>5.8099999999999999E-2</v>
      </c>
      <c r="LA303">
        <v>5.7799999999999997E-2</v>
      </c>
      <c r="LB303">
        <v>5.7500000000000002E-2</v>
      </c>
      <c r="LC303">
        <v>5.7299999999999997E-2</v>
      </c>
      <c r="LD303">
        <v>5.700409E-2</v>
      </c>
      <c r="LE303">
        <v>5.6800000000000003E-2</v>
      </c>
      <c r="LF303">
        <v>5.6599999999999998E-2</v>
      </c>
      <c r="LG303">
        <v>5.6300000000000003E-2</v>
      </c>
      <c r="LH303">
        <v>5.6000000000000001E-2</v>
      </c>
      <c r="LI303">
        <v>5.5800000000000002E-2</v>
      </c>
      <c r="LJ303">
        <v>5.5599999999999997E-2</v>
      </c>
      <c r="LK303">
        <v>5.5399999999999998E-2</v>
      </c>
      <c r="LL303">
        <v>5.5E-2</v>
      </c>
      <c r="LM303">
        <v>5.4699999999999999E-2</v>
      </c>
      <c r="LN303">
        <v>5.4399999999999997E-2</v>
      </c>
      <c r="LO303">
        <v>5.4199999999999998E-2</v>
      </c>
      <c r="LP303">
        <v>5.3999999999999999E-2</v>
      </c>
      <c r="LQ303">
        <v>5.3800000000000001E-2</v>
      </c>
      <c r="LR303">
        <v>5.3699999999999998E-2</v>
      </c>
      <c r="LS303">
        <v>5.3499999999999999E-2</v>
      </c>
      <c r="LT303">
        <v>5.3400000000000003E-2</v>
      </c>
      <c r="LU303">
        <v>5.3499999999999999E-2</v>
      </c>
      <c r="LV303">
        <v>5.3400000000000003E-2</v>
      </c>
      <c r="LW303">
        <v>5.3499999999999999E-2</v>
      </c>
      <c r="LX303">
        <v>5.3600000000000002E-2</v>
      </c>
      <c r="LY303">
        <v>5.3860005000000002E-2</v>
      </c>
      <c r="LZ303">
        <v>5.4100000000000002E-2</v>
      </c>
      <c r="MA303">
        <v>5.4259080000000001E-2</v>
      </c>
      <c r="MB303">
        <v>5.45E-2</v>
      </c>
      <c r="MC303">
        <v>5.4600000000000003E-2</v>
      </c>
      <c r="MD303">
        <v>5.4800000000000001E-2</v>
      </c>
      <c r="ME303">
        <v>5.5125643000000002E-2</v>
      </c>
      <c r="MF303">
        <v>5.5500000000000001E-2</v>
      </c>
      <c r="MG303">
        <v>5.5899999999999998E-2</v>
      </c>
      <c r="MH303">
        <v>5.62E-2</v>
      </c>
      <c r="MI303">
        <v>5.6513075000000003E-2</v>
      </c>
      <c r="MJ303">
        <v>5.6899999999999999E-2</v>
      </c>
      <c r="MK303">
        <v>5.74E-2</v>
      </c>
      <c r="ML303">
        <v>5.79E-2</v>
      </c>
      <c r="MM303">
        <v>5.8500000000000003E-2</v>
      </c>
      <c r="MN303">
        <v>5.9200000000000003E-2</v>
      </c>
      <c r="MO303">
        <v>0.06</v>
      </c>
      <c r="MP303">
        <v>6.1199999999999997E-2</v>
      </c>
      <c r="MQ303">
        <v>6.25E-2</v>
      </c>
      <c r="MR303">
        <v>6.4199999999999993E-2</v>
      </c>
      <c r="MS303">
        <v>6.6400000000000001E-2</v>
      </c>
      <c r="MT303">
        <v>6.9199999999999998E-2</v>
      </c>
      <c r="MU303">
        <v>7.2359987000000001E-2</v>
      </c>
      <c r="MV303">
        <v>7.5999999999999998E-2</v>
      </c>
      <c r="MW303">
        <v>0.08</v>
      </c>
      <c r="MX303">
        <v>8.4400000000000003E-2</v>
      </c>
      <c r="MY303">
        <v>8.9599999999999999E-2</v>
      </c>
      <c r="MZ303">
        <v>9.5100000000000004E-2</v>
      </c>
      <c r="NA303">
        <v>0.100970745</v>
      </c>
      <c r="NB303">
        <v>0.10719125</v>
      </c>
      <c r="NC303">
        <v>0.113701127</v>
      </c>
      <c r="ND303">
        <v>0.120484956</v>
      </c>
      <c r="NE303">
        <v>0.12753026200000001</v>
      </c>
      <c r="NF303">
        <v>0.13456214999999999</v>
      </c>
      <c r="NG303">
        <v>0.14183905699999999</v>
      </c>
      <c r="NH303">
        <v>0.14926031200000001</v>
      </c>
      <c r="NI303">
        <v>0.156718567</v>
      </c>
      <c r="NJ303">
        <v>0.16454795</v>
      </c>
      <c r="NK303">
        <v>0.17247430999999999</v>
      </c>
      <c r="NL303">
        <v>0.18038907600000001</v>
      </c>
      <c r="NM303">
        <v>0.188729331</v>
      </c>
      <c r="NN303">
        <v>0.19723759599999999</v>
      </c>
      <c r="NO303">
        <v>0.205890879</v>
      </c>
      <c r="NP303">
        <v>0.21476495300000001</v>
      </c>
      <c r="NQ303">
        <v>0.223774046</v>
      </c>
      <c r="NR303">
        <v>0.232927039</v>
      </c>
      <c r="NS303">
        <v>0.24237181199999999</v>
      </c>
      <c r="NT303">
        <v>0.25195720799999999</v>
      </c>
      <c r="NU303">
        <v>0.261601686</v>
      </c>
      <c r="NV303">
        <v>0.27130946500000003</v>
      </c>
      <c r="NW303">
        <v>0.28117325900000001</v>
      </c>
      <c r="NX303">
        <v>0.29107651099999998</v>
      </c>
      <c r="NY303">
        <v>0.301006049</v>
      </c>
      <c r="NZ303">
        <v>0.31091064200000001</v>
      </c>
      <c r="OA303">
        <v>0.32064905799999999</v>
      </c>
      <c r="OB303">
        <v>0.33021113299999999</v>
      </c>
      <c r="OC303">
        <v>0.33954605500000001</v>
      </c>
      <c r="OD303">
        <v>0.34877011200000002</v>
      </c>
      <c r="OE303">
        <v>0.35790428499999999</v>
      </c>
      <c r="OF303">
        <v>0.36694628000000001</v>
      </c>
      <c r="OG303">
        <v>0.37544027000000002</v>
      </c>
      <c r="OH303">
        <v>0.38357317400000002</v>
      </c>
      <c r="OI303">
        <v>0.391333759</v>
      </c>
      <c r="OJ303">
        <v>0.39883795399999999</v>
      </c>
      <c r="OK303">
        <v>0.40612244600000003</v>
      </c>
      <c r="OL303">
        <v>0.41314932700000001</v>
      </c>
      <c r="OM303">
        <v>0.419433326</v>
      </c>
      <c r="ON303">
        <v>0.42550706900000002</v>
      </c>
      <c r="OO303">
        <v>0.43131419999999998</v>
      </c>
      <c r="OP303">
        <v>0.436587691</v>
      </c>
      <c r="OQ303">
        <v>0.44168773300000003</v>
      </c>
      <c r="OR303">
        <v>0.44645109799999999</v>
      </c>
      <c r="OS303">
        <v>0.45068564999999999</v>
      </c>
      <c r="OT303">
        <v>0.45465740599999999</v>
      </c>
      <c r="OU303">
        <v>0.45835569500000001</v>
      </c>
      <c r="OV303">
        <v>0.46176523000000003</v>
      </c>
      <c r="OW303">
        <v>0.46476432699999998</v>
      </c>
      <c r="OX303">
        <v>0.467539757</v>
      </c>
      <c r="OY303">
        <v>0.47014328799999999</v>
      </c>
      <c r="OZ303">
        <v>0.47260242699999999</v>
      </c>
      <c r="PA303">
        <v>0.474702597</v>
      </c>
      <c r="PB303">
        <v>0.47657474900000002</v>
      </c>
      <c r="PC303">
        <v>0.47821456200000001</v>
      </c>
      <c r="PD303">
        <v>0.47971075800000001</v>
      </c>
      <c r="PE303">
        <v>0.481052339</v>
      </c>
      <c r="PF303">
        <v>0.48222899400000002</v>
      </c>
      <c r="PG303">
        <v>0.483216017</v>
      </c>
      <c r="PH303">
        <v>0.48419856999999999</v>
      </c>
      <c r="PI303">
        <v>0.485148996</v>
      </c>
      <c r="PJ303">
        <v>0.48596098999999998</v>
      </c>
      <c r="PK303">
        <v>0.48662146899999997</v>
      </c>
      <c r="PL303">
        <v>0.48721578700000001</v>
      </c>
      <c r="PM303">
        <v>0.48777774000000002</v>
      </c>
      <c r="PN303">
        <v>0.48820313799999998</v>
      </c>
      <c r="PO303">
        <v>0.488521755</v>
      </c>
      <c r="PP303">
        <v>0.48873588400000001</v>
      </c>
      <c r="PQ303">
        <v>0.48899701200000001</v>
      </c>
      <c r="PR303">
        <v>0.48919689700000002</v>
      </c>
      <c r="PS303">
        <v>0.48935148099999998</v>
      </c>
      <c r="PT303">
        <v>0.489483893</v>
      </c>
      <c r="PU303">
        <v>0.48952126499999998</v>
      </c>
      <c r="PV303">
        <v>0.48954370600000002</v>
      </c>
      <c r="PW303">
        <v>0.48960521800000001</v>
      </c>
      <c r="PX303">
        <v>0.48977217099999998</v>
      </c>
      <c r="PY303">
        <v>0.48989659499999999</v>
      </c>
      <c r="PZ303">
        <v>0.48995244500000001</v>
      </c>
      <c r="QA303">
        <v>0.489936382</v>
      </c>
      <c r="QB303">
        <v>0.48996657100000002</v>
      </c>
      <c r="QC303">
        <v>0.49002268900000001</v>
      </c>
      <c r="QD303">
        <v>0.490057886</v>
      </c>
      <c r="QE303">
        <v>0.49012720599999998</v>
      </c>
      <c r="QF303">
        <v>0.490157336</v>
      </c>
      <c r="QG303">
        <v>0.49008086299999998</v>
      </c>
      <c r="QH303">
        <v>0.49020817900000002</v>
      </c>
      <c r="QI303">
        <v>0.49032419900000002</v>
      </c>
      <c r="QJ303">
        <v>0.49039617200000002</v>
      </c>
      <c r="QK303">
        <v>0.49037259799999999</v>
      </c>
      <c r="QL303">
        <v>0.49030107299999998</v>
      </c>
      <c r="QM303">
        <v>0.49018347299999998</v>
      </c>
      <c r="QN303">
        <v>0.48999729800000003</v>
      </c>
      <c r="QO303">
        <v>0.48996621400000001</v>
      </c>
      <c r="QP303">
        <v>0.49000877100000001</v>
      </c>
      <c r="QQ303">
        <v>0.490102172</v>
      </c>
      <c r="QR303">
        <v>0.49010416899999998</v>
      </c>
      <c r="QS303">
        <v>0.49017399499999997</v>
      </c>
      <c r="QT303">
        <v>0.49030649700000001</v>
      </c>
      <c r="QU303">
        <v>0.49019485699999998</v>
      </c>
      <c r="QV303">
        <v>0.49009844699999999</v>
      </c>
      <c r="QW303">
        <v>0.49001014199999998</v>
      </c>
      <c r="QX303">
        <v>0.48992031800000002</v>
      </c>
      <c r="QY303">
        <v>0.48999765499999998</v>
      </c>
      <c r="QZ303">
        <v>0.49006986600000002</v>
      </c>
      <c r="RA303">
        <v>0.49005770700000001</v>
      </c>
      <c r="RB303">
        <v>0.49012306300000003</v>
      </c>
      <c r="RC303">
        <v>0.49016430999999999</v>
      </c>
      <c r="RD303">
        <v>0.49018991000000001</v>
      </c>
      <c r="RE303">
        <v>0.49031293399999998</v>
      </c>
      <c r="RF303">
        <v>0.49030718200000001</v>
      </c>
      <c r="RG303">
        <v>0.490252882</v>
      </c>
      <c r="RH303">
        <v>0.490238905</v>
      </c>
      <c r="RI303">
        <v>0.49022117300000001</v>
      </c>
      <c r="RJ303">
        <v>0.49020072799999997</v>
      </c>
      <c r="RK303">
        <v>0.490177423</v>
      </c>
      <c r="RL303">
        <v>0.49014946799999998</v>
      </c>
      <c r="RM303">
        <v>0.49020370800000002</v>
      </c>
      <c r="RN303">
        <v>0.49030670500000001</v>
      </c>
      <c r="RO303">
        <v>0.49031746399999998</v>
      </c>
      <c r="RP303">
        <v>0.49039989699999997</v>
      </c>
      <c r="RQ303">
        <v>0.49042895399999997</v>
      </c>
      <c r="RR303">
        <v>0.49026903500000002</v>
      </c>
      <c r="RS303">
        <v>0.49022167900000002</v>
      </c>
      <c r="RT303">
        <v>0.49024272000000002</v>
      </c>
      <c r="RU303">
        <v>0.490328759</v>
      </c>
      <c r="RV303">
        <v>0.49046701199999998</v>
      </c>
      <c r="RW303">
        <v>0.490546912</v>
      </c>
      <c r="RX303">
        <v>0.490591049</v>
      </c>
      <c r="RY303">
        <v>0.490635604</v>
      </c>
      <c r="RZ303">
        <v>0.49058479100000002</v>
      </c>
      <c r="SA303">
        <v>0.49049574099999999</v>
      </c>
      <c r="SB303">
        <v>0.49038657499999999</v>
      </c>
      <c r="SC303">
        <v>0.49050912299999999</v>
      </c>
      <c r="SD303">
        <v>0.49051782500000002</v>
      </c>
      <c r="SE303">
        <v>0.49043586900000002</v>
      </c>
      <c r="SF303">
        <v>0.49057459799999997</v>
      </c>
      <c r="SG303">
        <v>0.49067223100000001</v>
      </c>
      <c r="SH303">
        <v>0.49073502400000002</v>
      </c>
      <c r="SI303">
        <v>0.49075382899999997</v>
      </c>
      <c r="SJ303">
        <v>0.49085214700000002</v>
      </c>
      <c r="SK303">
        <v>0.49086779400000002</v>
      </c>
      <c r="SL303">
        <v>0.49076157799999998</v>
      </c>
      <c r="SM303">
        <v>0.49087530400000001</v>
      </c>
      <c r="SN303">
        <v>0.490951627</v>
      </c>
      <c r="SO303">
        <v>0.49099558599999998</v>
      </c>
      <c r="SP303">
        <v>0.49100694099999997</v>
      </c>
      <c r="SQ303">
        <v>0.49103802400000002</v>
      </c>
      <c r="SR303">
        <v>0.49107334000000002</v>
      </c>
      <c r="SS303">
        <v>0.49110531800000001</v>
      </c>
      <c r="ST303">
        <v>0.49098900000000001</v>
      </c>
      <c r="SU303">
        <v>0.49097207199999998</v>
      </c>
      <c r="SV303">
        <v>0.49106103200000001</v>
      </c>
      <c r="SW303">
        <v>0.49119004599999999</v>
      </c>
      <c r="SX303">
        <v>0.49117138999999999</v>
      </c>
      <c r="SY303">
        <v>0.49111032500000001</v>
      </c>
      <c r="SZ303">
        <v>0.49111062300000002</v>
      </c>
      <c r="TA303">
        <v>0.49068847300000001</v>
      </c>
      <c r="TB303">
        <v>0.490486115</v>
      </c>
      <c r="TC303">
        <v>0.49063742199999999</v>
      </c>
      <c r="TD303">
        <v>0.49067673099999998</v>
      </c>
      <c r="TE303">
        <v>0.49061801999999999</v>
      </c>
      <c r="TF303">
        <v>0.49051979200000001</v>
      </c>
      <c r="TG303">
        <v>0.49049723099999998</v>
      </c>
      <c r="TH303">
        <v>0.49055328999999998</v>
      </c>
      <c r="TI303">
        <v>0.49066054799999997</v>
      </c>
      <c r="TJ303">
        <v>0.49081745700000001</v>
      </c>
      <c r="TK303">
        <v>0.49077242599999998</v>
      </c>
      <c r="TL303">
        <v>0.49074778000000002</v>
      </c>
      <c r="TM303">
        <v>0.49070701</v>
      </c>
      <c r="TN303">
        <v>0.49046433</v>
      </c>
      <c r="TO303">
        <v>0.49038755899999997</v>
      </c>
      <c r="TP303">
        <v>0.49041920900000002</v>
      </c>
      <c r="TQ303">
        <v>0.49055316999999998</v>
      </c>
      <c r="TR303">
        <v>0.49051296700000002</v>
      </c>
      <c r="TS303">
        <v>0.49045687900000001</v>
      </c>
      <c r="TT303">
        <v>0.49040809299999999</v>
      </c>
      <c r="TU303">
        <v>0.490430951</v>
      </c>
      <c r="TV303">
        <v>0.49042305400000002</v>
      </c>
      <c r="TW303">
        <v>0.49037903500000002</v>
      </c>
      <c r="TX303">
        <v>0.49027785699999998</v>
      </c>
      <c r="TY303">
        <v>0.49017816800000003</v>
      </c>
      <c r="TZ303">
        <v>0.49016937599999999</v>
      </c>
      <c r="UA303">
        <v>0.49026513100000002</v>
      </c>
      <c r="UB303">
        <v>0.49032858000000001</v>
      </c>
      <c r="UC303">
        <v>0.49022841499999997</v>
      </c>
      <c r="UD303">
        <v>0.49008786700000001</v>
      </c>
      <c r="UE303">
        <v>0.49010693999999999</v>
      </c>
      <c r="UF303">
        <v>0.48980951299999997</v>
      </c>
      <c r="UG303">
        <v>0.48958984</v>
      </c>
      <c r="UH303">
        <v>0.48956727999999999</v>
      </c>
      <c r="UI303">
        <v>0.48970672500000001</v>
      </c>
      <c r="UJ303">
        <v>0.48977294599999999</v>
      </c>
      <c r="UK303">
        <v>0.48975521300000002</v>
      </c>
      <c r="UL303">
        <v>0.48959457899999997</v>
      </c>
      <c r="UM303">
        <v>0.48950302600000001</v>
      </c>
      <c r="UN303">
        <v>0.48940807600000003</v>
      </c>
      <c r="UO303">
        <v>0.48928165400000001</v>
      </c>
      <c r="UP303">
        <v>0.48907074299999997</v>
      </c>
      <c r="UQ303">
        <v>0.48901677100000002</v>
      </c>
      <c r="UR303">
        <v>0.48907440899999999</v>
      </c>
      <c r="US303">
        <v>0.48912960300000002</v>
      </c>
      <c r="UT303">
        <v>0.48915299800000001</v>
      </c>
      <c r="UU303">
        <v>0.48911291400000001</v>
      </c>
      <c r="UV303">
        <v>0.48898136599999997</v>
      </c>
      <c r="UW303">
        <v>0.48903676899999998</v>
      </c>
      <c r="UX303">
        <v>0.48884993799999998</v>
      </c>
      <c r="UY303">
        <v>0.48850587000000001</v>
      </c>
      <c r="UZ303">
        <v>0.48831960600000002</v>
      </c>
      <c r="VA303">
        <v>0.48839190599999999</v>
      </c>
      <c r="VB303">
        <v>0.4884561</v>
      </c>
      <c r="VC303">
        <v>0.488365471</v>
      </c>
      <c r="VD303">
        <v>0.488225609</v>
      </c>
      <c r="VE303">
        <v>0.48825341500000002</v>
      </c>
      <c r="VF303">
        <v>0.48833990100000002</v>
      </c>
      <c r="VG303">
        <v>0.48803734799999998</v>
      </c>
      <c r="VH303">
        <v>0.48780786999999998</v>
      </c>
      <c r="VI303">
        <v>0.48767581599999998</v>
      </c>
      <c r="VJ303">
        <v>0.48767730599999998</v>
      </c>
      <c r="VK303">
        <v>0.48783072799999999</v>
      </c>
      <c r="VL303">
        <v>0.48781287699999998</v>
      </c>
      <c r="VM303">
        <v>0.48766371600000002</v>
      </c>
      <c r="VN303">
        <v>0.48755461</v>
      </c>
      <c r="VO303">
        <v>0.487656802</v>
      </c>
      <c r="VP303">
        <v>0.487490863</v>
      </c>
      <c r="VQ303">
        <v>0.48674732399999998</v>
      </c>
      <c r="VR303">
        <v>0.486665815</v>
      </c>
      <c r="VS303">
        <v>0.48666664999999998</v>
      </c>
      <c r="VT303">
        <v>0.48668402399999999</v>
      </c>
      <c r="VU303">
        <v>0.48655503999999999</v>
      </c>
      <c r="VV303">
        <v>0.486423463</v>
      </c>
      <c r="VW303">
        <v>0.48640403199999999</v>
      </c>
      <c r="VX303">
        <v>0.48656779500000003</v>
      </c>
      <c r="VY303">
        <v>0.486005992</v>
      </c>
      <c r="VZ303">
        <v>0.48566147700000001</v>
      </c>
      <c r="WA303">
        <v>0.48552957200000002</v>
      </c>
      <c r="WB303">
        <v>0.48562905200000001</v>
      </c>
      <c r="WC303">
        <v>0.48537299</v>
      </c>
      <c r="WD303">
        <v>0.48515990399999998</v>
      </c>
      <c r="WE303">
        <v>0.48513028000000002</v>
      </c>
      <c r="WF303">
        <v>0.48484453599999999</v>
      </c>
      <c r="WG303">
        <v>0.48446381100000002</v>
      </c>
      <c r="WH303">
        <v>0.48402303499999999</v>
      </c>
      <c r="WI303">
        <v>0.483579278</v>
      </c>
      <c r="WJ303">
        <v>0.48336234700000003</v>
      </c>
      <c r="WK303">
        <v>0.48321187500000001</v>
      </c>
      <c r="WL303">
        <v>0.48308295000000001</v>
      </c>
      <c r="WM303">
        <v>0.48283022599999997</v>
      </c>
      <c r="WN303">
        <v>0.48256859200000002</v>
      </c>
      <c r="WO303">
        <v>0.48235639899999999</v>
      </c>
      <c r="WP303">
        <v>0.48229029800000001</v>
      </c>
      <c r="WQ303">
        <v>0.48144069299999998</v>
      </c>
      <c r="WR303">
        <v>0.48073715</v>
      </c>
      <c r="WS303">
        <v>0.48032283799999997</v>
      </c>
      <c r="WT303">
        <v>0.48015928299999999</v>
      </c>
      <c r="WU303">
        <v>0.47983846099999999</v>
      </c>
      <c r="WV303">
        <v>0.479474336</v>
      </c>
      <c r="WW303">
        <v>0.47915330499999997</v>
      </c>
      <c r="WX303">
        <v>0.47883748999999998</v>
      </c>
      <c r="WY303">
        <v>0.47859844600000001</v>
      </c>
      <c r="WZ303">
        <v>0.47828468699999999</v>
      </c>
      <c r="XA303">
        <v>0.47726669900000002</v>
      </c>
      <c r="XB303">
        <v>0.476951599</v>
      </c>
      <c r="XC303">
        <v>0.47683453599999998</v>
      </c>
      <c r="XD303">
        <v>0.47671118400000001</v>
      </c>
      <c r="XE303">
        <v>0.47684484700000002</v>
      </c>
      <c r="XF303">
        <v>0.47665229399999998</v>
      </c>
      <c r="XG303">
        <v>0.47636306299999998</v>
      </c>
      <c r="XH303">
        <v>0.47643554199999999</v>
      </c>
      <c r="XI303">
        <v>0.47649490799999999</v>
      </c>
      <c r="XJ303">
        <v>0.47619915000000002</v>
      </c>
      <c r="XK303">
        <v>0.47555708899999999</v>
      </c>
      <c r="XL303">
        <v>0.47570622000000001</v>
      </c>
      <c r="XM303">
        <v>0.47566208199999999</v>
      </c>
      <c r="XN303">
        <v>0.47564843299999998</v>
      </c>
      <c r="XO303">
        <v>0.475892335</v>
      </c>
      <c r="XP303">
        <v>0.475877404</v>
      </c>
      <c r="XQ303">
        <v>0.47583732000000001</v>
      </c>
      <c r="XR303">
        <v>0.47588297699999998</v>
      </c>
      <c r="XS303">
        <v>0.47638267299999998</v>
      </c>
      <c r="XT303">
        <v>0.47585836100000001</v>
      </c>
      <c r="XU303">
        <v>0.475356579</v>
      </c>
      <c r="XV303">
        <v>0.47530847799999998</v>
      </c>
      <c r="XW303">
        <v>0.47516366799999998</v>
      </c>
      <c r="XX303">
        <v>0.47545391300000001</v>
      </c>
      <c r="XY303">
        <v>0.47584101600000001</v>
      </c>
      <c r="XZ303">
        <v>0.475812346</v>
      </c>
      <c r="YA303">
        <v>0.47601184200000002</v>
      </c>
      <c r="YB303">
        <v>0.47618579900000002</v>
      </c>
      <c r="YC303">
        <v>0.47632104199999997</v>
      </c>
      <c r="YD303">
        <v>0.476556808</v>
      </c>
      <c r="YE303">
        <v>0.47622373699999998</v>
      </c>
      <c r="YF303">
        <v>0.47573855500000001</v>
      </c>
      <c r="YG303">
        <v>0.47531858100000002</v>
      </c>
      <c r="YH303">
        <v>0.47557991700000002</v>
      </c>
      <c r="YI303">
        <v>0.47592601200000001</v>
      </c>
      <c r="YJ303">
        <v>0.47630354800000002</v>
      </c>
      <c r="YK303">
        <v>0.47661158399999998</v>
      </c>
      <c r="YL303">
        <v>0.47693088700000003</v>
      </c>
      <c r="YM303">
        <v>0.47726207999999998</v>
      </c>
      <c r="YN303">
        <v>0.477585286</v>
      </c>
      <c r="YO303">
        <v>0.47777754099999997</v>
      </c>
      <c r="YP303">
        <v>0.47783969300000001</v>
      </c>
      <c r="YQ303">
        <v>0.47777015499999997</v>
      </c>
      <c r="YR303">
        <v>0.47779065100000001</v>
      </c>
      <c r="YS303">
        <v>0.47809119</v>
      </c>
      <c r="YT303">
        <v>0.47843763099999997</v>
      </c>
      <c r="YU303">
        <v>0.47879236800000002</v>
      </c>
      <c r="YV303">
        <v>0.47918132400000002</v>
      </c>
      <c r="YW303">
        <v>0.47906018099999997</v>
      </c>
      <c r="YX303">
        <v>0.478802585</v>
      </c>
      <c r="YY303">
        <v>0.478783493</v>
      </c>
      <c r="YZ303">
        <v>0.47898844699999998</v>
      </c>
      <c r="ZA303">
        <v>0.47944944299999998</v>
      </c>
      <c r="ZB303">
        <v>0.47998766399999998</v>
      </c>
      <c r="ZC303">
        <v>0.48034978099999998</v>
      </c>
      <c r="ZD303">
        <v>0.480308179</v>
      </c>
      <c r="ZE303">
        <v>0.48005836099999999</v>
      </c>
      <c r="ZF303">
        <v>0.47962591100000002</v>
      </c>
      <c r="ZG303">
        <v>0.47937157899999999</v>
      </c>
      <c r="ZH303">
        <v>0.47967089800000001</v>
      </c>
      <c r="ZI303">
        <v>0.48000507799999997</v>
      </c>
      <c r="ZJ303">
        <v>0.48038680700000003</v>
      </c>
      <c r="ZK303">
        <v>0.48073334000000001</v>
      </c>
      <c r="ZL303">
        <v>0.48067898999999997</v>
      </c>
      <c r="ZM303">
        <v>0.480580173</v>
      </c>
      <c r="ZN303">
        <v>0.48059972200000001</v>
      </c>
      <c r="ZO303">
        <v>0.48051026800000002</v>
      </c>
      <c r="ZP303">
        <v>0.48048467900000003</v>
      </c>
      <c r="ZQ303">
        <v>0.48090450099999998</v>
      </c>
      <c r="ZR303">
        <v>0.48129016400000002</v>
      </c>
      <c r="ZS303">
        <v>0.481234259</v>
      </c>
      <c r="ZT303">
        <v>0.48116661199999999</v>
      </c>
      <c r="ZU303">
        <v>0.48141694899999998</v>
      </c>
      <c r="ZV303">
        <v>0.48166124900000001</v>
      </c>
      <c r="ZW303">
        <v>0.48146172199999998</v>
      </c>
      <c r="ZX303">
        <v>0.481264788</v>
      </c>
      <c r="ZY303">
        <v>0.48123987099999999</v>
      </c>
      <c r="ZZ303">
        <v>0.48130099199999998</v>
      </c>
      <c r="AAA303">
        <v>0.48151604199999998</v>
      </c>
      <c r="AAB303">
        <v>0.481676467</v>
      </c>
      <c r="AAC303">
        <v>0.48180608899999999</v>
      </c>
      <c r="AAD303">
        <v>0.48199222600000002</v>
      </c>
      <c r="AAE303">
        <v>0.48205618300000003</v>
      </c>
      <c r="AAF303">
        <v>0.48210461599999999</v>
      </c>
      <c r="AAG303">
        <v>0.48218943399999997</v>
      </c>
      <c r="AAH303">
        <v>0.48208079500000001</v>
      </c>
      <c r="AAI303">
        <v>0.48194104799999998</v>
      </c>
      <c r="AAJ303">
        <v>0.48207661699999999</v>
      </c>
      <c r="AAK303">
        <v>0.482256197</v>
      </c>
      <c r="AAL303">
        <v>0.482158264</v>
      </c>
      <c r="AAM303">
        <v>0.48205224800000002</v>
      </c>
      <c r="AAN303">
        <v>0.48198728499999999</v>
      </c>
      <c r="AAO303">
        <v>0.48196636300000001</v>
      </c>
      <c r="AAP303">
        <v>0.48203870700000001</v>
      </c>
      <c r="AAQ303">
        <v>0.48203965199999999</v>
      </c>
      <c r="AAR303">
        <v>0.48194720899999999</v>
      </c>
      <c r="AAS303">
        <v>0.48193821199999998</v>
      </c>
      <c r="AAT303">
        <v>0.48194864300000001</v>
      </c>
      <c r="AAU303">
        <v>0.48195724299999998</v>
      </c>
      <c r="AAV303">
        <v>0.48199304900000001</v>
      </c>
      <c r="AAW303">
        <v>0.48211199599999999</v>
      </c>
      <c r="AAX303">
        <v>0.48222615499999999</v>
      </c>
      <c r="AAY303">
        <v>0.48222341000000002</v>
      </c>
      <c r="AAZ303">
        <v>0.48217174499999998</v>
      </c>
      <c r="ABA303">
        <v>0.48189868499999999</v>
      </c>
      <c r="ABB303">
        <v>0.48166838499999998</v>
      </c>
      <c r="ABC303">
        <v>0.481741431</v>
      </c>
      <c r="ABD303">
        <v>0.481886912</v>
      </c>
      <c r="ABE303">
        <v>0.48198893199999998</v>
      </c>
      <c r="ABF303">
        <v>0.48198121599999999</v>
      </c>
      <c r="ABG303">
        <v>0.48183917999999998</v>
      </c>
      <c r="ABH303">
        <v>0.48175665000000001</v>
      </c>
      <c r="ABI303">
        <v>0.48177165599999999</v>
      </c>
      <c r="ABJ303">
        <v>0.48196657700000001</v>
      </c>
      <c r="ABK303">
        <v>0.48214072699999999</v>
      </c>
      <c r="ABL303">
        <v>0.48208076599999999</v>
      </c>
      <c r="ABM303">
        <v>0.48196782700000002</v>
      </c>
      <c r="ABN303">
        <v>0.48176055400000001</v>
      </c>
      <c r="ABO303">
        <v>0.48156721899999999</v>
      </c>
      <c r="ABP303">
        <v>0.48171087099999998</v>
      </c>
      <c r="ABQ303">
        <v>0.48194144500000002</v>
      </c>
      <c r="ABR303">
        <v>0.48194083500000001</v>
      </c>
      <c r="ABS303">
        <v>0.4818171</v>
      </c>
      <c r="ABT303">
        <v>0.48173755699999998</v>
      </c>
      <c r="ABU303">
        <v>0.48160589199999998</v>
      </c>
      <c r="ABV303">
        <v>0.48148093600000003</v>
      </c>
      <c r="ABW303">
        <v>0.48151350999999998</v>
      </c>
      <c r="ABX303">
        <v>0.48152863699999998</v>
      </c>
      <c r="ABY303">
        <v>0.48159052000000002</v>
      </c>
      <c r="ABZ303">
        <v>0.48166969700000001</v>
      </c>
      <c r="ACA303">
        <v>0.48150368900000001</v>
      </c>
      <c r="ACB303">
        <v>0.481275067</v>
      </c>
      <c r="ACC303">
        <v>0.48110170899999999</v>
      </c>
      <c r="ACD303">
        <v>0.480996121</v>
      </c>
      <c r="ACE303">
        <v>0.48101127900000001</v>
      </c>
      <c r="ACF303">
        <v>0.48104498099999998</v>
      </c>
      <c r="ACG303">
        <v>0.48092813800000001</v>
      </c>
      <c r="ACH303">
        <v>0.48070360299999998</v>
      </c>
      <c r="ACI303">
        <v>0.48061363000000001</v>
      </c>
      <c r="ACJ303">
        <v>0.48067645799999997</v>
      </c>
      <c r="ACK303">
        <v>0.48066114799999998</v>
      </c>
      <c r="ACL303">
        <v>0.48048718000000001</v>
      </c>
      <c r="ACM303">
        <v>0.480306228</v>
      </c>
      <c r="ACN303">
        <v>0.480172977</v>
      </c>
      <c r="ACO303">
        <v>0.48008019800000001</v>
      </c>
      <c r="ACP303">
        <v>0.480130644</v>
      </c>
      <c r="ACQ303">
        <v>0.48016013699999999</v>
      </c>
      <c r="ACR303">
        <v>0.47989247499999999</v>
      </c>
      <c r="ACS303">
        <v>0.47959638900000001</v>
      </c>
      <c r="ACT303">
        <v>0.47949628999999999</v>
      </c>
      <c r="ACU303">
        <v>0.47944880200000001</v>
      </c>
      <c r="ACV303">
        <v>0.47931295899999998</v>
      </c>
      <c r="ACW303">
        <v>0.47916119400000001</v>
      </c>
      <c r="ACX303">
        <v>0.47907201500000002</v>
      </c>
      <c r="ACY303">
        <v>0.478961303</v>
      </c>
      <c r="ACZ303">
        <v>0.47877504399999998</v>
      </c>
      <c r="ADA303">
        <v>0.47856219</v>
      </c>
      <c r="ADB303">
        <v>0.47841454300000003</v>
      </c>
      <c r="ADC303">
        <v>0.47836900799999998</v>
      </c>
      <c r="ADD303">
        <v>0.47829706</v>
      </c>
      <c r="ADE303">
        <v>0.47801366099999998</v>
      </c>
      <c r="ADF303">
        <v>0.47772065400000002</v>
      </c>
      <c r="ADG303">
        <v>0.47743875000000002</v>
      </c>
      <c r="ADH303">
        <v>0.477172339</v>
      </c>
      <c r="ADI303">
        <v>0.47683272999999998</v>
      </c>
      <c r="ADJ303">
        <v>0.47644770800000003</v>
      </c>
      <c r="ADK303">
        <v>0.47607668400000003</v>
      </c>
      <c r="ADL303">
        <v>0.47578096399999997</v>
      </c>
      <c r="ADM303">
        <v>0.47531554599999998</v>
      </c>
      <c r="ADN303">
        <v>0.47467002899999999</v>
      </c>
      <c r="ADO303">
        <v>0.474047051</v>
      </c>
      <c r="ADP303">
        <v>0.47349226999999999</v>
      </c>
      <c r="ADQ303">
        <v>0.47287283099999999</v>
      </c>
      <c r="ADR303">
        <v>0.47218998299999998</v>
      </c>
      <c r="ADS303">
        <v>0.47148685299999998</v>
      </c>
      <c r="ADT303">
        <v>0.47054226100000002</v>
      </c>
      <c r="ADU303">
        <v>0.46957833300000001</v>
      </c>
      <c r="ADV303">
        <v>0.46867576900000002</v>
      </c>
      <c r="ADW303">
        <v>0.467788759</v>
      </c>
      <c r="ADX303">
        <v>0.46679616099999999</v>
      </c>
      <c r="ADY303">
        <v>0.465787124</v>
      </c>
      <c r="ADZ303">
        <v>0.46467454200000002</v>
      </c>
      <c r="AEA303">
        <v>0.46355863600000002</v>
      </c>
      <c r="AEB303">
        <v>0.46250644200000002</v>
      </c>
      <c r="AEC303">
        <v>0.46151110000000001</v>
      </c>
      <c r="AED303">
        <v>0.46046622599999998</v>
      </c>
      <c r="AEE303">
        <v>0.459358981</v>
      </c>
      <c r="AEF303">
        <v>0.45825289600000002</v>
      </c>
      <c r="AEG303">
        <v>0.45714684100000003</v>
      </c>
      <c r="AEH303">
        <v>0.45610919599999999</v>
      </c>
      <c r="AEI303">
        <v>0.455242011</v>
      </c>
      <c r="AEJ303">
        <v>0.45437723499999999</v>
      </c>
      <c r="AEK303">
        <v>0.45339375599999998</v>
      </c>
      <c r="AEL303">
        <v>0.45241683500000002</v>
      </c>
      <c r="AEM303">
        <v>0.45168445699999998</v>
      </c>
      <c r="AEN303">
        <v>0.45096821300000001</v>
      </c>
      <c r="AEO303">
        <v>0.45036743899999998</v>
      </c>
      <c r="AEP303">
        <v>0.44976639099999999</v>
      </c>
      <c r="AEQ303">
        <v>0.44903459200000001</v>
      </c>
      <c r="AER303">
        <v>0.44828467599999999</v>
      </c>
      <c r="AES303">
        <v>0.447884434</v>
      </c>
      <c r="AET303">
        <v>0.44764172200000002</v>
      </c>
      <c r="AEU303">
        <v>0.44729997799999999</v>
      </c>
      <c r="AEV303">
        <v>0.446865546</v>
      </c>
      <c r="AEW303">
        <v>0.44648726399999999</v>
      </c>
      <c r="AEX303">
        <v>0.44618007599999998</v>
      </c>
      <c r="AEY303">
        <v>0.44589255999999999</v>
      </c>
      <c r="AEZ303">
        <v>0.44565317100000001</v>
      </c>
      <c r="AFA303">
        <v>0.445434583</v>
      </c>
      <c r="AFB303">
        <v>0.44522114899999998</v>
      </c>
      <c r="AFC303">
        <v>0.44498026699999998</v>
      </c>
      <c r="AFD303">
        <v>0.44468329499999998</v>
      </c>
      <c r="AFE303">
        <v>0.44440255000000001</v>
      </c>
      <c r="AFF303">
        <v>0.44436296199999997</v>
      </c>
      <c r="AFG303">
        <v>0.44432498999999998</v>
      </c>
      <c r="AFH303">
        <v>0.44403933400000001</v>
      </c>
      <c r="AFI303">
        <v>0.44372174599999997</v>
      </c>
      <c r="AFJ303">
        <v>0.44355500599999997</v>
      </c>
      <c r="AFK303">
        <v>0.443443684</v>
      </c>
      <c r="AFL303">
        <v>0.44332934200000002</v>
      </c>
      <c r="AFM303">
        <v>0.443212316</v>
      </c>
      <c r="AFN303">
        <v>0.44304127700000001</v>
      </c>
      <c r="AFO303">
        <v>0.44281113</v>
      </c>
      <c r="AFP303">
        <v>0.44260599099999998</v>
      </c>
      <c r="AFQ303">
        <v>0.44244025799999998</v>
      </c>
      <c r="AFR303">
        <v>0.44227519700000001</v>
      </c>
      <c r="AFS303">
        <v>0.44213258300000002</v>
      </c>
      <c r="AFT303">
        <v>0.44198679600000002</v>
      </c>
      <c r="AFU303">
        <v>0.44178788000000002</v>
      </c>
      <c r="AFV303">
        <v>0.44158878099999999</v>
      </c>
      <c r="AFW303">
        <v>0.441420639</v>
      </c>
      <c r="AFX303">
        <v>0.44125313700000002</v>
      </c>
      <c r="AFY303">
        <v>0.44121644599999998</v>
      </c>
      <c r="AFZ303">
        <v>0.44119119299999998</v>
      </c>
      <c r="AGA303">
        <v>0.44108218900000001</v>
      </c>
      <c r="AGB303">
        <v>0.4409479</v>
      </c>
      <c r="AGC303">
        <v>0.44090565900000001</v>
      </c>
      <c r="AGD303">
        <v>0.440904988</v>
      </c>
      <c r="AGE303">
        <v>0.44088656599999998</v>
      </c>
      <c r="AGF303">
        <v>0.44086271599999999</v>
      </c>
      <c r="AGG303">
        <v>0.44081806499999998</v>
      </c>
      <c r="AGH303">
        <v>0.44073233099999998</v>
      </c>
      <c r="AGI303">
        <v>0.44072562199999998</v>
      </c>
      <c r="AGJ303">
        <v>0.44088531600000003</v>
      </c>
      <c r="AGK303">
        <v>0.44100627599999997</v>
      </c>
      <c r="AGL303">
        <v>0.44098550600000003</v>
      </c>
      <c r="AGM303">
        <v>0.44098208999999999</v>
      </c>
      <c r="AGN303">
        <v>0.44108972200000002</v>
      </c>
      <c r="AGO303">
        <v>0.44119546199999998</v>
      </c>
      <c r="AGP303">
        <v>0.44137738999999998</v>
      </c>
      <c r="AGQ303">
        <v>0.44155898300000002</v>
      </c>
      <c r="AGR303">
        <v>0.44158987900000002</v>
      </c>
      <c r="AGS303">
        <v>0.44160217000000002</v>
      </c>
      <c r="AGT303">
        <v>0.441707515</v>
      </c>
      <c r="AGU303">
        <v>0.44184003399999999</v>
      </c>
      <c r="AGV303">
        <v>0.44202382200000001</v>
      </c>
      <c r="AGW303">
        <v>0.44222673299999998</v>
      </c>
      <c r="AGX303">
        <v>0.442329851</v>
      </c>
      <c r="AGY303">
        <v>0.44236212000000003</v>
      </c>
      <c r="AGZ303">
        <v>0.44251196300000001</v>
      </c>
      <c r="AHA303">
        <v>0.44279283000000003</v>
      </c>
      <c r="AHB303">
        <v>0.442958929</v>
      </c>
      <c r="AHC303">
        <v>0.44292720899999999</v>
      </c>
      <c r="AHD303">
        <v>0.44296664600000002</v>
      </c>
      <c r="AHE303">
        <v>0.443206765</v>
      </c>
      <c r="AHF303">
        <v>0.44341043899999999</v>
      </c>
      <c r="AHG303">
        <v>0.44341974200000001</v>
      </c>
      <c r="AHH303">
        <v>0.44344118300000002</v>
      </c>
      <c r="AHI303">
        <v>0.44370622100000001</v>
      </c>
      <c r="AHJ303">
        <v>0.44397095399999997</v>
      </c>
      <c r="AHK303">
        <v>0.44402445099999999</v>
      </c>
      <c r="AHL303">
        <v>0.44406345899999999</v>
      </c>
      <c r="AHM303">
        <v>0.44423172300000002</v>
      </c>
      <c r="AHN303">
        <v>0.444427407</v>
      </c>
      <c r="AHO303">
        <v>0.44453210999999998</v>
      </c>
      <c r="AHP303">
        <v>0.44459905599999999</v>
      </c>
      <c r="AHQ303">
        <v>0.444722334</v>
      </c>
      <c r="AHR303">
        <v>0.44488452899999997</v>
      </c>
      <c r="AHS303">
        <v>0.44496913399999999</v>
      </c>
      <c r="AHT303">
        <v>0.44497605699999998</v>
      </c>
      <c r="AHU303">
        <v>0.44503397500000003</v>
      </c>
      <c r="AHV303">
        <v>0.44516829400000002</v>
      </c>
      <c r="AHW303">
        <v>0.44533988299999999</v>
      </c>
      <c r="AHX303">
        <v>0.44559003699999999</v>
      </c>
      <c r="AHY303">
        <v>0.44579078300000002</v>
      </c>
      <c r="AHZ303">
        <v>0.44581917799999998</v>
      </c>
      <c r="AIA303">
        <v>0.44586157199999998</v>
      </c>
      <c r="AIB303">
        <v>0.44599067599999997</v>
      </c>
      <c r="AIC303">
        <v>0.44611706499999998</v>
      </c>
      <c r="AID303">
        <v>0.44609812399999998</v>
      </c>
      <c r="AIE303">
        <v>0.44607708000000001</v>
      </c>
      <c r="AIF303">
        <v>0.44620115100000002</v>
      </c>
      <c r="AIG303">
        <v>0.44634495400000002</v>
      </c>
      <c r="AIH303">
        <v>0.44639716899999998</v>
      </c>
      <c r="AII303">
        <v>0.44642083700000001</v>
      </c>
      <c r="AIJ303">
        <v>0.44643831299999998</v>
      </c>
      <c r="AIK303">
        <v>0.446464847</v>
      </c>
      <c r="AIL303">
        <v>0.44651828199999999</v>
      </c>
      <c r="AIM303">
        <v>0.44656485400000001</v>
      </c>
      <c r="AIN303">
        <v>0.446600477</v>
      </c>
      <c r="AIO303">
        <v>0.44665519300000001</v>
      </c>
      <c r="AIP303">
        <v>0.44668270300000001</v>
      </c>
      <c r="AIQ303">
        <v>0.44663966900000002</v>
      </c>
      <c r="AIR303">
        <v>0.44659382800000003</v>
      </c>
      <c r="AIS303">
        <v>0.44657439999999998</v>
      </c>
      <c r="AIT303">
        <v>0.44656372599999999</v>
      </c>
      <c r="AIU303">
        <v>0.44657601699999999</v>
      </c>
      <c r="AIV303">
        <v>0.446591083</v>
      </c>
      <c r="AIW303">
        <v>0.44653926500000002</v>
      </c>
      <c r="AIX303">
        <v>0.446478023</v>
      </c>
      <c r="AIY303">
        <v>0.44638756200000002</v>
      </c>
      <c r="AIZ303">
        <v>0.44630298699999998</v>
      </c>
      <c r="AJA303">
        <v>0.44627264100000003</v>
      </c>
      <c r="AJB303">
        <v>0.44622640400000002</v>
      </c>
      <c r="AJC303">
        <v>0.44609199399999999</v>
      </c>
      <c r="AJD303">
        <v>0.44596905199999998</v>
      </c>
      <c r="AJE303">
        <v>0.44587008099999997</v>
      </c>
      <c r="AJF303">
        <v>0.44574091700000001</v>
      </c>
      <c r="AJG303">
        <v>0.44560598899999998</v>
      </c>
      <c r="AJH303">
        <v>0.44551360699999998</v>
      </c>
      <c r="AJI303">
        <v>0.44540207100000001</v>
      </c>
      <c r="AJJ303">
        <v>0.44521675799999999</v>
      </c>
      <c r="AJK303">
        <v>0.44502729600000002</v>
      </c>
      <c r="AJL303">
        <v>0.44489346499999999</v>
      </c>
      <c r="AJM303">
        <v>0.44472507900000002</v>
      </c>
      <c r="AJN303">
        <v>0.44443243799999999</v>
      </c>
      <c r="AJO303">
        <v>0.44414318400000002</v>
      </c>
      <c r="AJP303">
        <v>0.443921607</v>
      </c>
      <c r="AJQ303">
        <v>0.44368185199999999</v>
      </c>
      <c r="AJR303">
        <v>0.44332928100000002</v>
      </c>
      <c r="AJS303">
        <v>0.44299016000000002</v>
      </c>
      <c r="AJT303">
        <v>0.44278517499999998</v>
      </c>
      <c r="AJU303">
        <v>0.44257643800000002</v>
      </c>
      <c r="AJV303">
        <v>0.44229133100000001</v>
      </c>
      <c r="AJW303">
        <v>0.442002595</v>
      </c>
      <c r="AJX303">
        <v>0.44165825800000003</v>
      </c>
      <c r="AJY303">
        <v>0.44130007500000001</v>
      </c>
      <c r="AJZ303">
        <v>0.44096223499999998</v>
      </c>
      <c r="AKA303">
        <v>0.44064098600000001</v>
      </c>
      <c r="AKB303">
        <v>0.44029021499999998</v>
      </c>
      <c r="AKC303">
        <v>0.43991031600000002</v>
      </c>
      <c r="AKD303">
        <v>0.43951943700000001</v>
      </c>
      <c r="AKE303">
        <v>0.43912639399999998</v>
      </c>
      <c r="AKF303">
        <v>0.43867750599999999</v>
      </c>
      <c r="AKG303">
        <v>0.438181863</v>
      </c>
      <c r="AKH303">
        <v>0.43771473599999999</v>
      </c>
      <c r="AKI303">
        <v>0.43727780399999999</v>
      </c>
      <c r="AKJ303">
        <v>0.43680024699999997</v>
      </c>
      <c r="AKK303">
        <v>0.43625583600000001</v>
      </c>
      <c r="AKL303">
        <v>0.43572212900000001</v>
      </c>
      <c r="AKM303">
        <v>0.43518906299999999</v>
      </c>
      <c r="AKN303">
        <v>0.434621808</v>
      </c>
      <c r="AKO303">
        <v>0.43395442299999998</v>
      </c>
      <c r="AKP303">
        <v>0.43329204199999999</v>
      </c>
      <c r="AKQ303">
        <v>0.43267751199999999</v>
      </c>
      <c r="AKR303">
        <v>0.43205550999999998</v>
      </c>
      <c r="AKS303">
        <v>0.431314806</v>
      </c>
      <c r="AKT303">
        <v>0.430568063</v>
      </c>
      <c r="AKU303">
        <v>0.42974406399999998</v>
      </c>
      <c r="AKV303">
        <v>0.428916407</v>
      </c>
      <c r="AKW303">
        <v>0.42812040699999998</v>
      </c>
      <c r="AKX303">
        <v>0.427318582</v>
      </c>
      <c r="AKY303">
        <v>0.42641766399999997</v>
      </c>
      <c r="AKZ303">
        <v>0.42550088699999999</v>
      </c>
      <c r="ALA303">
        <v>0.42450520899999999</v>
      </c>
      <c r="ALB303">
        <v>0.423475555</v>
      </c>
      <c r="ALC303">
        <v>0.42247981600000001</v>
      </c>
      <c r="ALD303">
        <v>0.42150518199999998</v>
      </c>
      <c r="ALE303">
        <v>0.42048028599999998</v>
      </c>
      <c r="ALF303">
        <v>0.41941540399999999</v>
      </c>
      <c r="ALG303">
        <v>0.41831816300000002</v>
      </c>
      <c r="ALH303">
        <v>0.41712186099999998</v>
      </c>
      <c r="ALI303">
        <v>0.41593272599999997</v>
      </c>
      <c r="ALJ303">
        <v>0.41486098300000002</v>
      </c>
      <c r="ALK303">
        <v>0.41379448499999999</v>
      </c>
      <c r="ALL303">
        <v>0.41259522500000001</v>
      </c>
      <c r="ALM303">
        <v>0.41138733300000002</v>
      </c>
      <c r="ALN303">
        <v>0.41023940199999998</v>
      </c>
      <c r="ALO303">
        <v>0.409110168</v>
      </c>
      <c r="ALP303">
        <v>0.407892211</v>
      </c>
      <c r="ALQ303">
        <v>0.40668224400000003</v>
      </c>
      <c r="ALR303">
        <v>0.40550893900000001</v>
      </c>
      <c r="ALS303">
        <v>0.40434932699999998</v>
      </c>
      <c r="ALT303">
        <v>0.40312383699999998</v>
      </c>
      <c r="ALU303">
        <v>0.40190758900000001</v>
      </c>
      <c r="ALV303">
        <v>0.40068310499999998</v>
      </c>
      <c r="ALW303">
        <v>0.39945514399999998</v>
      </c>
      <c r="ALX303">
        <v>0.39828702300000002</v>
      </c>
      <c r="ALY303">
        <v>0.39715623300000003</v>
      </c>
      <c r="ALZ303">
        <v>0.39601586599999999</v>
      </c>
      <c r="AMA303">
        <v>0.39487058899999999</v>
      </c>
      <c r="AMB303">
        <v>0.39370951399999998</v>
      </c>
      <c r="AMC303">
        <v>0.39256972600000001</v>
      </c>
      <c r="AMD303">
        <v>0.39143045799999998</v>
      </c>
      <c r="AME303">
        <v>0.39023885200000002</v>
      </c>
      <c r="AMF303">
        <v>0.38911214900000002</v>
      </c>
      <c r="AMG303">
        <v>0.38809582300000001</v>
      </c>
      <c r="AMH303">
        <v>0.38695133900000001</v>
      </c>
      <c r="AMI303">
        <v>0.38561897899999997</v>
      </c>
      <c r="AMJ303">
        <v>0.38440089999999999</v>
      </c>
      <c r="AMK303">
        <v>0.38336078499999998</v>
      </c>
      <c r="AML303">
        <v>0.38219055899999999</v>
      </c>
      <c r="AMM303">
        <v>0.38070060999999999</v>
      </c>
      <c r="AMN303">
        <v>0.37929142399999999</v>
      </c>
      <c r="AMO303">
        <v>0.37802356999999998</v>
      </c>
      <c r="AMP303">
        <v>0.37667547299999998</v>
      </c>
      <c r="AMQ303">
        <v>0.37491707000000002</v>
      </c>
      <c r="AMR303">
        <v>0.373203073</v>
      </c>
      <c r="AMS303">
        <v>0.37152833000000002</v>
      </c>
      <c r="AMT303">
        <v>0.36982705100000002</v>
      </c>
      <c r="AMU303">
        <v>0.36773199699999998</v>
      </c>
      <c r="AMV303">
        <v>0.365639504</v>
      </c>
      <c r="AMW303">
        <v>0.36345438699999999</v>
      </c>
      <c r="AMX303">
        <v>0.361248925</v>
      </c>
      <c r="AMY303">
        <v>0.35852174399999998</v>
      </c>
      <c r="AMZ303">
        <v>0.355747166</v>
      </c>
      <c r="ANA303">
        <v>0.35284357799999999</v>
      </c>
      <c r="ANB303">
        <v>0.34990460899999998</v>
      </c>
      <c r="ANC303">
        <v>0.34648189299999999</v>
      </c>
      <c r="AND303">
        <v>0.34282939600000001</v>
      </c>
      <c r="ANE303">
        <v>0.33900238100000002</v>
      </c>
      <c r="ANF303">
        <v>0.33513894999999999</v>
      </c>
      <c r="ANG303">
        <v>0.33086631100000002</v>
      </c>
      <c r="ANH303">
        <v>0.326280658</v>
      </c>
      <c r="ANI303">
        <v>0.32154735899999998</v>
      </c>
      <c r="ANJ303">
        <v>0.31669212400000002</v>
      </c>
      <c r="ANK303">
        <v>0.31164895100000001</v>
      </c>
      <c r="ANL303">
        <v>0.30624875499999998</v>
      </c>
      <c r="ANM303">
        <v>0.300743337</v>
      </c>
      <c r="ANN303">
        <v>0.295104333</v>
      </c>
      <c r="ANO303">
        <v>0.28937279300000002</v>
      </c>
      <c r="ANP303">
        <v>0.28345560400000003</v>
      </c>
      <c r="ANQ303">
        <v>0.27757641700000002</v>
      </c>
      <c r="ANR303">
        <v>0.27167054400000001</v>
      </c>
      <c r="ANS303">
        <v>0.26580422799999998</v>
      </c>
      <c r="ANT303">
        <v>0.25978870999999998</v>
      </c>
      <c r="ANU303">
        <v>0.25379949699999999</v>
      </c>
      <c r="ANV303">
        <v>0.24804384800000001</v>
      </c>
      <c r="ANW303">
        <v>0.24234161700000001</v>
      </c>
      <c r="ANX303">
        <v>0.23675523900000001</v>
      </c>
      <c r="ANY303">
        <v>0.23120802200000001</v>
      </c>
      <c r="ANZ303">
        <v>0.22591772900000001</v>
      </c>
      <c r="AOA303">
        <v>0.22072357200000001</v>
      </c>
      <c r="AOB303">
        <v>0.215897386</v>
      </c>
      <c r="AOC303">
        <v>0.21108761000000001</v>
      </c>
      <c r="AOD303">
        <v>0.206601385</v>
      </c>
      <c r="AOE303">
        <v>0.20225597400000001</v>
      </c>
      <c r="AOF303">
        <v>0.19816636200000001</v>
      </c>
      <c r="AOG303">
        <v>0.19414305300000001</v>
      </c>
      <c r="AOH303">
        <v>0.19052280899999999</v>
      </c>
      <c r="AOI303">
        <v>0.18706899799999999</v>
      </c>
      <c r="AOJ303">
        <v>0.18380887300000001</v>
      </c>
      <c r="AOK303">
        <v>0.18058379199999999</v>
      </c>
      <c r="AOL303">
        <v>0.17769850200000001</v>
      </c>
      <c r="AOM303">
        <v>0.175092464</v>
      </c>
      <c r="AON303">
        <v>0.172534508</v>
      </c>
      <c r="AOO303">
        <v>0.17000159200000001</v>
      </c>
      <c r="AOP303">
        <v>0.167724488</v>
      </c>
      <c r="AOQ303">
        <v>0.165699032</v>
      </c>
      <c r="AOR303">
        <v>0.16376782000000001</v>
      </c>
      <c r="AOS303">
        <v>0.161926871</v>
      </c>
      <c r="AOT303">
        <v>0.16016314600000001</v>
      </c>
      <c r="AOU303">
        <v>0.15855444799999999</v>
      </c>
      <c r="AOV303">
        <v>0.15706483399999999</v>
      </c>
      <c r="AOW303">
        <v>0.155804849</v>
      </c>
      <c r="AOX303">
        <v>0.15453868900000001</v>
      </c>
      <c r="AOY303">
        <v>0.15325613499999999</v>
      </c>
      <c r="AOZ303">
        <v>0.15204931099999999</v>
      </c>
      <c r="APA303">
        <v>0.151073608</v>
      </c>
      <c r="APB303">
        <v>0.15012372500000001</v>
      </c>
      <c r="APC303">
        <v>0.14929156900000001</v>
      </c>
      <c r="APD303">
        <v>0.14844911899999999</v>
      </c>
      <c r="APE303">
        <v>0.14762592799999999</v>
      </c>
      <c r="APF303">
        <v>0.146843684</v>
      </c>
      <c r="APG303">
        <v>0.146263542</v>
      </c>
      <c r="APH303">
        <v>0.14570138099999999</v>
      </c>
      <c r="API303">
        <v>0.14512894000000001</v>
      </c>
      <c r="APJ303">
        <v>0.14455768999999999</v>
      </c>
      <c r="APK303">
        <v>0.14417806499999999</v>
      </c>
      <c r="APL303">
        <v>0.14384335200000001</v>
      </c>
      <c r="APM303">
        <v>0.143467815</v>
      </c>
      <c r="APN303">
        <v>0.14305926199999999</v>
      </c>
      <c r="APO303">
        <v>0.14281670099999999</v>
      </c>
      <c r="APP303">
        <v>0.14265192900000001</v>
      </c>
      <c r="APQ303">
        <v>0.14246695200000001</v>
      </c>
      <c r="APR303">
        <v>0.142223567</v>
      </c>
      <c r="APS303">
        <v>0.14208705299999999</v>
      </c>
      <c r="APT303">
        <v>0.14203645400000001</v>
      </c>
      <c r="APU303">
        <v>0.14192809000000001</v>
      </c>
      <c r="APV303">
        <v>0.14175541899999999</v>
      </c>
      <c r="APW303">
        <v>0.14172199199999999</v>
      </c>
      <c r="APX303">
        <v>0.14180969299999999</v>
      </c>
      <c r="APY303">
        <v>0.14187319200000001</v>
      </c>
      <c r="APZ303">
        <v>0.14186244100000001</v>
      </c>
      <c r="AQA303">
        <v>0.14191674500000001</v>
      </c>
      <c r="AQB303">
        <v>0.14209316699999999</v>
      </c>
      <c r="AQC303">
        <v>0.142259159</v>
      </c>
      <c r="AQD303">
        <v>0.142333669</v>
      </c>
      <c r="AQE303">
        <v>0.14249516300000001</v>
      </c>
      <c r="AQF303">
        <v>0.14285664000000001</v>
      </c>
      <c r="AQG303">
        <v>0.143204743</v>
      </c>
      <c r="AQH303">
        <v>0.14344869199999999</v>
      </c>
      <c r="AQI303">
        <v>0.143765121</v>
      </c>
      <c r="AQJ303">
        <v>0.14428501099999999</v>
      </c>
      <c r="AQK303">
        <v>0.14481223600000001</v>
      </c>
      <c r="AQL303">
        <v>0.14526286199999999</v>
      </c>
      <c r="AQM303">
        <v>0.145731057</v>
      </c>
      <c r="AQN303">
        <v>0.146365837</v>
      </c>
      <c r="AQO303">
        <v>0.14706797599999999</v>
      </c>
      <c r="AQP303">
        <v>0.14786421899999999</v>
      </c>
      <c r="AQQ303">
        <v>0.14863574299999999</v>
      </c>
      <c r="AQR303">
        <v>0.149433908</v>
      </c>
      <c r="AQS303">
        <v>0.15028482200000001</v>
      </c>
      <c r="AQT303">
        <v>0.15124943699999999</v>
      </c>
      <c r="AQU303">
        <v>0.152206122</v>
      </c>
      <c r="AQV303">
        <v>0.15315484600000001</v>
      </c>
      <c r="AQW303">
        <v>0.15411429200000001</v>
      </c>
      <c r="AQX303">
        <v>0.15516142299999999</v>
      </c>
      <c r="AQY303">
        <v>0.15623211300000001</v>
      </c>
      <c r="AQZ303">
        <v>0.15733926600000001</v>
      </c>
      <c r="ARA303">
        <v>0.15845062800000001</v>
      </c>
      <c r="ARB303">
        <v>0.15956964500000001</v>
      </c>
      <c r="ARC303">
        <v>0.160693055</v>
      </c>
      <c r="ARD303">
        <v>0.16190178599999999</v>
      </c>
      <c r="ARE303">
        <v>0.16313198700000001</v>
      </c>
      <c r="ARF303">
        <v>0.164344501</v>
      </c>
      <c r="ARG303">
        <v>0.16554865599999999</v>
      </c>
      <c r="ARH303">
        <v>0.16676687200000001</v>
      </c>
      <c r="ARI303">
        <v>0.168008557</v>
      </c>
      <c r="ARJ303">
        <v>0.16932106099999999</v>
      </c>
      <c r="ARK303">
        <v>0.170612979</v>
      </c>
      <c r="ARL303">
        <v>0.17182691</v>
      </c>
      <c r="ARM303">
        <v>0.17306638499999999</v>
      </c>
      <c r="ARN303">
        <v>0.17442896799999999</v>
      </c>
      <c r="ARO303">
        <v>0.17581227599999999</v>
      </c>
      <c r="ARP303">
        <v>0.17712677900000001</v>
      </c>
      <c r="ARQ303">
        <v>0.17842766299999999</v>
      </c>
      <c r="ARR303">
        <v>0.179814007</v>
      </c>
      <c r="ARS303">
        <v>0.181206495</v>
      </c>
      <c r="ART303">
        <v>0.18255982300000001</v>
      </c>
      <c r="ARU303">
        <v>0.183936024</v>
      </c>
      <c r="ARV303">
        <v>0.18531022899999999</v>
      </c>
      <c r="ARW303">
        <v>0.18666543299999999</v>
      </c>
      <c r="ARX303">
        <v>0.18806931299999999</v>
      </c>
      <c r="ARY303">
        <v>0.189518988</v>
      </c>
      <c r="ARZ303">
        <v>0.19093740000000001</v>
      </c>
      <c r="ASA303">
        <v>0.192309912</v>
      </c>
      <c r="ASB303">
        <v>0.19369732200000001</v>
      </c>
      <c r="ASC303">
        <v>0.195088805</v>
      </c>
      <c r="ASD303">
        <v>0.19641170899999999</v>
      </c>
      <c r="ASE303">
        <v>0.19772479400000001</v>
      </c>
      <c r="ASF303">
        <v>0.19913677099999999</v>
      </c>
      <c r="ASG303">
        <v>0.20058274000000001</v>
      </c>
      <c r="ASH303">
        <v>0.201964326</v>
      </c>
      <c r="ASI303">
        <v>0.20334569699999999</v>
      </c>
      <c r="ASJ303">
        <v>0.20474889099999999</v>
      </c>
      <c r="ASK303">
        <v>0.20608201300000001</v>
      </c>
      <c r="ASL303">
        <v>0.207413915</v>
      </c>
      <c r="ASM303">
        <v>0.208826076</v>
      </c>
      <c r="ASN303">
        <v>0.210225259</v>
      </c>
      <c r="ASO303">
        <v>0.21155069500000001</v>
      </c>
      <c r="ASP303">
        <v>0.21286666100000001</v>
      </c>
      <c r="ASQ303">
        <v>0.21418980900000001</v>
      </c>
      <c r="ASR303">
        <v>0.21553096799999999</v>
      </c>
      <c r="ASS303">
        <v>0.21686486799999999</v>
      </c>
      <c r="AST303">
        <v>0.21817830199999999</v>
      </c>
      <c r="ASU303">
        <v>0.21947470299999999</v>
      </c>
      <c r="ASV303">
        <v>0.22079452799999999</v>
      </c>
      <c r="ASW303">
        <v>0.222164218</v>
      </c>
      <c r="ASX303">
        <v>0.223516616</v>
      </c>
      <c r="ASY303">
        <v>0.22474029100000001</v>
      </c>
      <c r="ASZ303">
        <v>0.22596881599999999</v>
      </c>
      <c r="ATA303">
        <v>0.22728559100000001</v>
      </c>
      <c r="ATB303">
        <v>0.22858286</v>
      </c>
      <c r="ATC303">
        <v>0.229799368</v>
      </c>
      <c r="ATD303">
        <v>0.23102882299999999</v>
      </c>
      <c r="ATE303">
        <v>0.23228222000000001</v>
      </c>
      <c r="ATF303">
        <v>0.23353491500000001</v>
      </c>
      <c r="ATG303">
        <v>0.23472949500000001</v>
      </c>
      <c r="ATH303">
        <v>0.235895298</v>
      </c>
      <c r="ATI303">
        <v>0.23705114299999999</v>
      </c>
      <c r="ATJ303">
        <v>0.238242916</v>
      </c>
      <c r="ATK303">
        <v>0.23947539100000001</v>
      </c>
      <c r="ATL303">
        <v>0.24067269899999999</v>
      </c>
      <c r="ATM303">
        <v>0.24174026400000001</v>
      </c>
      <c r="ATN303">
        <v>0.24282274300000001</v>
      </c>
      <c r="ATO303">
        <v>0.24401820699999999</v>
      </c>
      <c r="ATP303">
        <v>0.245202859</v>
      </c>
      <c r="ATQ303">
        <v>0.24623727000000001</v>
      </c>
      <c r="ATR303">
        <v>0.24727717299999999</v>
      </c>
      <c r="ATS303">
        <v>0.248463929</v>
      </c>
      <c r="ATT303">
        <v>0.24963110399999999</v>
      </c>
      <c r="ATU303">
        <v>0.25054295500000001</v>
      </c>
      <c r="ATV303">
        <v>0.25146726600000002</v>
      </c>
      <c r="ATW303">
        <v>0.25266530700000001</v>
      </c>
      <c r="ATX303">
        <v>0.25385927600000002</v>
      </c>
      <c r="ATY303">
        <v>0.25474108499999998</v>
      </c>
      <c r="ATZ303">
        <v>0.25560232300000002</v>
      </c>
      <c r="AUA303">
        <v>0.256734607</v>
      </c>
      <c r="AUB303">
        <v>0.25789736099999999</v>
      </c>
      <c r="AUC303">
        <v>0.25875655400000003</v>
      </c>
      <c r="AUD303">
        <v>0.259577899</v>
      </c>
      <c r="AUE303">
        <v>0.26061999699999999</v>
      </c>
      <c r="AUF303">
        <v>0.26167792400000001</v>
      </c>
      <c r="AUG303">
        <v>0.262588235</v>
      </c>
      <c r="AUH303">
        <v>0.26348134499999998</v>
      </c>
      <c r="AUI303">
        <v>0.26436704300000002</v>
      </c>
      <c r="AUJ303">
        <v>0.26526945400000002</v>
      </c>
      <c r="AUK303">
        <v>0.26621749300000003</v>
      </c>
      <c r="AUL303">
        <v>0.267141711</v>
      </c>
      <c r="AUM303">
        <v>0.26794454299999998</v>
      </c>
      <c r="AUN303">
        <v>0.26874557500000001</v>
      </c>
      <c r="AUO303">
        <v>0.26969523000000001</v>
      </c>
      <c r="AUP303">
        <v>0.270668674</v>
      </c>
      <c r="AUQ303">
        <v>0.27142758700000003</v>
      </c>
      <c r="AUR303">
        <v>0.27216746800000002</v>
      </c>
      <c r="AUS303">
        <v>0.273116574</v>
      </c>
      <c r="AUT303">
        <v>0.27409749</v>
      </c>
      <c r="AUU303">
        <v>0.27486982300000001</v>
      </c>
      <c r="AUV303">
        <v>0.27556483999999998</v>
      </c>
      <c r="AUW303">
        <v>0.27639088099999998</v>
      </c>
      <c r="AUX303">
        <v>0.27728039199999999</v>
      </c>
      <c r="AUY303">
        <v>0.27812512900000003</v>
      </c>
      <c r="AUZ303">
        <v>0.27895541000000001</v>
      </c>
      <c r="AVA303">
        <v>0.279733232</v>
      </c>
      <c r="AVB303">
        <v>0.28050370400000002</v>
      </c>
      <c r="AVC303">
        <v>0.281369547</v>
      </c>
      <c r="AVD303">
        <v>0.282242618</v>
      </c>
      <c r="AVE303">
        <v>0.28291271699999998</v>
      </c>
      <c r="AVF303">
        <v>0.28353362100000001</v>
      </c>
      <c r="AVG303">
        <v>0.28435325700000003</v>
      </c>
      <c r="AVH303">
        <v>0.28523828400000001</v>
      </c>
      <c r="AVI303">
        <v>0.28593077</v>
      </c>
      <c r="AVJ303">
        <v>0.28653840699999999</v>
      </c>
      <c r="AVK303">
        <v>0.28729619000000001</v>
      </c>
      <c r="AVL303">
        <v>0.28813339500000001</v>
      </c>
      <c r="AVM303">
        <v>0.28877686699999999</v>
      </c>
      <c r="AVN303">
        <v>0.28934278099999999</v>
      </c>
      <c r="AVO303">
        <v>0.29010468299999997</v>
      </c>
      <c r="AVP303">
        <v>0.29093069399999999</v>
      </c>
      <c r="AVQ303">
        <v>0.29157932199999997</v>
      </c>
      <c r="AVR303">
        <v>0.29217542899999999</v>
      </c>
      <c r="AVS303">
        <v>0.29286379600000001</v>
      </c>
      <c r="AVT303">
        <v>0.29356710899999999</v>
      </c>
      <c r="AVU303">
        <v>0.29422641199999999</v>
      </c>
      <c r="AVV303">
        <v>0.294879736</v>
      </c>
      <c r="AVW303">
        <v>0.29551491299999999</v>
      </c>
      <c r="AVX303">
        <v>0.29616881699999997</v>
      </c>
      <c r="AVY303">
        <v>0.29685898399999999</v>
      </c>
      <c r="AVZ303">
        <v>0.29751139300000001</v>
      </c>
      <c r="AWA303">
        <v>0.29807090200000003</v>
      </c>
      <c r="AWB303">
        <v>0.29861015899999999</v>
      </c>
      <c r="AWC303">
        <v>0.29925064400000001</v>
      </c>
      <c r="AWD303">
        <v>0.299959537</v>
      </c>
      <c r="AWE303">
        <v>0.30049913</v>
      </c>
      <c r="AWF303">
        <v>0.30094194899999999</v>
      </c>
      <c r="AWG303">
        <v>0.30154918800000002</v>
      </c>
      <c r="AWH303">
        <v>0.30223944699999999</v>
      </c>
      <c r="AWI303">
        <v>0.30275558600000002</v>
      </c>
      <c r="AWJ303">
        <v>0.30316818000000001</v>
      </c>
      <c r="AWK303">
        <v>0.30366159700000001</v>
      </c>
      <c r="AWL303">
        <v>0.304236385</v>
      </c>
      <c r="AWM303">
        <v>0.30479052600000001</v>
      </c>
      <c r="AWN303">
        <v>0.30529010400000001</v>
      </c>
      <c r="AWO303">
        <v>0.30575045899999997</v>
      </c>
      <c r="AWP303">
        <v>0.30623631200000001</v>
      </c>
      <c r="AWQ303">
        <v>0.306768402</v>
      </c>
      <c r="AWR303">
        <v>0.30727438499999998</v>
      </c>
      <c r="AWS303">
        <v>0.30765379500000001</v>
      </c>
      <c r="AWT303">
        <v>0.30800865399999999</v>
      </c>
      <c r="AWU303">
        <v>0.30846763700000002</v>
      </c>
      <c r="AWV303">
        <v>0.30897337499999999</v>
      </c>
      <c r="AWW303">
        <v>0.309383925</v>
      </c>
      <c r="AWX303">
        <v>0.30975513199999999</v>
      </c>
      <c r="AWY303">
        <v>0.31016851899999998</v>
      </c>
      <c r="AWZ303">
        <v>0.31059547700000001</v>
      </c>
      <c r="AXA303">
        <v>0.311003313</v>
      </c>
      <c r="AXB303">
        <v>0.31139461899999998</v>
      </c>
      <c r="AXC303">
        <v>0.31169686600000002</v>
      </c>
      <c r="AXD303">
        <v>0.31199880899999999</v>
      </c>
      <c r="AXE303">
        <v>0.312449861</v>
      </c>
      <c r="AXF303">
        <v>0.31288834900000001</v>
      </c>
      <c r="AXG303">
        <v>0.31316592300000001</v>
      </c>
      <c r="AXH303">
        <v>0.31344419800000001</v>
      </c>
      <c r="AXI303">
        <v>0.313801314</v>
      </c>
      <c r="AXJ303">
        <v>0.31415306100000001</v>
      </c>
      <c r="AXK303">
        <v>0.31441651399999998</v>
      </c>
      <c r="AXL303">
        <v>0.31468725600000003</v>
      </c>
      <c r="AXM303">
        <v>0.31494832900000003</v>
      </c>
      <c r="AXN303">
        <v>0.31518000099999999</v>
      </c>
      <c r="AXO303">
        <v>0.31545778899999999</v>
      </c>
      <c r="AXP303">
        <v>0.315778061</v>
      </c>
      <c r="AXQ303">
        <v>0.31605081600000001</v>
      </c>
      <c r="AXR303">
        <v>0.316263762</v>
      </c>
      <c r="AXS303">
        <v>0.31637871299999998</v>
      </c>
      <c r="AXT303">
        <v>0.316510073</v>
      </c>
      <c r="AXU303">
        <v>0.31675238999999999</v>
      </c>
      <c r="AXV303">
        <v>0.31700223999999999</v>
      </c>
      <c r="AXW303">
        <v>0.31703234200000002</v>
      </c>
      <c r="AXX303">
        <v>0.31701565999999998</v>
      </c>
      <c r="AXY303">
        <v>0.31710502200000001</v>
      </c>
      <c r="AXZ303">
        <v>0.31722506700000003</v>
      </c>
      <c r="AYA303">
        <v>0.31731113599999999</v>
      </c>
      <c r="AYB303">
        <v>0.317356001</v>
      </c>
      <c r="AYC303">
        <v>0.31737484900000001</v>
      </c>
      <c r="AYD303">
        <v>0.31744313699999999</v>
      </c>
      <c r="AYE303">
        <v>0.31750687999999999</v>
      </c>
      <c r="AYF303">
        <v>0.31749306399999999</v>
      </c>
      <c r="AYG303">
        <v>0.31736762000000002</v>
      </c>
      <c r="AYH303">
        <v>0.317291983</v>
      </c>
      <c r="AYI303">
        <v>0.31727548300000002</v>
      </c>
      <c r="AYJ303">
        <v>0.31720332099999998</v>
      </c>
      <c r="AYK303">
        <v>0.31703508800000002</v>
      </c>
      <c r="AYL303">
        <v>0.31689378499999998</v>
      </c>
      <c r="AYM303">
        <v>0.31678072299999999</v>
      </c>
      <c r="AYN303">
        <v>0.31665186400000001</v>
      </c>
      <c r="AYO303">
        <v>0.31648610100000002</v>
      </c>
      <c r="AYP303">
        <v>0.31628462299999999</v>
      </c>
      <c r="AYQ303">
        <v>0.315956085</v>
      </c>
      <c r="AYR303">
        <v>0.31564935399999999</v>
      </c>
      <c r="AYS303">
        <v>0.31538038099999999</v>
      </c>
      <c r="AYT303">
        <v>0.31504528599999998</v>
      </c>
      <c r="AYU303">
        <v>0.31460698199999998</v>
      </c>
      <c r="AYV303">
        <v>0.31421924499999998</v>
      </c>
      <c r="AYW303">
        <v>0.31388957899999997</v>
      </c>
      <c r="AYX303">
        <v>0.31350934400000002</v>
      </c>
      <c r="AYY303">
        <v>0.31300101299999999</v>
      </c>
      <c r="AYZ303">
        <v>0.312517235</v>
      </c>
      <c r="AZA303">
        <v>0.31214038599999999</v>
      </c>
      <c r="AZB303">
        <v>0.31173810099999999</v>
      </c>
      <c r="AZC303">
        <v>0.31126701000000001</v>
      </c>
      <c r="AZD303">
        <v>0.31083672699999998</v>
      </c>
      <c r="AZE303">
        <v>0.31050596200000002</v>
      </c>
      <c r="AZF303">
        <v>0.31011331399999997</v>
      </c>
      <c r="AZG303">
        <v>0.30953581099999999</v>
      </c>
      <c r="AZH303">
        <v>0.30906124299999999</v>
      </c>
      <c r="AZI303">
        <v>0.30885766100000001</v>
      </c>
      <c r="AZJ303">
        <v>0.308554773</v>
      </c>
      <c r="AZK303">
        <v>0.30810027299999998</v>
      </c>
      <c r="AZL303">
        <v>0.307676273</v>
      </c>
      <c r="AZM303">
        <v>0.30728097199999999</v>
      </c>
      <c r="AZN303">
        <v>0.30691150499999997</v>
      </c>
      <c r="AZO303">
        <v>0.30657049199999997</v>
      </c>
      <c r="AZP303">
        <v>0.306149267</v>
      </c>
      <c r="AZQ303">
        <v>0.30566942200000002</v>
      </c>
      <c r="AZR303">
        <v>0.305286748</v>
      </c>
      <c r="AZS303">
        <v>0.30496916000000002</v>
      </c>
      <c r="AZT303">
        <v>0.30459133599999999</v>
      </c>
      <c r="AZU303">
        <v>0.30416745699999997</v>
      </c>
      <c r="AZV303">
        <v>0.30372408899999997</v>
      </c>
      <c r="AZW303">
        <v>0.303279411</v>
      </c>
      <c r="AZX303">
        <v>0.30291506600000001</v>
      </c>
      <c r="AZY303">
        <v>0.302611721</v>
      </c>
      <c r="AZZ303">
        <v>0.302242436</v>
      </c>
      <c r="BAA303">
        <v>0.30173767299999998</v>
      </c>
      <c r="BAB303">
        <v>0.30121235499999999</v>
      </c>
      <c r="BAC303">
        <v>0.30081982899999998</v>
      </c>
      <c r="BAD303">
        <v>0.300499709</v>
      </c>
      <c r="BAE303">
        <v>0.30011230799999999</v>
      </c>
      <c r="BAF303">
        <v>0.29962828499999999</v>
      </c>
      <c r="BAG303">
        <v>0.29913011</v>
      </c>
      <c r="BAH303">
        <v>0.29875222499999998</v>
      </c>
      <c r="BAI303">
        <v>0.29842298499999997</v>
      </c>
      <c r="BAJ303">
        <v>0.29792490199999999</v>
      </c>
      <c r="BAK303">
        <v>0.29737170699999999</v>
      </c>
      <c r="BAL303">
        <v>0.29701416400000002</v>
      </c>
      <c r="BAM303">
        <v>0.29670813499999998</v>
      </c>
      <c r="BAN303">
        <v>0.29617875999999999</v>
      </c>
      <c r="BAO303">
        <v>0.29558704400000002</v>
      </c>
      <c r="BAP303">
        <v>0.29524191399999999</v>
      </c>
      <c r="BAQ303">
        <v>0.29493777599999998</v>
      </c>
      <c r="BAR303">
        <v>0.29442389400000002</v>
      </c>
      <c r="BAS303">
        <v>0.29392337099999999</v>
      </c>
      <c r="BAT303">
        <v>0.293458471</v>
      </c>
      <c r="BAU303">
        <v>0.29292369699999998</v>
      </c>
      <c r="BAV303">
        <v>0.29242512700000001</v>
      </c>
      <c r="BAW303">
        <v>0.29198999399999997</v>
      </c>
      <c r="BAX303">
        <v>0.29147547200000001</v>
      </c>
      <c r="BAY303">
        <v>0.29091059499999999</v>
      </c>
      <c r="BAZ303">
        <v>0.2904564</v>
      </c>
      <c r="BBA303">
        <v>0.29002526299999998</v>
      </c>
      <c r="BBB303">
        <v>0.289421926</v>
      </c>
      <c r="BBC303">
        <v>0.28880587200000002</v>
      </c>
      <c r="BBD303">
        <v>0.28832471700000001</v>
      </c>
      <c r="BBE303">
        <v>0.28780546600000001</v>
      </c>
      <c r="BBF303">
        <v>0.28711606200000001</v>
      </c>
      <c r="BBG303">
        <v>0.28645916900000001</v>
      </c>
      <c r="BBH303">
        <v>0.285905242</v>
      </c>
      <c r="BBI303">
        <v>0.28532231000000002</v>
      </c>
      <c r="BBJ303">
        <v>0.28471622899999999</v>
      </c>
      <c r="BBK303">
        <v>0.28410990400000002</v>
      </c>
      <c r="BBL303">
        <v>0.28341296599999999</v>
      </c>
      <c r="BBM303">
        <v>0.28270251699999999</v>
      </c>
      <c r="BBN303">
        <v>0.28196592999999998</v>
      </c>
      <c r="BBO303">
        <v>0.28122235800000001</v>
      </c>
      <c r="BBP303">
        <v>0.280567448</v>
      </c>
      <c r="BBQ303">
        <v>0.27996551400000003</v>
      </c>
      <c r="BBR303">
        <v>0.27936678399999998</v>
      </c>
      <c r="BBS303">
        <v>0.278726696</v>
      </c>
      <c r="BBT303">
        <v>0.27806672300000002</v>
      </c>
      <c r="BBU303">
        <v>0.27745304700000001</v>
      </c>
      <c r="BBV303">
        <v>0.27688390099999999</v>
      </c>
      <c r="BBW303">
        <v>0.27632109900000001</v>
      </c>
      <c r="BBX303">
        <v>0.27578016399999999</v>
      </c>
      <c r="BBY303">
        <v>0.27522083800000002</v>
      </c>
      <c r="BBZ303">
        <v>0.27461643600000002</v>
      </c>
      <c r="BCA303">
        <v>0.27391434199999998</v>
      </c>
      <c r="BCB303">
        <v>0.27318165900000002</v>
      </c>
      <c r="BCC303">
        <v>0.27274176900000002</v>
      </c>
      <c r="BCD303">
        <v>0.27243305499999998</v>
      </c>
      <c r="BCE303">
        <v>0.27191395800000001</v>
      </c>
      <c r="BCF303">
        <v>0.271297599</v>
      </c>
      <c r="BCG303">
        <v>0.27094749899999998</v>
      </c>
      <c r="BCH303">
        <v>0.27065113699999999</v>
      </c>
      <c r="BCI303">
        <v>0.27015598200000002</v>
      </c>
      <c r="BCJ303">
        <v>0.26969367399999999</v>
      </c>
      <c r="BCK303">
        <v>0.26947825800000003</v>
      </c>
      <c r="BCL303">
        <v>0.26924777500000002</v>
      </c>
      <c r="BCM303">
        <v>0.26888855499999997</v>
      </c>
      <c r="BCN303">
        <v>0.268548764</v>
      </c>
      <c r="BCO303">
        <v>0.26830647699999999</v>
      </c>
      <c r="BCP303">
        <v>0.268039639</v>
      </c>
      <c r="BCQ303">
        <v>0.26786079200000001</v>
      </c>
      <c r="BCR303">
        <v>0.26771528</v>
      </c>
      <c r="BCS303">
        <v>0.26751743100000003</v>
      </c>
      <c r="BCT303">
        <v>0.26734907499999999</v>
      </c>
      <c r="BCU303">
        <v>0.26729908699999999</v>
      </c>
      <c r="BCV303">
        <v>0.267208261</v>
      </c>
      <c r="BCW303">
        <v>0.26709983599999998</v>
      </c>
      <c r="BCX303">
        <v>0.26708425099999999</v>
      </c>
      <c r="BCY303">
        <v>0.267230464</v>
      </c>
      <c r="BCZ303">
        <v>0.26728432600000002</v>
      </c>
      <c r="BDA303">
        <v>0.267155802</v>
      </c>
      <c r="BDB303">
        <v>0.26709400999999999</v>
      </c>
      <c r="BDC303">
        <v>0.26721182900000001</v>
      </c>
      <c r="BDD303">
        <v>0.26733702799999998</v>
      </c>
      <c r="BDE303">
        <v>0.26737027299999999</v>
      </c>
      <c r="BDF303">
        <v>0.26739769099999999</v>
      </c>
      <c r="BDG303">
        <v>0.26745417599999999</v>
      </c>
      <c r="BDH303">
        <v>0.26754204500000001</v>
      </c>
      <c r="BDI303">
        <v>0.267657331</v>
      </c>
      <c r="BDJ303">
        <v>0.26778638900000001</v>
      </c>
      <c r="BDK303">
        <v>0.26792935400000001</v>
      </c>
      <c r="BDL303">
        <v>0.26805580299999998</v>
      </c>
      <c r="BDM303">
        <v>0.268259886</v>
      </c>
      <c r="BDN303">
        <v>0.26853781599999998</v>
      </c>
      <c r="BDO303">
        <v>0.268763788</v>
      </c>
      <c r="BDP303">
        <v>0.268955842</v>
      </c>
      <c r="BDQ303">
        <v>0.26914643199999999</v>
      </c>
      <c r="BDR303">
        <v>0.26909111400000002</v>
      </c>
      <c r="BDS303">
        <v>0.26903054500000001</v>
      </c>
      <c r="BDT303">
        <v>0.269079758</v>
      </c>
      <c r="BDU303">
        <v>0.26919130800000002</v>
      </c>
      <c r="BDV303">
        <v>0.26939535999999997</v>
      </c>
      <c r="BDW303">
        <v>0.26961107400000001</v>
      </c>
      <c r="BDX303">
        <v>0.26976799099999998</v>
      </c>
      <c r="BDY303">
        <v>0.269837626</v>
      </c>
      <c r="BDZ303">
        <v>0.269891875</v>
      </c>
      <c r="BEA303">
        <v>0.26982639200000003</v>
      </c>
      <c r="BEB303">
        <v>0.26976145800000001</v>
      </c>
      <c r="BEC303">
        <v>0.26970510199999997</v>
      </c>
      <c r="BED303">
        <v>0.26967997700000002</v>
      </c>
      <c r="BEE303">
        <v>0.269663492</v>
      </c>
      <c r="BEF303">
        <v>0.269603015</v>
      </c>
      <c r="BEG303">
        <v>0.26952773200000002</v>
      </c>
      <c r="BEH303">
        <v>0.26945971400000002</v>
      </c>
      <c r="BEI303">
        <v>0.26935723099999997</v>
      </c>
      <c r="BEJ303">
        <v>0.269094259</v>
      </c>
      <c r="BEK303">
        <v>0.26883500999999999</v>
      </c>
      <c r="BEL303">
        <v>0.26870459299999999</v>
      </c>
      <c r="BEM303">
        <v>0.268578541</v>
      </c>
      <c r="BEN303">
        <v>0.26836945200000001</v>
      </c>
      <c r="BEO303">
        <v>0.26815172300000001</v>
      </c>
      <c r="BEP303">
        <v>0.26773775700000002</v>
      </c>
      <c r="BEQ303">
        <v>0.26705230200000002</v>
      </c>
      <c r="BER303">
        <v>0.26639276499999998</v>
      </c>
      <c r="BES303">
        <v>0.26579800999999997</v>
      </c>
      <c r="BET303">
        <v>0.265195562</v>
      </c>
      <c r="BEU303">
        <v>0.26455131900000001</v>
      </c>
      <c r="BEV303">
        <v>0.26392206699999998</v>
      </c>
      <c r="BEW303">
        <v>0.26319426800000001</v>
      </c>
      <c r="BEX303">
        <v>0.262431943</v>
      </c>
      <c r="BEY303">
        <v>0.26158142000000001</v>
      </c>
      <c r="BEZ303">
        <v>0.26063687000000002</v>
      </c>
      <c r="BFA303">
        <v>0.25954605800000002</v>
      </c>
      <c r="BFB303">
        <v>0.25812449999999998</v>
      </c>
      <c r="BFC303">
        <v>0.256734937</v>
      </c>
      <c r="BFD303">
        <v>0.25557764900000002</v>
      </c>
      <c r="BFE303">
        <v>0.25442868000000002</v>
      </c>
      <c r="BFF303">
        <v>0.25286575999999999</v>
      </c>
      <c r="BFG303">
        <v>0.25123763300000002</v>
      </c>
      <c r="BFH303">
        <v>0.249402613</v>
      </c>
      <c r="BFI303">
        <v>0.247439679</v>
      </c>
      <c r="BFJ303">
        <v>0.24537884200000001</v>
      </c>
      <c r="BFK303">
        <v>0.24312518599999999</v>
      </c>
      <c r="BFL303">
        <v>0.240809632</v>
      </c>
      <c r="BFM303">
        <v>0.23813741599999999</v>
      </c>
      <c r="BFN303">
        <v>0.23548066200000001</v>
      </c>
      <c r="BFO303">
        <v>0.23252329499999999</v>
      </c>
      <c r="BFP303">
        <v>0.22955223599999999</v>
      </c>
      <c r="BFQ303">
        <v>0.226387855</v>
      </c>
      <c r="BFR303">
        <v>0.22314541199999999</v>
      </c>
      <c r="BFS303">
        <v>0.21965649900000001</v>
      </c>
      <c r="BFT303">
        <v>0.21586704800000001</v>
      </c>
      <c r="BFU303">
        <v>0.21193557900000001</v>
      </c>
      <c r="BFV303">
        <v>0.20760505700000001</v>
      </c>
      <c r="BFW303">
        <v>0.20326849</v>
      </c>
      <c r="BFX303">
        <v>0.198580801</v>
      </c>
      <c r="BFY303">
        <v>0.19389378299999999</v>
      </c>
      <c r="BFZ303">
        <v>0.18912659700000001</v>
      </c>
      <c r="BGA303">
        <v>0.18434938300000001</v>
      </c>
      <c r="BGB303">
        <v>0.17908824700000001</v>
      </c>
      <c r="BGC303">
        <v>0.17349187899999999</v>
      </c>
      <c r="BGD303">
        <v>0.16794128699999999</v>
      </c>
      <c r="BGE303">
        <v>0.16244815000000001</v>
      </c>
      <c r="BGF303">
        <v>0.15693906099999999</v>
      </c>
      <c r="BGG303">
        <v>0.15121178699999999</v>
      </c>
      <c r="BGH303">
        <v>0.145520077</v>
      </c>
      <c r="BGI303">
        <v>0.13987442</v>
      </c>
      <c r="BGJ303">
        <v>0.134257033</v>
      </c>
      <c r="BGK303">
        <v>0.12866596</v>
      </c>
      <c r="BGL303">
        <v>0.123093014</v>
      </c>
      <c r="BGM303">
        <v>0.117616622</v>
      </c>
      <c r="BGN303">
        <v>0.112228732</v>
      </c>
      <c r="BGO303">
        <v>0.106949431</v>
      </c>
      <c r="BGP303">
        <v>0.10192430299999999</v>
      </c>
      <c r="BGQ303">
        <v>9.7007352000000005E-2</v>
      </c>
      <c r="BGR303">
        <v>9.2090401000000002E-2</v>
      </c>
      <c r="BGS303">
        <v>8.7275885999999997E-2</v>
      </c>
      <c r="BGT303">
        <v>8.2871116999999994E-2</v>
      </c>
      <c r="BGU303">
        <v>7.8568784000000003E-2</v>
      </c>
      <c r="BGV303">
        <v>7.4676197999999999E-2</v>
      </c>
      <c r="BGW303">
        <v>7.1090921000000001E-2</v>
      </c>
      <c r="BGX303">
        <v>6.7710516999999998E-2</v>
      </c>
      <c r="BGY303">
        <v>6.4637422E-2</v>
      </c>
      <c r="BGZ303">
        <v>6.1564328000000001E-2</v>
      </c>
      <c r="BHA303">
        <v>5.8900978999999999E-2</v>
      </c>
      <c r="BHB303">
        <v>5.6135193999999999E-2</v>
      </c>
      <c r="BHC303">
        <v>5.3984028000000003E-2</v>
      </c>
      <c r="BHD303">
        <v>5.1832862E-2</v>
      </c>
      <c r="BHE303">
        <v>4.9989005000000003E-2</v>
      </c>
      <c r="BHF303">
        <v>4.8247585000000003E-2</v>
      </c>
      <c r="BHG303">
        <v>4.6711036999999997E-2</v>
      </c>
      <c r="BHH303">
        <v>4.5481800000000003E-2</v>
      </c>
      <c r="BHI303">
        <v>4.4150124999999998E-2</v>
      </c>
      <c r="BHJ303">
        <v>4.2920886999999998E-2</v>
      </c>
      <c r="BHK303">
        <v>4.1691649999999997E-2</v>
      </c>
      <c r="BHL303">
        <v>4.0974594000000003E-2</v>
      </c>
      <c r="BHM303">
        <v>4.0257539000000002E-2</v>
      </c>
      <c r="BHN303">
        <v>3.9438046999999997E-2</v>
      </c>
      <c r="BHO303">
        <v>3.8720992000000003E-2</v>
      </c>
      <c r="BHP303">
        <v>3.8106372999999999E-2</v>
      </c>
      <c r="BHQ303">
        <v>3.7696627000000003E-2</v>
      </c>
      <c r="BHR303">
        <v>3.7184443999999997E-2</v>
      </c>
      <c r="BHS303">
        <v>3.6569825E-2</v>
      </c>
      <c r="BHT303">
        <v>3.6057643E-2</v>
      </c>
      <c r="BHU303">
        <v>3.5750333000000002E-2</v>
      </c>
      <c r="BHV303">
        <v>3.5545460000000001E-2</v>
      </c>
      <c r="BHW303">
        <v>3.5238151000000002E-2</v>
      </c>
      <c r="BHX303">
        <v>3.5033278000000001E-2</v>
      </c>
      <c r="BHY303">
        <v>3.4725969000000002E-2</v>
      </c>
      <c r="BHZ303">
        <v>3.4418658999999997E-2</v>
      </c>
      <c r="BIA303">
        <v>3.4316223E-2</v>
      </c>
      <c r="BIB303">
        <v>3.4316223E-2</v>
      </c>
      <c r="BIC303">
        <v>3.4213786000000003E-2</v>
      </c>
      <c r="BID303">
        <v>3.4008913000000002E-2</v>
      </c>
      <c r="BIE303">
        <v>3.3906476999999997E-2</v>
      </c>
      <c r="BIF303">
        <v>3.3906476999999997E-2</v>
      </c>
      <c r="BIG303">
        <v>3.3906476999999997E-2</v>
      </c>
      <c r="BIH303">
        <v>3.380404E-2</v>
      </c>
      <c r="BII303">
        <v>3.3701604000000003E-2</v>
      </c>
      <c r="BIJ303">
        <v>3.3906476999999997E-2</v>
      </c>
      <c r="BIK303">
        <v>3.4008913000000002E-2</v>
      </c>
      <c r="BIL303">
        <v>3.4008913000000002E-2</v>
      </c>
      <c r="BIM303">
        <v>3.4008913000000002E-2</v>
      </c>
      <c r="BIN303">
        <v>3.4008913000000002E-2</v>
      </c>
      <c r="BIO303">
        <v>3.4209016000000002E-2</v>
      </c>
      <c r="BIP303">
        <v>3.4316223E-2</v>
      </c>
      <c r="BIQ303">
        <v>3.4418658999999997E-2</v>
      </c>
      <c r="BIR303">
        <v>3.4521096000000001E-2</v>
      </c>
      <c r="BIS303">
        <v>3.4773875000000003E-2</v>
      </c>
      <c r="BIT303">
        <v>3.5033278000000001E-2</v>
      </c>
      <c r="BIU303">
        <v>3.5135714999999998E-2</v>
      </c>
      <c r="BIV303">
        <v>3.5238151000000002E-2</v>
      </c>
      <c r="BIW303">
        <v>3.5545460000000001E-2</v>
      </c>
      <c r="BIX303">
        <v>3.5955206000000003E-2</v>
      </c>
      <c r="BIY303">
        <v>3.6262516000000002E-2</v>
      </c>
      <c r="BIZ303">
        <v>3.6364951999999999E-2</v>
      </c>
      <c r="BJA303">
        <v>3.6672261999999997E-2</v>
      </c>
      <c r="BJB303">
        <v>3.7082008E-2</v>
      </c>
      <c r="BJC303">
        <v>3.7491754000000002E-2</v>
      </c>
      <c r="BJD303">
        <v>3.759419E-2</v>
      </c>
      <c r="BJE303">
        <v>3.7799063000000001E-2</v>
      </c>
      <c r="BJF303">
        <v>3.8208809000000003E-2</v>
      </c>
      <c r="BJG303">
        <v>3.8618554999999999E-2</v>
      </c>
      <c r="BJH303">
        <v>3.8925864999999997E-2</v>
      </c>
      <c r="BJI303">
        <v>3.9130736999999999E-2</v>
      </c>
      <c r="BJJ303">
        <v>3.9438046999999997E-2</v>
      </c>
      <c r="BJK303">
        <v>3.9847792999999999E-2</v>
      </c>
      <c r="BJL303">
        <v>4.0257539000000002E-2</v>
      </c>
      <c r="BJM303">
        <v>4.0564848000000001E-2</v>
      </c>
      <c r="BJN303">
        <v>4.0872157999999999E-2</v>
      </c>
      <c r="BJO303">
        <v>4.1384339999999999E-2</v>
      </c>
      <c r="BJP303">
        <v>4.1896522999999998E-2</v>
      </c>
      <c r="BJQ303">
        <v>4.2350743000000003E-2</v>
      </c>
      <c r="BJR303">
        <v>4.2818451E-2</v>
      </c>
      <c r="BJS303">
        <v>4.3125759999999999E-2</v>
      </c>
      <c r="BJT303">
        <v>4.3330633E-2</v>
      </c>
      <c r="BJU303">
        <v>4.3842816E-2</v>
      </c>
      <c r="BJV303">
        <v>4.4559871000000001E-2</v>
      </c>
      <c r="BJW303">
        <v>4.5072054E-2</v>
      </c>
      <c r="BJX303">
        <v>4.5481800000000003E-2</v>
      </c>
      <c r="BJY303">
        <v>4.5891545999999998E-2</v>
      </c>
      <c r="BJZ303">
        <v>4.6301291000000001E-2</v>
      </c>
      <c r="BKA303">
        <v>4.6839281000000003E-2</v>
      </c>
      <c r="BKB303">
        <v>4.7354853000000002E-2</v>
      </c>
      <c r="BKC303">
        <v>4.7837839E-2</v>
      </c>
      <c r="BKD303">
        <v>4.8350021E-2</v>
      </c>
      <c r="BKE303">
        <v>4.8762844E-2</v>
      </c>
      <c r="BKF303">
        <v>4.9271950000000002E-2</v>
      </c>
      <c r="BKG303">
        <v>4.9784132000000002E-2</v>
      </c>
      <c r="BKH303">
        <v>5.0296314000000002E-2</v>
      </c>
      <c r="BKI303">
        <v>5.0910932999999998E-2</v>
      </c>
      <c r="BKJ303">
        <v>5.1525552000000002E-2</v>
      </c>
      <c r="BKK303">
        <v>5.2037735000000002E-2</v>
      </c>
      <c r="BKL303">
        <v>5.2603513999999997E-2</v>
      </c>
      <c r="BKM303">
        <v>5.3185699000000003E-2</v>
      </c>
      <c r="BKN303">
        <v>5.3779155000000002E-2</v>
      </c>
      <c r="BKO303">
        <v>5.4291337000000002E-2</v>
      </c>
      <c r="BKP303">
        <v>5.4897686000000001E-2</v>
      </c>
      <c r="BKQ303">
        <v>5.5418138999999998E-2</v>
      </c>
      <c r="BKR303">
        <v>5.6032758000000002E-2</v>
      </c>
      <c r="BKS303">
        <v>5.6653422000000002E-2</v>
      </c>
      <c r="BKT303">
        <v>5.7261995000000003E-2</v>
      </c>
      <c r="BKU303">
        <v>5.7876614E-2</v>
      </c>
      <c r="BKV303">
        <v>5.859367E-2</v>
      </c>
      <c r="BKW303">
        <v>5.9208288999999997E-2</v>
      </c>
      <c r="BKX303">
        <v>5.9925343999999998E-2</v>
      </c>
      <c r="BKY303">
        <v>6.0539963000000002E-2</v>
      </c>
      <c r="BKZ303">
        <v>6.1052145000000002E-2</v>
      </c>
      <c r="BLA303">
        <v>6.1564328000000001E-2</v>
      </c>
      <c r="BLB303">
        <v>6.2281383000000003E-2</v>
      </c>
      <c r="BLC303">
        <v>6.3025912000000003E-2</v>
      </c>
      <c r="BLD303">
        <v>6.3699835999999996E-2</v>
      </c>
      <c r="BLE303">
        <v>6.4330112999999994E-2</v>
      </c>
      <c r="BLF303">
        <v>6.4944732000000005E-2</v>
      </c>
      <c r="BLG303">
        <v>6.5456914000000005E-2</v>
      </c>
      <c r="BLH303">
        <v>6.6071533000000002E-2</v>
      </c>
      <c r="BLI303">
        <v>6.6788588999999995E-2</v>
      </c>
      <c r="BLJ303">
        <v>6.7403208000000006E-2</v>
      </c>
      <c r="BLK303">
        <v>6.8017826000000003E-2</v>
      </c>
      <c r="BLL303">
        <v>6.8586493999999998E-2</v>
      </c>
      <c r="BLM303">
        <v>6.9349500999999994E-2</v>
      </c>
      <c r="BLN303">
        <v>7.0066556000000002E-2</v>
      </c>
      <c r="BLO303">
        <v>7.0578739000000001E-2</v>
      </c>
      <c r="BLP303">
        <v>7.1090921000000001E-2</v>
      </c>
      <c r="BLQ303">
        <v>7.1603103000000001E-2</v>
      </c>
      <c r="BLR303">
        <v>7.2320158999999995E-2</v>
      </c>
      <c r="BLS303">
        <v>7.3139651E-2</v>
      </c>
      <c r="BLT303">
        <v>7.3754269999999997E-2</v>
      </c>
      <c r="BLU303">
        <v>7.4368888999999994E-2</v>
      </c>
      <c r="BLV303">
        <v>7.4983507000000005E-2</v>
      </c>
      <c r="BLW303">
        <v>7.5598126000000002E-2</v>
      </c>
      <c r="BLX303">
        <v>7.6212744999999998E-2</v>
      </c>
      <c r="BLY303">
        <v>7.6827363999999995E-2</v>
      </c>
      <c r="BLZ303">
        <v>7.7441983000000006E-2</v>
      </c>
      <c r="BMA303">
        <v>7.7942037000000006E-2</v>
      </c>
      <c r="BMB303">
        <v>7.8466348000000005E-2</v>
      </c>
      <c r="BMC303">
        <v>7.9080967000000002E-2</v>
      </c>
      <c r="BMD303">
        <v>7.9695585999999999E-2</v>
      </c>
      <c r="BME303">
        <v>8.0207767999999999E-2</v>
      </c>
      <c r="BMF303">
        <v>8.0719950999999998E-2</v>
      </c>
      <c r="BMG303">
        <v>8.1334569999999995E-2</v>
      </c>
      <c r="BMH303">
        <v>8.1846751999999995E-2</v>
      </c>
      <c r="BMI303">
        <v>8.2461371000000006E-2</v>
      </c>
      <c r="BMJ303">
        <v>8.2973553000000005E-2</v>
      </c>
      <c r="BMK303">
        <v>8.3485736000000005E-2</v>
      </c>
      <c r="BML303">
        <v>8.3997918000000005E-2</v>
      </c>
      <c r="BMM303">
        <v>8.4662044000000006E-2</v>
      </c>
      <c r="BMN303">
        <v>8.5329591999999996E-2</v>
      </c>
      <c r="BMO303">
        <v>8.5739337999999998E-2</v>
      </c>
      <c r="BMP303">
        <v>8.6149084000000001E-2</v>
      </c>
      <c r="BMQ303">
        <v>8.6558830000000003E-2</v>
      </c>
      <c r="BMR303">
        <v>8.7173449E-2</v>
      </c>
      <c r="BMS303">
        <v>8.7583195000000003E-2</v>
      </c>
      <c r="BMT303">
        <v>8.7992941000000005E-2</v>
      </c>
      <c r="BMU303">
        <v>8.8505124000000004E-2</v>
      </c>
      <c r="BMV303">
        <v>8.9119742000000002E-2</v>
      </c>
      <c r="BMW303">
        <v>8.9631925000000001E-2</v>
      </c>
      <c r="BMX303">
        <v>9.0153647000000003E-2</v>
      </c>
      <c r="BMY303">
        <v>9.0706937000000001E-2</v>
      </c>
      <c r="BMZ303">
        <v>9.1168472E-2</v>
      </c>
      <c r="BNA303">
        <v>9.1680655E-2</v>
      </c>
      <c r="BNB303">
        <v>9.2192837E-2</v>
      </c>
      <c r="BNC303">
        <v>9.2807455999999997E-2</v>
      </c>
      <c r="BND303">
        <v>9.3319637999999996E-2</v>
      </c>
      <c r="BNE303">
        <v>9.3831820999999996E-2</v>
      </c>
      <c r="BNF303">
        <v>9.4398666000000006E-2</v>
      </c>
      <c r="BNG303">
        <v>9.4958622000000006E-2</v>
      </c>
      <c r="BNH303">
        <v>9.5573241000000003E-2</v>
      </c>
      <c r="BNI303">
        <v>9.618786E-2</v>
      </c>
      <c r="BNJ303">
        <v>9.6775420000000001E-2</v>
      </c>
      <c r="BNK303">
        <v>9.7314660999999997E-2</v>
      </c>
      <c r="BNL303">
        <v>9.7826843999999996E-2</v>
      </c>
      <c r="BNM303">
        <v>9.8543899000000004E-2</v>
      </c>
      <c r="BNN303">
        <v>9.9158518000000001E-2</v>
      </c>
      <c r="BNO303">
        <v>9.9773136999999998E-2</v>
      </c>
      <c r="BNP303">
        <v>0.10038775599999999</v>
      </c>
      <c r="BNQ303">
        <v>0.100905394</v>
      </c>
      <c r="BNR303">
        <v>0.10141212099999999</v>
      </c>
      <c r="BNS303">
        <v>0.10202674</v>
      </c>
      <c r="BNT303">
        <v>0.10272605</v>
      </c>
      <c r="BNU303">
        <v>0.103268006</v>
      </c>
      <c r="BNV303">
        <v>0.103729848</v>
      </c>
      <c r="BNW303">
        <v>0.10440039800000001</v>
      </c>
      <c r="BNX303">
        <v>0.10518306299999999</v>
      </c>
      <c r="BNY303">
        <v>0.105794159</v>
      </c>
      <c r="BNZ303">
        <v>0.106286361</v>
      </c>
      <c r="BOA303">
        <v>0.106858709</v>
      </c>
      <c r="BOB303">
        <v>0.107464355</v>
      </c>
      <c r="BOC303">
        <v>0.108022576</v>
      </c>
      <c r="BOD303">
        <v>0.10869701700000001</v>
      </c>
      <c r="BOE303">
        <v>0.109435219</v>
      </c>
      <c r="BOF303">
        <v>0.110140487</v>
      </c>
      <c r="BOG303">
        <v>0.110801504</v>
      </c>
      <c r="BOH303">
        <v>0.11130478100000001</v>
      </c>
      <c r="BOI303">
        <v>0.111823574</v>
      </c>
      <c r="BOJ303">
        <v>0.112440447</v>
      </c>
      <c r="BOK303">
        <v>0.11306880699999999</v>
      </c>
      <c r="BOL303">
        <v>0.113616762</v>
      </c>
      <c r="BOM303">
        <v>0.114106034</v>
      </c>
      <c r="BON303">
        <v>0.114646394</v>
      </c>
      <c r="BOO303">
        <v>0.115248515</v>
      </c>
      <c r="BOP303">
        <v>0.115823121</v>
      </c>
      <c r="BOQ303">
        <v>0.116410718</v>
      </c>
      <c r="BOR303">
        <v>0.117031063</v>
      </c>
      <c r="BOS303">
        <v>0.117520641</v>
      </c>
      <c r="BOT303">
        <v>0.11799806</v>
      </c>
      <c r="BOU303">
        <v>0.11863987500000001</v>
      </c>
      <c r="BOV303">
        <v>0.119283071</v>
      </c>
      <c r="BOW303">
        <v>0.119874224</v>
      </c>
      <c r="BOX303">
        <v>0.12045734800000001</v>
      </c>
      <c r="BOY303">
        <v>0.120926426</v>
      </c>
      <c r="BOZ303">
        <v>0.121379422</v>
      </c>
      <c r="BPA303">
        <v>0.121954242</v>
      </c>
      <c r="BPB303">
        <v>0.122586875</v>
      </c>
      <c r="BPC303">
        <v>0.123178578</v>
      </c>
      <c r="BPD303">
        <v>0.123670238</v>
      </c>
      <c r="BPE303">
        <v>0.124090929</v>
      </c>
      <c r="BPF303">
        <v>0.124543902</v>
      </c>
      <c r="BPG303">
        <v>0.12516216399999999</v>
      </c>
      <c r="BPH303">
        <v>0.12594812699999999</v>
      </c>
      <c r="BPI303">
        <v>0.12660721999999999</v>
      </c>
      <c r="BPJ303">
        <v>0.12697873700000001</v>
      </c>
      <c r="BPK303">
        <v>0.127409776</v>
      </c>
      <c r="BPL303">
        <v>0.12806777</v>
      </c>
      <c r="BPM303">
        <v>0.128713676</v>
      </c>
      <c r="BPN303">
        <v>0.12912069700000001</v>
      </c>
      <c r="BPO303">
        <v>0.129495785</v>
      </c>
      <c r="BPP303">
        <v>0.130029483</v>
      </c>
      <c r="BPQ303">
        <v>0.130638114</v>
      </c>
      <c r="BPR303">
        <v>0.13114925099999999</v>
      </c>
      <c r="BPS303">
        <v>0.131577947</v>
      </c>
      <c r="BPT303">
        <v>0.13198362499999999</v>
      </c>
      <c r="BPU303">
        <v>0.13244819099999999</v>
      </c>
      <c r="BPV303">
        <v>0.13296864</v>
      </c>
      <c r="BPW303">
        <v>0.13342163700000001</v>
      </c>
      <c r="BPX303">
        <v>0.133831374</v>
      </c>
      <c r="BPY303">
        <v>0.13432821</v>
      </c>
      <c r="BPZ303">
        <v>0.13485445900000001</v>
      </c>
      <c r="BQA303">
        <v>0.13526305199999999</v>
      </c>
      <c r="BQB303">
        <v>0.135645817</v>
      </c>
      <c r="BQC303">
        <v>0.136065095</v>
      </c>
      <c r="BQD303">
        <v>0.136512627</v>
      </c>
      <c r="BQE303">
        <v>0.13701823899999999</v>
      </c>
      <c r="BQF303">
        <v>0.13750332100000001</v>
      </c>
      <c r="BQG303">
        <v>0.13784844600000001</v>
      </c>
      <c r="BQH303">
        <v>0.13820413300000001</v>
      </c>
      <c r="BQI303">
        <v>0.13855250799999999</v>
      </c>
      <c r="BQJ303">
        <v>0.13884696999999999</v>
      </c>
      <c r="BQK303">
        <v>0.13915765799999999</v>
      </c>
      <c r="BQL303">
        <v>0.139492479</v>
      </c>
      <c r="BQM303">
        <v>0.13987042099999999</v>
      </c>
      <c r="BQN303">
        <v>0.140268115</v>
      </c>
      <c r="BQO303">
        <v>0.140601333</v>
      </c>
      <c r="BQP303">
        <v>0.14093299500000001</v>
      </c>
      <c r="BQQ303">
        <v>0.14130921199999999</v>
      </c>
      <c r="BQR303">
        <v>0.14168639099999999</v>
      </c>
      <c r="BQS303">
        <v>0.14202003599999999</v>
      </c>
      <c r="BQT303">
        <v>0.142286474</v>
      </c>
      <c r="BQU303">
        <v>0.142559291</v>
      </c>
      <c r="BQV303">
        <v>0.14287799200000001</v>
      </c>
      <c r="BQW303">
        <v>0.14319705999999999</v>
      </c>
      <c r="BQX303">
        <v>0.143466871</v>
      </c>
      <c r="BQY303">
        <v>0.14372706599999999</v>
      </c>
      <c r="BQZ303">
        <v>0.14393211</v>
      </c>
      <c r="BRA303">
        <v>0.14412636200000001</v>
      </c>
      <c r="BRB303">
        <v>0.14445635900000001</v>
      </c>
      <c r="BRC303">
        <v>0.14479456900000001</v>
      </c>
      <c r="BRD303">
        <v>0.14505625899999999</v>
      </c>
      <c r="BRE303">
        <v>0.145317048</v>
      </c>
      <c r="BRF303">
        <v>0.14559586499999999</v>
      </c>
      <c r="BRG303">
        <v>0.14585885200000001</v>
      </c>
      <c r="BRH303">
        <v>0.14616193799999999</v>
      </c>
      <c r="BRI303">
        <v>0.146499568</v>
      </c>
      <c r="BRJ303">
        <v>0.14672195199999999</v>
      </c>
      <c r="BRK303">
        <v>0.14683600699999999</v>
      </c>
      <c r="BRL303">
        <v>0.14708621699999999</v>
      </c>
      <c r="BRM303">
        <v>0.14757946499999999</v>
      </c>
      <c r="BRN303">
        <v>0.147963132</v>
      </c>
      <c r="BRO303">
        <v>0.14797297700000001</v>
      </c>
      <c r="BRP303">
        <v>0.148047712</v>
      </c>
      <c r="BRQ303">
        <v>0.14854358500000001</v>
      </c>
      <c r="BRR303">
        <v>0.149049395</v>
      </c>
      <c r="BRS303">
        <v>0.14920509000000001</v>
      </c>
      <c r="BRT303">
        <v>0.149293592</v>
      </c>
      <c r="BRU303">
        <v>0.149515855</v>
      </c>
      <c r="BRV303">
        <v>0.14983733399999999</v>
      </c>
      <c r="BRW303">
        <v>0.15023014500000001</v>
      </c>
      <c r="BRX303">
        <v>0.15050065700000001</v>
      </c>
      <c r="BRY303">
        <v>0.150640356</v>
      </c>
      <c r="BRZ303">
        <v>0.15088559100000001</v>
      </c>
      <c r="BSA303">
        <v>0.151276354</v>
      </c>
      <c r="BSB303">
        <v>0.15161308300000001</v>
      </c>
      <c r="BSC303">
        <v>0.151840062</v>
      </c>
      <c r="BSD303">
        <v>0.15208545000000001</v>
      </c>
      <c r="BSE303">
        <v>0.15237571499999999</v>
      </c>
      <c r="BSF303">
        <v>0.152751795</v>
      </c>
      <c r="BSG303">
        <v>0.153105452</v>
      </c>
      <c r="BSH303">
        <v>0.15328421</v>
      </c>
      <c r="BSI303">
        <v>0.15355621899999999</v>
      </c>
      <c r="BSJ303">
        <v>0.154150913</v>
      </c>
      <c r="BSK303">
        <v>0.15465098499999999</v>
      </c>
      <c r="BSL303">
        <v>0.15475008000000001</v>
      </c>
      <c r="BSM303">
        <v>0.15487758200000001</v>
      </c>
      <c r="BSN303">
        <v>0.15523166599999999</v>
      </c>
      <c r="BSO303">
        <v>0.15559178000000001</v>
      </c>
      <c r="BSP303">
        <v>0.15590749000000001</v>
      </c>
      <c r="BSQ303">
        <v>0.156227795</v>
      </c>
      <c r="BSR303">
        <v>0.15644767600000001</v>
      </c>
      <c r="BSS303">
        <v>0.15663041899999999</v>
      </c>
      <c r="BST303">
        <v>0.15681841399999999</v>
      </c>
      <c r="BSU303">
        <v>0.157004697</v>
      </c>
      <c r="BSV303">
        <v>0.15708059199999999</v>
      </c>
      <c r="BSW303">
        <v>0.15712905499999999</v>
      </c>
      <c r="BSX303">
        <v>0.157356675</v>
      </c>
      <c r="BSY303">
        <v>0.15773219099999999</v>
      </c>
      <c r="BSZ303">
        <v>0.15785190800000001</v>
      </c>
      <c r="BTA303">
        <v>0.15766464699999999</v>
      </c>
      <c r="BTB303">
        <v>0.15764558100000001</v>
      </c>
      <c r="BTC303">
        <v>0.15795289700000001</v>
      </c>
      <c r="BTD303">
        <v>0.15823647499999999</v>
      </c>
      <c r="BTE303">
        <v>0.15832233600000001</v>
      </c>
      <c r="BTF303">
        <v>0.15836603699999999</v>
      </c>
      <c r="BTG303">
        <v>0.15843800799999999</v>
      </c>
      <c r="BTH303">
        <v>0.15852898300000001</v>
      </c>
      <c r="BTI303">
        <v>0.15855192600000001</v>
      </c>
      <c r="BTJ303">
        <v>0.158544202</v>
      </c>
      <c r="BTK303">
        <v>0.15864418199999999</v>
      </c>
      <c r="BTL303">
        <v>0.15877490499999999</v>
      </c>
      <c r="BTM303">
        <v>0.158600939</v>
      </c>
      <c r="BTN303">
        <v>0.158338272</v>
      </c>
      <c r="BTO303">
        <v>0.15838008000000001</v>
      </c>
      <c r="BTP303">
        <v>0.158542294</v>
      </c>
      <c r="BTQ303">
        <v>0.15836361099999999</v>
      </c>
      <c r="BTR303">
        <v>0.15802581299999999</v>
      </c>
      <c r="BTS303">
        <v>0.15789837300000001</v>
      </c>
      <c r="BTT303">
        <v>0.157911408</v>
      </c>
      <c r="BTU303">
        <v>0.15785205999999999</v>
      </c>
      <c r="BTV303">
        <v>0.15763633099999999</v>
      </c>
      <c r="BTW303">
        <v>0.15726370100000001</v>
      </c>
      <c r="BTX303">
        <v>0.15692764400000001</v>
      </c>
      <c r="BTY303">
        <v>0.15667277800000001</v>
      </c>
      <c r="BTZ303">
        <v>0.156375506</v>
      </c>
      <c r="BUA303">
        <v>0.15597350700000001</v>
      </c>
      <c r="BUB303">
        <v>0.15546881100000001</v>
      </c>
      <c r="BUC303">
        <v>0.15492250499999999</v>
      </c>
      <c r="BUD303">
        <v>0.15450418899999999</v>
      </c>
      <c r="BUE303">
        <v>0.15413923700000001</v>
      </c>
      <c r="BUF303">
        <v>0.15353178100000001</v>
      </c>
      <c r="BUG303">
        <v>0.15282326199999999</v>
      </c>
      <c r="BUH303">
        <v>0.152348437</v>
      </c>
      <c r="BUI303">
        <v>0.151952162</v>
      </c>
      <c r="BUJ303">
        <v>0.151277683</v>
      </c>
      <c r="BUK303">
        <v>0.15055078499999999</v>
      </c>
      <c r="BUL303">
        <v>0.15015466299999999</v>
      </c>
      <c r="BUM303">
        <v>0.149800197</v>
      </c>
      <c r="BUN303">
        <v>0.149032834</v>
      </c>
      <c r="BUO303">
        <v>0.148157278</v>
      </c>
      <c r="BUP303">
        <v>0.147468495</v>
      </c>
      <c r="BUQ303">
        <v>0.14688469900000001</v>
      </c>
      <c r="BUR303">
        <v>0.14639728199999999</v>
      </c>
      <c r="BUS303">
        <v>0.145876375</v>
      </c>
      <c r="BUT303">
        <v>0.14517492200000001</v>
      </c>
      <c r="BUU303">
        <v>0.14441606200000001</v>
      </c>
      <c r="BUV303">
        <v>0.14396126400000001</v>
      </c>
      <c r="BUW303">
        <v>0.14366237500000001</v>
      </c>
      <c r="BUX303">
        <v>0.143039533</v>
      </c>
      <c r="BUY303">
        <v>0.142233689</v>
      </c>
      <c r="BUZ303">
        <v>0.141602697</v>
      </c>
      <c r="BVA303">
        <v>0.141052864</v>
      </c>
      <c r="BVB303">
        <v>0.140238533</v>
      </c>
      <c r="BVC303">
        <v>0.139230728</v>
      </c>
      <c r="BVD303">
        <v>0.13850541799999999</v>
      </c>
      <c r="BVE303">
        <v>0.138018061</v>
      </c>
      <c r="BVF303">
        <v>0.13734194699999999</v>
      </c>
      <c r="BVG303">
        <v>0.13656045</v>
      </c>
      <c r="BVH303">
        <v>0.13588942000000001</v>
      </c>
      <c r="BVI303">
        <v>0.13526170800000001</v>
      </c>
      <c r="BVJ303">
        <v>0.13453120800000001</v>
      </c>
      <c r="BVK303">
        <v>0.13374533</v>
      </c>
      <c r="BVL303">
        <v>0.13313776799999999</v>
      </c>
      <c r="BVM303">
        <v>0.13288914399999999</v>
      </c>
      <c r="BVN303">
        <v>0.132459823</v>
      </c>
      <c r="BVO303">
        <v>0.131636898</v>
      </c>
      <c r="BVP303">
        <v>0.13094283300000001</v>
      </c>
      <c r="BVQ303">
        <v>0.13056420499999999</v>
      </c>
      <c r="BVR303">
        <v>0.13016502899999999</v>
      </c>
      <c r="BVS303">
        <v>0.12968112300000001</v>
      </c>
      <c r="BVT303">
        <v>0.129197537</v>
      </c>
      <c r="BVU303">
        <v>0.12880045300000001</v>
      </c>
      <c r="BVV303">
        <v>0.12842319799999999</v>
      </c>
      <c r="BVW303">
        <v>0.12815931</v>
      </c>
      <c r="BVX303">
        <v>0.12790449700000001</v>
      </c>
      <c r="BVY303">
        <v>0.12734985600000001</v>
      </c>
      <c r="BVZ303">
        <v>0.12671396300000001</v>
      </c>
      <c r="BWA303">
        <v>0.12636445099999999</v>
      </c>
      <c r="BWB303">
        <v>0.126129191</v>
      </c>
      <c r="BWC303">
        <v>0.12564840599999999</v>
      </c>
      <c r="BWD303">
        <v>0.125058688</v>
      </c>
      <c r="BWE303">
        <v>0.124634945</v>
      </c>
      <c r="BWF303">
        <v>0.124195611</v>
      </c>
      <c r="BWG303">
        <v>0.123834719</v>
      </c>
      <c r="BWH303">
        <v>0.123583439</v>
      </c>
      <c r="BWI303">
        <v>0.123156369</v>
      </c>
      <c r="BWJ303">
        <v>0.122578304</v>
      </c>
      <c r="BWK303">
        <v>0.122069708</v>
      </c>
      <c r="BWL303">
        <v>0.121715052</v>
      </c>
      <c r="BWM303">
        <v>0.121599578</v>
      </c>
      <c r="BWN303">
        <v>0.121500635</v>
      </c>
      <c r="BWO303">
        <v>0.12106581800000001</v>
      </c>
      <c r="BWP303">
        <v>0.120532158</v>
      </c>
      <c r="BWQ303">
        <v>0.119982486</v>
      </c>
      <c r="BWR303">
        <v>0.119135321</v>
      </c>
      <c r="BWS303">
        <v>0.118284501</v>
      </c>
      <c r="BWT303">
        <v>0.117840862</v>
      </c>
      <c r="BWU303">
        <v>0.117511093</v>
      </c>
      <c r="BWV303">
        <v>0.117031865</v>
      </c>
      <c r="BWW303">
        <v>0.116474256</v>
      </c>
      <c r="BWX303">
        <v>0.115835577</v>
      </c>
      <c r="BWY303">
        <v>0.115312258</v>
      </c>
      <c r="BWZ303">
        <v>0.11495145800000001</v>
      </c>
      <c r="BXA303">
        <v>0.11450133899999999</v>
      </c>
      <c r="BXB303">
        <v>0.11405311999999999</v>
      </c>
      <c r="BXC303">
        <v>0.11374764499999999</v>
      </c>
      <c r="BXD303">
        <v>0.11346948499999999</v>
      </c>
      <c r="BXE303">
        <v>0.112932855</v>
      </c>
      <c r="BXF303">
        <v>0.112302703</v>
      </c>
      <c r="BXG303">
        <v>0.111932698</v>
      </c>
      <c r="BXH303">
        <v>0.11184102899999999</v>
      </c>
      <c r="BXI303">
        <v>0.111621949</v>
      </c>
      <c r="BXJ303">
        <v>0.11096334300000001</v>
      </c>
      <c r="BXK303">
        <v>0.11029925</v>
      </c>
      <c r="BXL303">
        <v>0.10996618499999999</v>
      </c>
      <c r="BXM303">
        <v>0.10963653800000001</v>
      </c>
      <c r="BXN303">
        <v>0.1092172</v>
      </c>
      <c r="BXO303">
        <v>0.108808248</v>
      </c>
      <c r="BXP303">
        <v>0.10838574199999999</v>
      </c>
      <c r="BXQ303">
        <v>0.107947209</v>
      </c>
      <c r="BXR303">
        <v>0.107271492</v>
      </c>
      <c r="BXS303">
        <v>0.106482163</v>
      </c>
      <c r="BXT303">
        <v>0.10591502899999999</v>
      </c>
      <c r="BXU303">
        <v>0.105531362</v>
      </c>
      <c r="BXV303">
        <v>0.105323288</v>
      </c>
      <c r="BXW303">
        <v>0.10503857900000001</v>
      </c>
      <c r="BXX303">
        <v>0.104618699</v>
      </c>
      <c r="BXY303">
        <v>0.104213472</v>
      </c>
      <c r="BXZ303">
        <v>0.10369120699999999</v>
      </c>
      <c r="BYA303">
        <v>0.10312935400000001</v>
      </c>
      <c r="BYB303">
        <v>0.10260788899999999</v>
      </c>
      <c r="BYC303">
        <v>0.10202674</v>
      </c>
      <c r="BYD303">
        <v>0.101821867</v>
      </c>
      <c r="BYE303">
        <v>0.10171943</v>
      </c>
      <c r="BYF303">
        <v>0.101001375</v>
      </c>
      <c r="BYG303">
        <v>9.9978010000000006E-2</v>
      </c>
      <c r="BYH303">
        <v>9.9670700000000001E-2</v>
      </c>
      <c r="BYI303">
        <v>9.9568264000000004E-2</v>
      </c>
      <c r="BYJ303">
        <v>9.8953645000000007E-2</v>
      </c>
      <c r="BYK303">
        <v>9.8031717000000004E-2</v>
      </c>
      <c r="BYL303">
        <v>9.7417097999999994E-2</v>
      </c>
      <c r="BYM303">
        <v>9.6939206E-2</v>
      </c>
      <c r="BYN303">
        <v>9.6700042E-2</v>
      </c>
      <c r="BYO303">
        <v>9.6495169000000006E-2</v>
      </c>
      <c r="BYP303">
        <v>9.6104282999999999E-2</v>
      </c>
      <c r="BYQ303">
        <v>9.5573241000000003E-2</v>
      </c>
      <c r="BYR303">
        <v>9.5265931999999998E-2</v>
      </c>
      <c r="BYS303">
        <v>9.4958622000000006E-2</v>
      </c>
      <c r="BYT303">
        <v>9.4139130000000001E-2</v>
      </c>
      <c r="BYU303">
        <v>9.3217201999999999E-2</v>
      </c>
      <c r="BYV303">
        <v>9.3075853E-2</v>
      </c>
      <c r="BYW303">
        <v>9.3114765000000002E-2</v>
      </c>
      <c r="BYX303">
        <v>9.2807455999999997E-2</v>
      </c>
      <c r="BYY303">
        <v>9.1987964000000005E-2</v>
      </c>
      <c r="BYZ303">
        <v>9.1578218000000003E-2</v>
      </c>
      <c r="BZA303">
        <v>9.1622409000000002E-2</v>
      </c>
      <c r="BZB303">
        <v>9.1066036000000003E-2</v>
      </c>
      <c r="BZC303">
        <v>9.0144107000000001E-2</v>
      </c>
      <c r="BZD303">
        <v>8.9836797999999995E-2</v>
      </c>
      <c r="BZE303">
        <v>8.9734360999999999E-2</v>
      </c>
      <c r="BZF303">
        <v>8.9119742000000002E-2</v>
      </c>
      <c r="BZG303">
        <v>8.8505124000000004E-2</v>
      </c>
      <c r="BZH303">
        <v>8.8197813999999999E-2</v>
      </c>
      <c r="BZI303">
        <v>8.7788067999999997E-2</v>
      </c>
      <c r="BZJ303">
        <v>8.7378321999999994E-2</v>
      </c>
      <c r="BZK303">
        <v>8.7071013000000003E-2</v>
      </c>
      <c r="BZL303">
        <v>8.6456394000000006E-2</v>
      </c>
      <c r="BZM303">
        <v>8.6046648000000003E-2</v>
      </c>
      <c r="BZN303">
        <v>8.5636902000000001E-2</v>
      </c>
      <c r="BZO303">
        <v>8.4612537000000002E-2</v>
      </c>
      <c r="BZP303">
        <v>8.4100355000000002E-2</v>
      </c>
      <c r="BZQ303">
        <v>8.4510101000000004E-2</v>
      </c>
      <c r="BZR303">
        <v>8.4232967000000006E-2</v>
      </c>
      <c r="BZS303">
        <v>8.3178426E-2</v>
      </c>
      <c r="BZT303">
        <v>8.2461371000000006E-2</v>
      </c>
      <c r="BZU303">
        <v>8.2358933999999995E-2</v>
      </c>
      <c r="BZV303">
        <v>8.1949188000000006E-2</v>
      </c>
      <c r="BZW303">
        <v>8.1027260000000004E-2</v>
      </c>
      <c r="BZX303">
        <v>8.0207767999999999E-2</v>
      </c>
      <c r="BZY303">
        <v>8.0002895000000004E-2</v>
      </c>
      <c r="BZZ303">
        <v>8.0207767999999999E-2</v>
      </c>
      <c r="CAA303">
        <v>7.9593149000000002E-2</v>
      </c>
      <c r="CAB303">
        <v>7.8261474999999997E-2</v>
      </c>
      <c r="CAC303">
        <v>7.7851728999999995E-2</v>
      </c>
      <c r="CAD303">
        <v>7.8159038E-2</v>
      </c>
      <c r="CAE303">
        <v>7.7851728999999995E-2</v>
      </c>
      <c r="CAF303">
        <v>7.6520055000000003E-2</v>
      </c>
      <c r="CAG303">
        <v>7.5700562999999998E-2</v>
      </c>
      <c r="CAH303">
        <v>7.5802998999999996E-2</v>
      </c>
      <c r="CAI303">
        <v>7.5495690000000004E-2</v>
      </c>
      <c r="CAJ303">
        <v>7.4471325000000005E-2</v>
      </c>
      <c r="CAK303">
        <v>7.4164015999999999E-2</v>
      </c>
      <c r="CAL303">
        <v>7.4368888999999994E-2</v>
      </c>
      <c r="CAM303">
        <v>7.3651833E-2</v>
      </c>
      <c r="CAN303">
        <v>7.2525032000000003E-2</v>
      </c>
      <c r="CAO303">
        <v>7.2217721999999998E-2</v>
      </c>
      <c r="CAP303">
        <v>7.2115286000000001E-2</v>
      </c>
      <c r="CAQ303">
        <v>7.2115286000000001E-2</v>
      </c>
      <c r="CAR303">
        <v>7.1753713999999996E-2</v>
      </c>
      <c r="CAS303">
        <v>7.0886047999999993E-2</v>
      </c>
      <c r="CAT303">
        <v>7.0168992999999999E-2</v>
      </c>
      <c r="CAU303">
        <v>7.0066556000000002E-2</v>
      </c>
      <c r="CAV303">
        <v>6.9861682999999994E-2</v>
      </c>
      <c r="CAW303">
        <v>6.8734881999999997E-2</v>
      </c>
      <c r="CAX303">
        <v>6.7608080000000001E-2</v>
      </c>
      <c r="CAY303">
        <v>6.7710516999999998E-2</v>
      </c>
      <c r="CAZ303">
        <v>6.8017826000000003E-2</v>
      </c>
      <c r="CBA303">
        <v>6.7710516999999998E-2</v>
      </c>
      <c r="CBB303">
        <v>6.6788588999999995E-2</v>
      </c>
      <c r="CBC303">
        <v>6.5252040999999997E-2</v>
      </c>
      <c r="CBD303">
        <v>6.4637422E-2</v>
      </c>
      <c r="CBE303">
        <v>6.5149604999999999E-2</v>
      </c>
      <c r="CBF303">
        <v>6.4739858999999997E-2</v>
      </c>
      <c r="CBG303">
        <v>6.3920367000000006E-2</v>
      </c>
      <c r="CBH303">
        <v>6.4330112999999994E-2</v>
      </c>
      <c r="CBI303">
        <v>6.4637422E-2</v>
      </c>
      <c r="CBJ303">
        <v>6.3203311999999998E-2</v>
      </c>
      <c r="CBK303">
        <v>6.1564328000000001E-2</v>
      </c>
      <c r="CBL303">
        <v>6.1359455E-2</v>
      </c>
      <c r="CBM303">
        <v>6.1359455E-2</v>
      </c>
      <c r="CBN303">
        <v>6.0744836000000003E-2</v>
      </c>
      <c r="CBO303">
        <v>6.0744836000000003E-2</v>
      </c>
      <c r="CBP303">
        <v>6.0642399E-2</v>
      </c>
      <c r="CBQ303">
        <v>5.9618035E-2</v>
      </c>
      <c r="CBR303">
        <v>5.8696105999999998E-2</v>
      </c>
      <c r="CBS303">
        <v>5.8286360000000002E-2</v>
      </c>
      <c r="CBT303">
        <v>5.8081487000000001E-2</v>
      </c>
      <c r="CBU303">
        <v>5.8183923999999998E-2</v>
      </c>
      <c r="CBV303">
        <v>5.7569305000000001E-2</v>
      </c>
      <c r="CBW303">
        <v>5.6647376999999999E-2</v>
      </c>
      <c r="CBX303">
        <v>5.5725447999999997E-2</v>
      </c>
      <c r="CBY303">
        <v>5.4835675E-2</v>
      </c>
      <c r="CBZ303">
        <v>5.4393773999999999E-2</v>
      </c>
      <c r="CCA303">
        <v>5.3779155000000002E-2</v>
      </c>
      <c r="CCB303">
        <v>5.3574282000000001E-2</v>
      </c>
      <c r="CCC303">
        <v>5.3984028000000003E-2</v>
      </c>
      <c r="CCD303">
        <v>5.3471844999999997E-2</v>
      </c>
      <c r="CCE303">
        <v>5.2549917000000002E-2</v>
      </c>
      <c r="CCF303">
        <v>5.2447480999999997E-2</v>
      </c>
      <c r="CCG303">
        <v>5.2140170999999999E-2</v>
      </c>
      <c r="CCH303">
        <v>5.2037735000000002E-2</v>
      </c>
      <c r="CCI303">
        <v>5.2345044E-2</v>
      </c>
      <c r="CCJ303">
        <v>5.2339897000000003E-2</v>
      </c>
      <c r="CCK303">
        <v>5.1434091000000001E-2</v>
      </c>
      <c r="CCL303">
        <v>4.9579259000000001E-2</v>
      </c>
      <c r="CCM303">
        <v>4.8247585000000003E-2</v>
      </c>
      <c r="CCN303">
        <v>4.8657330999999998E-2</v>
      </c>
      <c r="CCO303">
        <v>4.8964639999999997E-2</v>
      </c>
      <c r="CCP303">
        <v>4.8247585000000003E-2</v>
      </c>
      <c r="CCQ303">
        <v>4.7325656000000001E-2</v>
      </c>
      <c r="CCR303">
        <v>4.6813474000000001E-2</v>
      </c>
      <c r="CCS303">
        <v>4.6813474000000001E-2</v>
      </c>
      <c r="CCT303">
        <v>4.6711036999999997E-2</v>
      </c>
      <c r="CCU303">
        <v>4.5686672999999997E-2</v>
      </c>
      <c r="CCV303">
        <v>4.4150124999999998E-2</v>
      </c>
      <c r="CCW303">
        <v>4.3433069999999997E-2</v>
      </c>
      <c r="CCX303">
        <v>4.3945251999999997E-2</v>
      </c>
      <c r="CCY303">
        <v>4.4969617000000003E-2</v>
      </c>
      <c r="CCZ303">
        <v>4.5276927000000002E-2</v>
      </c>
      <c r="CDA303">
        <v>4.4457434999999997E-2</v>
      </c>
      <c r="CDB303">
        <v>4.3945251999999997E-2</v>
      </c>
      <c r="CDC303">
        <v>4.4662307999999998E-2</v>
      </c>
      <c r="CDD303">
        <v>4.4252562000000002E-2</v>
      </c>
      <c r="CDE303">
        <v>4.2908037000000003E-2</v>
      </c>
      <c r="CDF303">
        <v>4.1794086000000001E-2</v>
      </c>
      <c r="CDG303">
        <v>4.1384339999999999E-2</v>
      </c>
      <c r="CDH303">
        <v>4.1589213E-2</v>
      </c>
      <c r="CDI303">
        <v>4.1384339999999999E-2</v>
      </c>
      <c r="CDJ303">
        <v>3.9723529E-2</v>
      </c>
      <c r="CDK303">
        <v>3.8311246E-2</v>
      </c>
      <c r="CDL303">
        <v>3.9233174000000003E-2</v>
      </c>
      <c r="CDM303">
        <v>4.1384339999999999E-2</v>
      </c>
      <c r="CDN303">
        <v>4.2101395999999999E-2</v>
      </c>
      <c r="CDO303">
        <v>3.9950228999999997E-2</v>
      </c>
      <c r="CDP303">
        <v>3.7901499999999998E-2</v>
      </c>
      <c r="CDQ303">
        <v>3.9233174000000003E-2</v>
      </c>
      <c r="CDR303">
        <v>4.0769721000000002E-2</v>
      </c>
      <c r="CDS303">
        <v>3.9130736999999999E-2</v>
      </c>
      <c r="CDT303">
        <v>3.8618554999999999E-2</v>
      </c>
      <c r="CDU303">
        <v>3.9831569999999997E-2</v>
      </c>
      <c r="CDV303">
        <v>3.9642919999999998E-2</v>
      </c>
      <c r="CDW303">
        <v>3.9540483000000001E-2</v>
      </c>
      <c r="CDX303">
        <v>3.9642919999999998E-2</v>
      </c>
      <c r="CDY303">
        <v>3.8413681999999998E-2</v>
      </c>
      <c r="CDZ303">
        <v>3.6569825E-2</v>
      </c>
      <c r="CEA303">
        <v>3.6467389000000003E-2</v>
      </c>
      <c r="CEB303">
        <v>3.7286881000000001E-2</v>
      </c>
      <c r="CEC303">
        <v>3.6979571000000003E-2</v>
      </c>
      <c r="CED303">
        <v>3.5750333000000002E-2</v>
      </c>
      <c r="CEE303">
        <v>3.4623531999999999E-2</v>
      </c>
      <c r="CEF303">
        <v>3.5033278000000001E-2</v>
      </c>
      <c r="CEG303">
        <v>3.5033278000000001E-2</v>
      </c>
    </row>
    <row r="304" spans="1:2165" x14ac:dyDescent="0.3">
      <c r="A304">
        <v>297</v>
      </c>
      <c r="B304" t="s">
        <v>42</v>
      </c>
      <c r="C304" s="1">
        <v>41624</v>
      </c>
      <c r="D304" s="1">
        <v>41550</v>
      </c>
      <c r="E304">
        <v>74</v>
      </c>
      <c r="G304">
        <v>56.3</v>
      </c>
      <c r="H304">
        <v>7</v>
      </c>
      <c r="I304">
        <v>22</v>
      </c>
      <c r="J304" t="s">
        <v>10</v>
      </c>
      <c r="K304">
        <v>3</v>
      </c>
      <c r="L304" t="s">
        <v>1238</v>
      </c>
      <c r="M304" t="s">
        <v>1383</v>
      </c>
      <c r="N304" t="s">
        <v>4115</v>
      </c>
      <c r="O304">
        <v>8.9599999999999999E-2</v>
      </c>
      <c r="P304">
        <v>8.2500000000000004E-2</v>
      </c>
      <c r="Q304">
        <v>9.5200000000000007E-2</v>
      </c>
      <c r="R304">
        <v>8.9200000000000002E-2</v>
      </c>
      <c r="S304">
        <v>9.35E-2</v>
      </c>
      <c r="T304">
        <v>9.8599999999999993E-2</v>
      </c>
      <c r="U304">
        <v>8.0699999999999994E-2</v>
      </c>
      <c r="V304">
        <v>8.3900000000000002E-2</v>
      </c>
      <c r="W304">
        <v>8.8499999999999995E-2</v>
      </c>
      <c r="X304">
        <v>8.6300000000000002E-2</v>
      </c>
      <c r="Y304">
        <v>9.35E-2</v>
      </c>
      <c r="Z304">
        <v>8.3699999999999997E-2</v>
      </c>
      <c r="AA304">
        <v>6.7599999999999993E-2</v>
      </c>
      <c r="AB304">
        <v>9.5699999999999993E-2</v>
      </c>
      <c r="AC304">
        <v>8.6499999999999994E-2</v>
      </c>
      <c r="AD304">
        <v>7.6799999999999993E-2</v>
      </c>
      <c r="AE304">
        <v>9.3100000000000002E-2</v>
      </c>
      <c r="AF304">
        <v>6.8000000000000005E-2</v>
      </c>
      <c r="AG304">
        <v>6.5500000000000003E-2</v>
      </c>
      <c r="AH304">
        <v>8.5599999999999996E-2</v>
      </c>
      <c r="AI304">
        <v>7.5499999999999998E-2</v>
      </c>
      <c r="AJ304">
        <v>7.0300000000000001E-2</v>
      </c>
      <c r="AK304">
        <v>6.7599999999999993E-2</v>
      </c>
      <c r="AL304">
        <v>6.5500000000000003E-2</v>
      </c>
      <c r="AM304">
        <v>7.4800000000000005E-2</v>
      </c>
      <c r="AN304">
        <v>7.3700000000000002E-2</v>
      </c>
      <c r="AO304">
        <v>5.8400000000000001E-2</v>
      </c>
      <c r="AP304">
        <v>6.8400000000000002E-2</v>
      </c>
      <c r="AQ304">
        <v>6.6900000000000001E-2</v>
      </c>
      <c r="AR304">
        <v>5.9700000000000003E-2</v>
      </c>
      <c r="AS304">
        <v>5.6599999999999998E-2</v>
      </c>
      <c r="AT304">
        <v>5.4300000000000001E-2</v>
      </c>
      <c r="AU304">
        <v>5.5832251999999999E-2</v>
      </c>
      <c r="AV304">
        <v>6.3E-2</v>
      </c>
      <c r="AW304">
        <v>5.2200000000000003E-2</v>
      </c>
      <c r="AX304">
        <v>5.0500000000000003E-2</v>
      </c>
      <c r="AY304">
        <v>5.5599999999999997E-2</v>
      </c>
      <c r="AZ304">
        <v>5.33E-2</v>
      </c>
      <c r="BA304">
        <v>5.3699999999999998E-2</v>
      </c>
      <c r="BB304">
        <v>5.2900000000000003E-2</v>
      </c>
      <c r="BC304">
        <v>4.7100000000000003E-2</v>
      </c>
      <c r="BD304">
        <v>5.0500000000000003E-2</v>
      </c>
      <c r="BE304">
        <v>5.04E-2</v>
      </c>
      <c r="BF304">
        <v>4.5699999999999998E-2</v>
      </c>
      <c r="BG304">
        <v>5.2600000000000001E-2</v>
      </c>
      <c r="BH304">
        <v>5.0099999999999999E-2</v>
      </c>
      <c r="BI304">
        <v>4.5199999999999997E-2</v>
      </c>
      <c r="BJ304">
        <v>5.0599999999999999E-2</v>
      </c>
      <c r="BK304">
        <v>4.8000000000000001E-2</v>
      </c>
      <c r="BL304">
        <v>4.7199999999999999E-2</v>
      </c>
      <c r="BM304">
        <v>5.1900000000000002E-2</v>
      </c>
      <c r="BN304">
        <v>4.8000000000000001E-2</v>
      </c>
      <c r="BO304">
        <v>4.7300000000000002E-2</v>
      </c>
      <c r="BP304">
        <v>4.8500000000000001E-2</v>
      </c>
      <c r="BQ304">
        <v>4.4708639000000001E-2</v>
      </c>
      <c r="BR304">
        <v>4.7351210999999997E-2</v>
      </c>
      <c r="BS304">
        <v>5.04E-2</v>
      </c>
      <c r="BT304">
        <v>4.8500000000000001E-2</v>
      </c>
      <c r="BU304">
        <v>4.9200000000000001E-2</v>
      </c>
      <c r="BV304">
        <v>4.8240489999999997E-2</v>
      </c>
      <c r="BW304">
        <v>4.5100000000000001E-2</v>
      </c>
      <c r="BX304">
        <v>5.0316721000000002E-2</v>
      </c>
      <c r="BY304">
        <v>5.1799999999999999E-2</v>
      </c>
      <c r="BZ304">
        <v>5.1700000000000003E-2</v>
      </c>
      <c r="CA304">
        <v>5.4699999999999999E-2</v>
      </c>
      <c r="CB304">
        <v>5.3900000000000003E-2</v>
      </c>
      <c r="CC304">
        <v>5.3499999999999999E-2</v>
      </c>
      <c r="CD304">
        <v>5.6099999999999997E-2</v>
      </c>
      <c r="CE304">
        <v>5.5580873000000003E-2</v>
      </c>
      <c r="CF304">
        <v>5.5300000000000002E-2</v>
      </c>
      <c r="CG304">
        <v>5.5599999999999997E-2</v>
      </c>
      <c r="CH304">
        <v>5.6800000000000003E-2</v>
      </c>
      <c r="CI304">
        <v>5.79E-2</v>
      </c>
      <c r="CJ304">
        <v>5.8500000000000003E-2</v>
      </c>
      <c r="CK304">
        <v>5.74E-2</v>
      </c>
      <c r="CL304">
        <v>5.8799999999999998E-2</v>
      </c>
      <c r="CM304">
        <v>5.9700000000000003E-2</v>
      </c>
      <c r="CN304">
        <v>5.91E-2</v>
      </c>
      <c r="CO304">
        <v>6.08E-2</v>
      </c>
      <c r="CP304">
        <v>6.1400000000000003E-2</v>
      </c>
      <c r="CQ304">
        <v>6.1100000000000002E-2</v>
      </c>
      <c r="CR304">
        <v>6.2100000000000002E-2</v>
      </c>
      <c r="CS304">
        <v>6.2700000000000006E-2</v>
      </c>
      <c r="CT304">
        <v>6.3E-2</v>
      </c>
      <c r="CU304">
        <v>6.3299999999999995E-2</v>
      </c>
      <c r="CV304">
        <v>6.3200000000000006E-2</v>
      </c>
      <c r="CW304">
        <v>6.3399999999999998E-2</v>
      </c>
      <c r="CX304">
        <v>6.4500000000000002E-2</v>
      </c>
      <c r="CY304">
        <v>6.3500000000000001E-2</v>
      </c>
      <c r="CZ304">
        <v>6.3799999999999996E-2</v>
      </c>
      <c r="DA304">
        <v>6.4600000000000005E-2</v>
      </c>
      <c r="DB304">
        <v>6.3899999999999998E-2</v>
      </c>
      <c r="DC304">
        <v>6.4500000000000002E-2</v>
      </c>
      <c r="DD304">
        <v>6.5100000000000005E-2</v>
      </c>
      <c r="DE304">
        <v>6.4500000000000002E-2</v>
      </c>
      <c r="DF304">
        <v>6.4899999999999999E-2</v>
      </c>
      <c r="DG304">
        <v>6.5000000000000002E-2</v>
      </c>
      <c r="DH304">
        <v>6.4399999999999999E-2</v>
      </c>
      <c r="DI304">
        <v>6.4899999999999999E-2</v>
      </c>
      <c r="DJ304">
        <v>6.4899999999999999E-2</v>
      </c>
      <c r="DK304">
        <v>6.4500000000000002E-2</v>
      </c>
      <c r="DL304">
        <v>6.5100000000000005E-2</v>
      </c>
      <c r="DM304">
        <v>6.5299999999999997E-2</v>
      </c>
      <c r="DN304">
        <v>6.5299999999999997E-2</v>
      </c>
      <c r="DO304">
        <v>6.5299999999999997E-2</v>
      </c>
      <c r="DP304">
        <v>6.5299999999999997E-2</v>
      </c>
      <c r="DQ304">
        <v>6.5500000000000003E-2</v>
      </c>
      <c r="DR304">
        <v>6.6000000000000003E-2</v>
      </c>
      <c r="DS304">
        <v>6.54E-2</v>
      </c>
      <c r="DT304">
        <v>6.5299999999999997E-2</v>
      </c>
      <c r="DU304">
        <v>6.5500000000000003E-2</v>
      </c>
      <c r="DV304">
        <v>6.4799999999999996E-2</v>
      </c>
      <c r="DW304">
        <v>6.4899999999999999E-2</v>
      </c>
      <c r="DX304">
        <v>6.5000000000000002E-2</v>
      </c>
      <c r="DY304">
        <v>6.4299999999999996E-2</v>
      </c>
      <c r="DZ304">
        <v>6.4500000000000002E-2</v>
      </c>
      <c r="EA304">
        <v>6.4799999999999996E-2</v>
      </c>
      <c r="EB304">
        <v>6.5100000000000005E-2</v>
      </c>
      <c r="EC304">
        <v>6.4399999999999999E-2</v>
      </c>
      <c r="ED304">
        <v>6.3899999999999998E-2</v>
      </c>
      <c r="EE304">
        <v>6.3799999999999996E-2</v>
      </c>
      <c r="EF304">
        <v>6.4299999999999996E-2</v>
      </c>
      <c r="EG304">
        <v>6.4100000000000004E-2</v>
      </c>
      <c r="EH304">
        <v>6.3799999999999996E-2</v>
      </c>
      <c r="EI304">
        <v>6.3799999999999996E-2</v>
      </c>
      <c r="EJ304">
        <v>6.4000000000000001E-2</v>
      </c>
      <c r="EK304">
        <v>6.4000000000000001E-2</v>
      </c>
      <c r="EL304">
        <v>6.3799999999999996E-2</v>
      </c>
      <c r="EM304">
        <v>6.3299999999999995E-2</v>
      </c>
      <c r="EN304">
        <v>6.3200000000000006E-2</v>
      </c>
      <c r="EO304">
        <v>6.3399999999999998E-2</v>
      </c>
      <c r="EP304">
        <v>6.3195676000000006E-2</v>
      </c>
      <c r="EQ304">
        <v>6.3299999999999995E-2</v>
      </c>
      <c r="ER304">
        <v>6.3299999999999995E-2</v>
      </c>
      <c r="ES304">
        <v>6.3E-2</v>
      </c>
      <c r="ET304">
        <v>6.2700000000000006E-2</v>
      </c>
      <c r="EU304">
        <v>6.2399999999999997E-2</v>
      </c>
      <c r="EV304">
        <v>6.207696E-2</v>
      </c>
      <c r="EW304">
        <v>6.2799999999999995E-2</v>
      </c>
      <c r="EX304">
        <v>6.2899999999999998E-2</v>
      </c>
      <c r="EY304">
        <v>6.25E-2</v>
      </c>
      <c r="EZ304">
        <v>6.2399999999999997E-2</v>
      </c>
      <c r="FA304">
        <v>6.2300000000000001E-2</v>
      </c>
      <c r="FB304">
        <v>6.2100000000000002E-2</v>
      </c>
      <c r="FC304">
        <v>6.2E-2</v>
      </c>
      <c r="FD304">
        <v>6.2100000000000002E-2</v>
      </c>
      <c r="FE304">
        <v>6.2199999999999998E-2</v>
      </c>
      <c r="FF304">
        <v>6.2300000000000001E-2</v>
      </c>
      <c r="FG304">
        <v>6.25E-2</v>
      </c>
      <c r="FH304">
        <v>6.25E-2</v>
      </c>
      <c r="FI304">
        <v>6.2300000000000001E-2</v>
      </c>
      <c r="FJ304">
        <v>6.25E-2</v>
      </c>
      <c r="FK304">
        <v>6.2742568999999998E-2</v>
      </c>
      <c r="FL304">
        <v>6.3E-2</v>
      </c>
      <c r="FM304">
        <v>6.3299999999999995E-2</v>
      </c>
      <c r="FN304">
        <v>6.3700000000000007E-2</v>
      </c>
      <c r="FO304">
        <v>6.4000000000000001E-2</v>
      </c>
      <c r="FP304">
        <v>6.4299999999999996E-2</v>
      </c>
      <c r="FQ304">
        <v>6.4799999999999996E-2</v>
      </c>
      <c r="FR304">
        <v>6.54E-2</v>
      </c>
      <c r="FS304">
        <v>6.6100000000000006E-2</v>
      </c>
      <c r="FT304">
        <v>6.6699999999999995E-2</v>
      </c>
      <c r="FU304">
        <v>6.7199999999999996E-2</v>
      </c>
      <c r="FV304">
        <v>6.7900000000000002E-2</v>
      </c>
      <c r="FW304">
        <v>6.93E-2</v>
      </c>
      <c r="FX304">
        <v>7.0277028000000005E-2</v>
      </c>
      <c r="FY304">
        <v>7.1300000000000002E-2</v>
      </c>
      <c r="FZ304">
        <v>7.2499999999999995E-2</v>
      </c>
      <c r="GA304">
        <v>7.3700000000000002E-2</v>
      </c>
      <c r="GB304">
        <v>7.5399999999999995E-2</v>
      </c>
      <c r="GC304">
        <v>7.7600000000000002E-2</v>
      </c>
      <c r="GD304">
        <v>7.8799999999999995E-2</v>
      </c>
      <c r="GE304">
        <v>8.0299999999999996E-2</v>
      </c>
      <c r="GF304">
        <v>8.2000000000000003E-2</v>
      </c>
      <c r="GG304">
        <v>8.3400000000000002E-2</v>
      </c>
      <c r="GH304">
        <v>8.4900000000000003E-2</v>
      </c>
      <c r="GI304">
        <v>8.6456834999999996E-2</v>
      </c>
      <c r="GJ304">
        <v>8.7900000000000006E-2</v>
      </c>
      <c r="GK304">
        <v>8.9399999999999993E-2</v>
      </c>
      <c r="GL304">
        <v>9.0899999999999995E-2</v>
      </c>
      <c r="GM304">
        <v>9.2299999999999993E-2</v>
      </c>
      <c r="GN304">
        <v>9.3399999999999997E-2</v>
      </c>
      <c r="GO304">
        <v>9.4399999999999998E-2</v>
      </c>
      <c r="GP304">
        <v>9.5391184000000004E-2</v>
      </c>
      <c r="GQ304">
        <v>9.6300869999999997E-2</v>
      </c>
      <c r="GR304">
        <v>9.7100000000000006E-2</v>
      </c>
      <c r="GS304">
        <v>9.7805955E-2</v>
      </c>
      <c r="GT304">
        <v>9.8500000000000004E-2</v>
      </c>
      <c r="GU304">
        <v>9.8942868000000003E-2</v>
      </c>
      <c r="GV304">
        <v>9.9400000000000002E-2</v>
      </c>
      <c r="GW304">
        <v>9.9900000000000003E-2</v>
      </c>
      <c r="GX304">
        <v>0.100228027</v>
      </c>
      <c r="GY304">
        <v>0.10058302399999999</v>
      </c>
      <c r="GZ304">
        <v>0.10103203400000001</v>
      </c>
      <c r="HA304">
        <v>0.10180779500000001</v>
      </c>
      <c r="HB304">
        <v>0.102349699</v>
      </c>
      <c r="HC304">
        <v>0.10274746999999999</v>
      </c>
      <c r="HD304">
        <v>0.10308571900000001</v>
      </c>
      <c r="HE304">
        <v>0.10331673199999999</v>
      </c>
      <c r="HF304">
        <v>0.103517659</v>
      </c>
      <c r="HG304">
        <v>0.10372321299999999</v>
      </c>
      <c r="HH304">
        <v>0.10385856</v>
      </c>
      <c r="HI304">
        <v>0.10392863300000001</v>
      </c>
      <c r="HJ304">
        <v>0.103926808</v>
      </c>
      <c r="HK304">
        <v>0.103652008</v>
      </c>
      <c r="HL304">
        <v>0.103282586</v>
      </c>
      <c r="HM304">
        <v>0.10285198700000001</v>
      </c>
      <c r="HN304">
        <v>0.102445625</v>
      </c>
      <c r="HO304">
        <v>0.10173122599999999</v>
      </c>
      <c r="HP304">
        <v>0.100929819</v>
      </c>
      <c r="HQ304">
        <v>0.10021653</v>
      </c>
      <c r="HR304">
        <v>9.9299999999999999E-2</v>
      </c>
      <c r="HS304">
        <v>9.8299999999999998E-2</v>
      </c>
      <c r="HT304">
        <v>9.7500000000000003E-2</v>
      </c>
      <c r="HU304">
        <v>9.6299999999999997E-2</v>
      </c>
      <c r="HV304">
        <v>9.5200000000000007E-2</v>
      </c>
      <c r="HW304">
        <v>9.4100000000000003E-2</v>
      </c>
      <c r="HX304">
        <v>9.2999999999999999E-2</v>
      </c>
      <c r="HY304">
        <v>9.1700000000000004E-2</v>
      </c>
      <c r="HZ304">
        <v>9.0399999999999994E-2</v>
      </c>
      <c r="IA304">
        <v>8.8999999999999996E-2</v>
      </c>
      <c r="IB304">
        <v>8.77E-2</v>
      </c>
      <c r="IC304">
        <v>8.6499999999999994E-2</v>
      </c>
      <c r="ID304">
        <v>8.5300000000000001E-2</v>
      </c>
      <c r="IE304">
        <v>8.3900000000000002E-2</v>
      </c>
      <c r="IF304">
        <v>8.2500000000000004E-2</v>
      </c>
      <c r="IG304">
        <v>8.14E-2</v>
      </c>
      <c r="IH304">
        <v>8.0399999999999999E-2</v>
      </c>
      <c r="II304">
        <v>7.9368882000000002E-2</v>
      </c>
      <c r="IJ304">
        <v>7.8299999999999995E-2</v>
      </c>
      <c r="IK304">
        <v>7.7399999999999997E-2</v>
      </c>
      <c r="IL304">
        <v>7.6600000000000001E-2</v>
      </c>
      <c r="IM304">
        <v>7.5999999999999998E-2</v>
      </c>
      <c r="IN304">
        <v>7.5200000000000003E-2</v>
      </c>
      <c r="IO304">
        <v>7.4800000000000005E-2</v>
      </c>
      <c r="IP304">
        <v>7.4399999999999994E-2</v>
      </c>
      <c r="IQ304">
        <v>7.3899999999999993E-2</v>
      </c>
      <c r="IR304">
        <v>7.3592334999999995E-2</v>
      </c>
      <c r="IS304">
        <v>7.3200000000000001E-2</v>
      </c>
      <c r="IT304">
        <v>7.2700000000000001E-2</v>
      </c>
      <c r="IU304">
        <v>7.2300000000000003E-2</v>
      </c>
      <c r="IV304">
        <v>7.1999999999999995E-2</v>
      </c>
      <c r="IW304">
        <v>7.1599999999999997E-2</v>
      </c>
      <c r="IX304">
        <v>7.1300000000000002E-2</v>
      </c>
      <c r="IY304">
        <v>7.1099999999999997E-2</v>
      </c>
      <c r="IZ304">
        <v>7.0900000000000005E-2</v>
      </c>
      <c r="JA304">
        <v>7.0599999999999996E-2</v>
      </c>
      <c r="JB304">
        <v>7.0300000000000001E-2</v>
      </c>
      <c r="JC304">
        <v>7.0099999999999996E-2</v>
      </c>
      <c r="JD304">
        <v>7.0000000000000007E-2</v>
      </c>
      <c r="JE304">
        <v>6.9699999999999998E-2</v>
      </c>
      <c r="JF304">
        <v>6.9400000000000003E-2</v>
      </c>
      <c r="JG304">
        <v>6.9000000000000006E-2</v>
      </c>
      <c r="JH304">
        <v>6.8565345999999999E-2</v>
      </c>
      <c r="JI304">
        <v>6.8199999999999997E-2</v>
      </c>
      <c r="JJ304">
        <v>6.7900000000000002E-2</v>
      </c>
      <c r="JK304">
        <v>6.7400000000000002E-2</v>
      </c>
      <c r="JL304">
        <v>6.7000000000000004E-2</v>
      </c>
      <c r="JM304">
        <v>6.6600427000000004E-2</v>
      </c>
      <c r="JN304">
        <v>6.6100000000000006E-2</v>
      </c>
      <c r="JO304">
        <v>6.5699999999999995E-2</v>
      </c>
      <c r="JP304">
        <v>6.5299999999999997E-2</v>
      </c>
      <c r="JQ304">
        <v>6.4799999999999996E-2</v>
      </c>
      <c r="JR304">
        <v>6.4399999999999999E-2</v>
      </c>
      <c r="JS304">
        <v>6.4000000000000001E-2</v>
      </c>
      <c r="JT304">
        <v>6.3600000000000004E-2</v>
      </c>
      <c r="JU304">
        <v>6.3100000000000003E-2</v>
      </c>
      <c r="JV304">
        <v>6.2700000000000006E-2</v>
      </c>
      <c r="JW304">
        <v>6.2362015E-2</v>
      </c>
      <c r="JX304">
        <v>6.2100000000000002E-2</v>
      </c>
      <c r="JY304">
        <v>6.1800000000000001E-2</v>
      </c>
      <c r="JZ304">
        <v>6.1485544000000003E-2</v>
      </c>
      <c r="KA304">
        <v>6.1181053999999999E-2</v>
      </c>
      <c r="KB304">
        <v>6.0952865000000002E-2</v>
      </c>
      <c r="KC304">
        <v>6.0699999999999997E-2</v>
      </c>
      <c r="KD304">
        <v>6.0499999999999998E-2</v>
      </c>
      <c r="KE304">
        <v>6.0299999999999999E-2</v>
      </c>
      <c r="KF304">
        <v>6.0100000000000001E-2</v>
      </c>
      <c r="KG304">
        <v>5.9900000000000002E-2</v>
      </c>
      <c r="KH304">
        <v>0.06</v>
      </c>
      <c r="KI304">
        <v>5.9799999999999999E-2</v>
      </c>
      <c r="KJ304">
        <v>5.9638437000000002E-2</v>
      </c>
      <c r="KK304">
        <v>5.96E-2</v>
      </c>
      <c r="KL304">
        <v>5.9299999999999999E-2</v>
      </c>
      <c r="KM304">
        <v>5.91E-2</v>
      </c>
      <c r="KN304">
        <v>5.91E-2</v>
      </c>
      <c r="KO304">
        <v>5.8700000000000002E-2</v>
      </c>
      <c r="KP304">
        <v>5.8299999999999998E-2</v>
      </c>
      <c r="KQ304">
        <v>5.8000000000000003E-2</v>
      </c>
      <c r="KR304">
        <v>5.7700000000000001E-2</v>
      </c>
      <c r="KS304">
        <v>5.74E-2</v>
      </c>
      <c r="KT304">
        <v>5.7000000000000002E-2</v>
      </c>
      <c r="KU304">
        <v>5.6599999999999998E-2</v>
      </c>
      <c r="KV304">
        <v>5.62E-2</v>
      </c>
      <c r="KW304">
        <v>5.5800000000000002E-2</v>
      </c>
      <c r="KX304">
        <v>5.5599999999999997E-2</v>
      </c>
      <c r="KY304">
        <v>5.5100000000000003E-2</v>
      </c>
      <c r="KZ304">
        <v>5.4699999999999999E-2</v>
      </c>
      <c r="LA304">
        <v>5.4600000000000003E-2</v>
      </c>
      <c r="LB304">
        <v>5.4300000000000001E-2</v>
      </c>
      <c r="LC304">
        <v>5.3999999999999999E-2</v>
      </c>
      <c r="LD304">
        <v>5.3699999999999998E-2</v>
      </c>
      <c r="LE304">
        <v>5.3699999999999998E-2</v>
      </c>
      <c r="LF304">
        <v>5.3400000000000003E-2</v>
      </c>
      <c r="LG304">
        <v>5.3199999999999997E-2</v>
      </c>
      <c r="LH304">
        <v>5.2900000000000003E-2</v>
      </c>
      <c r="LI304">
        <v>5.2699999999999997E-2</v>
      </c>
      <c r="LJ304">
        <v>5.2499999999999998E-2</v>
      </c>
      <c r="LK304">
        <v>5.2200000000000003E-2</v>
      </c>
      <c r="LL304">
        <v>5.1900000000000002E-2</v>
      </c>
      <c r="LM304">
        <v>5.1689837000000002E-2</v>
      </c>
      <c r="LN304">
        <v>5.1499999999999997E-2</v>
      </c>
      <c r="LO304">
        <v>5.1299999999999998E-2</v>
      </c>
      <c r="LP304">
        <v>5.0999999999999997E-2</v>
      </c>
      <c r="LQ304">
        <v>5.0700000000000002E-2</v>
      </c>
      <c r="LR304">
        <v>5.0599999999999999E-2</v>
      </c>
      <c r="LS304">
        <v>5.0425086000000001E-2</v>
      </c>
      <c r="LT304">
        <v>5.0299999999999997E-2</v>
      </c>
      <c r="LU304">
        <v>5.0299999999999997E-2</v>
      </c>
      <c r="LV304">
        <v>5.0200000000000002E-2</v>
      </c>
      <c r="LW304">
        <v>5.0200000000000002E-2</v>
      </c>
      <c r="LX304">
        <v>5.0200000000000002E-2</v>
      </c>
      <c r="LY304">
        <v>5.0299999999999997E-2</v>
      </c>
      <c r="LZ304">
        <v>5.0349522000000001E-2</v>
      </c>
      <c r="MA304">
        <v>5.04E-2</v>
      </c>
      <c r="MB304">
        <v>5.04E-2</v>
      </c>
      <c r="MC304">
        <v>5.0599999999999999E-2</v>
      </c>
      <c r="MD304">
        <v>5.0799999999999998E-2</v>
      </c>
      <c r="ME304">
        <v>5.1200000000000002E-2</v>
      </c>
      <c r="MF304">
        <v>5.16E-2</v>
      </c>
      <c r="MG304">
        <v>5.1841427000000002E-2</v>
      </c>
      <c r="MH304">
        <v>5.1999999999999998E-2</v>
      </c>
      <c r="MI304">
        <v>5.2299999999999999E-2</v>
      </c>
      <c r="MJ304">
        <v>5.2600000000000001E-2</v>
      </c>
      <c r="MK304">
        <v>5.2999999999999999E-2</v>
      </c>
      <c r="ML304">
        <v>5.3499999999999999E-2</v>
      </c>
      <c r="MM304">
        <v>5.4100000000000002E-2</v>
      </c>
      <c r="MN304">
        <v>5.4699999999999999E-2</v>
      </c>
      <c r="MO304">
        <v>5.5500000000000001E-2</v>
      </c>
      <c r="MP304">
        <v>5.6500000000000002E-2</v>
      </c>
      <c r="MQ304">
        <v>5.7700000000000001E-2</v>
      </c>
      <c r="MR304">
        <v>5.9200000000000003E-2</v>
      </c>
      <c r="MS304">
        <v>6.1299554999999999E-2</v>
      </c>
      <c r="MT304">
        <v>6.3700000000000007E-2</v>
      </c>
      <c r="MU304">
        <v>6.6500000000000004E-2</v>
      </c>
      <c r="MV304">
        <v>7.0319227999999998E-2</v>
      </c>
      <c r="MW304">
        <v>7.4399999999999994E-2</v>
      </c>
      <c r="MX304">
        <v>7.8700000000000006E-2</v>
      </c>
      <c r="MY304">
        <v>8.3500000000000005E-2</v>
      </c>
      <c r="MZ304">
        <v>8.9099999999999999E-2</v>
      </c>
      <c r="NA304">
        <v>9.4899999999999998E-2</v>
      </c>
      <c r="NB304">
        <v>0.100838624</v>
      </c>
      <c r="NC304">
        <v>0.107418403</v>
      </c>
      <c r="ND304">
        <v>0.114125215</v>
      </c>
      <c r="NE304">
        <v>0.120941848</v>
      </c>
      <c r="NF304">
        <v>0.12811715900000001</v>
      </c>
      <c r="NG304">
        <v>0.13529183</v>
      </c>
      <c r="NH304">
        <v>0.14253663999999999</v>
      </c>
      <c r="NI304">
        <v>0.15013660500000001</v>
      </c>
      <c r="NJ304">
        <v>0.15769070399999999</v>
      </c>
      <c r="NK304">
        <v>0.165397659</v>
      </c>
      <c r="NL304">
        <v>0.17350465100000001</v>
      </c>
      <c r="NM304">
        <v>0.181699321</v>
      </c>
      <c r="NN304">
        <v>0.18992067900000001</v>
      </c>
      <c r="NO304">
        <v>0.19817306100000001</v>
      </c>
      <c r="NP304">
        <v>0.20696938000000001</v>
      </c>
      <c r="NQ304">
        <v>0.21583732999999999</v>
      </c>
      <c r="NR304">
        <v>0.224772841</v>
      </c>
      <c r="NS304">
        <v>0.233818516</v>
      </c>
      <c r="NT304">
        <v>0.243047491</v>
      </c>
      <c r="NU304">
        <v>0.25236645299999999</v>
      </c>
      <c r="NV304">
        <v>0.26178211000000001</v>
      </c>
      <c r="NW304">
        <v>0.27135586699999997</v>
      </c>
      <c r="NX304">
        <v>0.28082025100000002</v>
      </c>
      <c r="NY304">
        <v>0.29009437599999999</v>
      </c>
      <c r="NZ304">
        <v>0.29944613599999997</v>
      </c>
      <c r="OA304">
        <v>0.30869698499999998</v>
      </c>
      <c r="OB304">
        <v>0.31782534699999998</v>
      </c>
      <c r="OC304">
        <v>0.32673025100000003</v>
      </c>
      <c r="OD304">
        <v>0.33527958400000002</v>
      </c>
      <c r="OE304">
        <v>0.34363540999999997</v>
      </c>
      <c r="OF304">
        <v>0.35194423800000002</v>
      </c>
      <c r="OG304">
        <v>0.35999938799999998</v>
      </c>
      <c r="OH304">
        <v>0.36772817400000002</v>
      </c>
      <c r="OI304">
        <v>0.37502434800000001</v>
      </c>
      <c r="OJ304">
        <v>0.38196769400000002</v>
      </c>
      <c r="OK304">
        <v>0.38868862399999998</v>
      </c>
      <c r="OL304">
        <v>0.39516255300000003</v>
      </c>
      <c r="OM304">
        <v>0.40098416799999997</v>
      </c>
      <c r="ON304">
        <v>0.40660139899999997</v>
      </c>
      <c r="OO304">
        <v>0.41198769200000002</v>
      </c>
      <c r="OP304">
        <v>0.416959107</v>
      </c>
      <c r="OQ304">
        <v>0.42160573600000001</v>
      </c>
      <c r="OR304">
        <v>0.42596170300000002</v>
      </c>
      <c r="OS304">
        <v>0.42995452899999997</v>
      </c>
      <c r="OT304">
        <v>0.43354371200000003</v>
      </c>
      <c r="OU304">
        <v>0.43699601300000002</v>
      </c>
      <c r="OV304">
        <v>0.44031199799999998</v>
      </c>
      <c r="OW304">
        <v>0.44309923099999998</v>
      </c>
      <c r="OX304">
        <v>0.44563290500000002</v>
      </c>
      <c r="OY304">
        <v>0.44798278800000002</v>
      </c>
      <c r="OZ304">
        <v>0.450214595</v>
      </c>
      <c r="PA304">
        <v>0.452273339</v>
      </c>
      <c r="PB304">
        <v>0.45413163299999998</v>
      </c>
      <c r="PC304">
        <v>0.455693126</v>
      </c>
      <c r="PD304">
        <v>0.45714521400000002</v>
      </c>
      <c r="PE304">
        <v>0.45844662200000003</v>
      </c>
      <c r="PF304">
        <v>0.45958489200000002</v>
      </c>
      <c r="PG304">
        <v>0.46058079600000001</v>
      </c>
      <c r="PH304">
        <v>0.46147769700000002</v>
      </c>
      <c r="PI304">
        <v>0.46229073399999998</v>
      </c>
      <c r="PJ304">
        <v>0.46301037099999998</v>
      </c>
      <c r="PK304">
        <v>0.46364325299999998</v>
      </c>
      <c r="PL304">
        <v>0.464232653</v>
      </c>
      <c r="PM304">
        <v>0.46479120899999998</v>
      </c>
      <c r="PN304">
        <v>0.46520119900000001</v>
      </c>
      <c r="PO304">
        <v>0.46554794900000002</v>
      </c>
      <c r="PP304">
        <v>0.465840429</v>
      </c>
      <c r="PQ304">
        <v>0.46608245399999998</v>
      </c>
      <c r="PR304">
        <v>0.46634647299999998</v>
      </c>
      <c r="PS304">
        <v>0.46660289199999999</v>
      </c>
      <c r="PT304">
        <v>0.46675097900000001</v>
      </c>
      <c r="PU304">
        <v>0.46687015900000001</v>
      </c>
      <c r="PV304">
        <v>0.46700254099999999</v>
      </c>
      <c r="PW304">
        <v>0.46718499099999999</v>
      </c>
      <c r="PX304">
        <v>0.46733000899999999</v>
      </c>
      <c r="PY304">
        <v>0.46748441499999999</v>
      </c>
      <c r="PZ304">
        <v>0.46765151599999999</v>
      </c>
      <c r="QA304">
        <v>0.46769976600000002</v>
      </c>
      <c r="QB304">
        <v>0.467735976</v>
      </c>
      <c r="QC304">
        <v>0.46776843099999998</v>
      </c>
      <c r="QD304">
        <v>0.46782031699999999</v>
      </c>
      <c r="QE304">
        <v>0.46786025199999998</v>
      </c>
      <c r="QF304">
        <v>0.46790632599999998</v>
      </c>
      <c r="QG304">
        <v>0.46797365000000002</v>
      </c>
      <c r="QH304">
        <v>0.46810814699999997</v>
      </c>
      <c r="QI304">
        <v>0.46821597199999998</v>
      </c>
      <c r="QJ304">
        <v>0.46827828900000001</v>
      </c>
      <c r="QK304">
        <v>0.46820041499999998</v>
      </c>
      <c r="QL304">
        <v>0.46810528600000001</v>
      </c>
      <c r="QM304">
        <v>0.46801981300000001</v>
      </c>
      <c r="QN304">
        <v>0.46802070699999998</v>
      </c>
      <c r="QO304">
        <v>0.468013972</v>
      </c>
      <c r="QP304">
        <v>0.46804747000000002</v>
      </c>
      <c r="QQ304">
        <v>0.46816387799999998</v>
      </c>
      <c r="QR304">
        <v>0.468197435</v>
      </c>
      <c r="QS304">
        <v>0.46824601300000002</v>
      </c>
      <c r="QT304">
        <v>0.46831530300000002</v>
      </c>
      <c r="QU304">
        <v>0.46834197599999999</v>
      </c>
      <c r="QV304">
        <v>0.46828040500000001</v>
      </c>
      <c r="QW304">
        <v>0.46815654600000001</v>
      </c>
      <c r="QX304">
        <v>0.46798726899999998</v>
      </c>
      <c r="QY304">
        <v>0.46814930399999999</v>
      </c>
      <c r="QZ304">
        <v>0.46829068699999998</v>
      </c>
      <c r="RA304">
        <v>0.468246579</v>
      </c>
      <c r="RB304">
        <v>0.46838370000000001</v>
      </c>
      <c r="RC304">
        <v>0.46844497299999999</v>
      </c>
      <c r="RD304">
        <v>0.46844226100000003</v>
      </c>
      <c r="RE304">
        <v>0.468582004</v>
      </c>
      <c r="RF304">
        <v>0.46859553500000001</v>
      </c>
      <c r="RG304">
        <v>0.46853306900000002</v>
      </c>
      <c r="RH304">
        <v>0.46842583999999998</v>
      </c>
      <c r="RI304">
        <v>0.46849224</v>
      </c>
      <c r="RJ304">
        <v>0.46856597100000003</v>
      </c>
      <c r="RK304">
        <v>0.46859863400000001</v>
      </c>
      <c r="RL304">
        <v>0.46856126199999998</v>
      </c>
      <c r="RM304">
        <v>0.46860870700000001</v>
      </c>
      <c r="RN304">
        <v>0.46872624800000001</v>
      </c>
      <c r="RO304">
        <v>0.46886360599999999</v>
      </c>
      <c r="RP304">
        <v>0.46892461200000002</v>
      </c>
      <c r="RQ304">
        <v>0.46892267500000001</v>
      </c>
      <c r="RR304">
        <v>0.46884283399999999</v>
      </c>
      <c r="RS304">
        <v>0.46879467400000002</v>
      </c>
      <c r="RT304">
        <v>0.468828827</v>
      </c>
      <c r="RU304">
        <v>0.46895426499999998</v>
      </c>
      <c r="RV304">
        <v>0.469063014</v>
      </c>
      <c r="RW304">
        <v>0.46914148300000003</v>
      </c>
      <c r="RX304">
        <v>0.46920162399999998</v>
      </c>
      <c r="RY304">
        <v>0.469262332</v>
      </c>
      <c r="RZ304">
        <v>0.46922582400000001</v>
      </c>
      <c r="SA304">
        <v>0.46921750899999998</v>
      </c>
      <c r="SB304">
        <v>0.46930801900000002</v>
      </c>
      <c r="SC304">
        <v>0.46934127799999997</v>
      </c>
      <c r="SD304">
        <v>0.469375402</v>
      </c>
      <c r="SE304">
        <v>0.46941930100000001</v>
      </c>
      <c r="SF304">
        <v>0.469512761</v>
      </c>
      <c r="SG304">
        <v>0.469609797</v>
      </c>
      <c r="SH304">
        <v>0.46971112500000001</v>
      </c>
      <c r="SI304">
        <v>0.46981906899999998</v>
      </c>
      <c r="SJ304">
        <v>0.469947159</v>
      </c>
      <c r="SK304">
        <v>0.46995624899999999</v>
      </c>
      <c r="SL304">
        <v>0.46980917500000002</v>
      </c>
      <c r="SM304">
        <v>0.46987765999999997</v>
      </c>
      <c r="SN304">
        <v>0.46998855499999997</v>
      </c>
      <c r="SO304">
        <v>0.47010517099999999</v>
      </c>
      <c r="SP304">
        <v>0.47012168199999999</v>
      </c>
      <c r="SQ304">
        <v>0.470246524</v>
      </c>
      <c r="SR304">
        <v>0.47042235700000001</v>
      </c>
      <c r="SS304">
        <v>0.47063157</v>
      </c>
      <c r="ST304">
        <v>0.47014555299999999</v>
      </c>
      <c r="SU304">
        <v>0.469940513</v>
      </c>
      <c r="SV304">
        <v>0.47004497099999998</v>
      </c>
      <c r="SW304">
        <v>0.470209092</v>
      </c>
      <c r="SX304">
        <v>0.470264077</v>
      </c>
      <c r="SY304">
        <v>0.47026222899999998</v>
      </c>
      <c r="SZ304">
        <v>0.47023889400000002</v>
      </c>
      <c r="TA304">
        <v>0.47023606299999998</v>
      </c>
      <c r="TB304">
        <v>0.47014656700000002</v>
      </c>
      <c r="TC304">
        <v>0.469956547</v>
      </c>
      <c r="TD304">
        <v>0.470059693</v>
      </c>
      <c r="TE304">
        <v>0.47010278700000002</v>
      </c>
      <c r="TF304">
        <v>0.470092803</v>
      </c>
      <c r="TG304">
        <v>0.47002166499999998</v>
      </c>
      <c r="TH304">
        <v>0.47001090600000001</v>
      </c>
      <c r="TI304">
        <v>0.47011035699999998</v>
      </c>
      <c r="TJ304">
        <v>0.470359892</v>
      </c>
      <c r="TK304">
        <v>0.470361531</v>
      </c>
      <c r="TL304">
        <v>0.47038859100000002</v>
      </c>
      <c r="TM304">
        <v>0.470458031</v>
      </c>
      <c r="TN304">
        <v>0.47062596699999998</v>
      </c>
      <c r="TO304">
        <v>0.47057086199999998</v>
      </c>
      <c r="TP304">
        <v>0.47045969999999998</v>
      </c>
      <c r="TQ304">
        <v>0.47039562499999998</v>
      </c>
      <c r="TR304">
        <v>0.47037264699999998</v>
      </c>
      <c r="TS304">
        <v>0.47035306700000001</v>
      </c>
      <c r="TT304">
        <v>0.47033372499999998</v>
      </c>
      <c r="TU304">
        <v>0.47031834700000003</v>
      </c>
      <c r="TV304">
        <v>0.47042819899999999</v>
      </c>
      <c r="TW304">
        <v>0.47055253400000002</v>
      </c>
      <c r="TX304">
        <v>0.47056648099999998</v>
      </c>
      <c r="TY304">
        <v>0.47037738600000001</v>
      </c>
      <c r="TZ304">
        <v>0.47024259000000002</v>
      </c>
      <c r="UA304">
        <v>0.47020980699999998</v>
      </c>
      <c r="UB304">
        <v>0.47023171200000002</v>
      </c>
      <c r="UC304">
        <v>0.47019052500000003</v>
      </c>
      <c r="UD304">
        <v>0.47016617700000002</v>
      </c>
      <c r="UE304">
        <v>0.470306844</v>
      </c>
      <c r="UF304">
        <v>0.470275104</v>
      </c>
      <c r="UG304">
        <v>0.47020786999999997</v>
      </c>
      <c r="UH304">
        <v>0.47013762599999998</v>
      </c>
      <c r="UI304">
        <v>0.46996143499999998</v>
      </c>
      <c r="UJ304">
        <v>0.46993079799999998</v>
      </c>
      <c r="UK304">
        <v>0.46993648999999998</v>
      </c>
      <c r="UL304">
        <v>0.46972414899999998</v>
      </c>
      <c r="UM304">
        <v>0.46965154999999997</v>
      </c>
      <c r="UN304">
        <v>0.46966123599999998</v>
      </c>
      <c r="UO304">
        <v>0.469744414</v>
      </c>
      <c r="UP304">
        <v>0.46976041800000001</v>
      </c>
      <c r="UQ304">
        <v>0.469826788</v>
      </c>
      <c r="UR304">
        <v>0.46984267200000002</v>
      </c>
      <c r="US304">
        <v>0.46947023300000001</v>
      </c>
      <c r="UT304">
        <v>0.469359368</v>
      </c>
      <c r="UU304">
        <v>0.46930143200000002</v>
      </c>
      <c r="UV304">
        <v>0.46920752500000001</v>
      </c>
      <c r="UW304">
        <v>0.46930483000000001</v>
      </c>
      <c r="UX304">
        <v>0.46938285200000002</v>
      </c>
      <c r="UY304">
        <v>0.46942597600000002</v>
      </c>
      <c r="UZ304">
        <v>0.46938818700000001</v>
      </c>
      <c r="VA304">
        <v>0.46945214299999999</v>
      </c>
      <c r="VB304">
        <v>0.46935311000000002</v>
      </c>
      <c r="VC304">
        <v>0.46891123099999998</v>
      </c>
      <c r="VD304">
        <v>0.46880787600000001</v>
      </c>
      <c r="VE304">
        <v>0.46882739699999998</v>
      </c>
      <c r="VF304">
        <v>0.46892645999999999</v>
      </c>
      <c r="VG304">
        <v>0.46898639199999997</v>
      </c>
      <c r="VH304">
        <v>0.46888226300000002</v>
      </c>
      <c r="VI304">
        <v>0.46880161799999998</v>
      </c>
      <c r="VJ304">
        <v>0.468855411</v>
      </c>
      <c r="VK304">
        <v>0.46895235800000001</v>
      </c>
      <c r="VL304">
        <v>0.46869567000000001</v>
      </c>
      <c r="VM304">
        <v>0.46825629499999999</v>
      </c>
      <c r="VN304">
        <v>0.46830719700000001</v>
      </c>
      <c r="VO304">
        <v>0.46831345600000002</v>
      </c>
      <c r="VP304">
        <v>0.46826157000000002</v>
      </c>
      <c r="VQ304">
        <v>0.46813258499999999</v>
      </c>
      <c r="VR304">
        <v>0.468015403</v>
      </c>
      <c r="VS304">
        <v>0.468025625</v>
      </c>
      <c r="VT304">
        <v>0.46805802000000002</v>
      </c>
      <c r="VU304">
        <v>0.46774858200000002</v>
      </c>
      <c r="VV304">
        <v>0.46752643599999999</v>
      </c>
      <c r="VW304">
        <v>0.46743810200000002</v>
      </c>
      <c r="VX304">
        <v>0.46752726999999999</v>
      </c>
      <c r="VY304">
        <v>0.467382193</v>
      </c>
      <c r="VZ304">
        <v>0.46726116499999998</v>
      </c>
      <c r="WA304">
        <v>0.46718493100000003</v>
      </c>
      <c r="WB304">
        <v>0.46721580600000001</v>
      </c>
      <c r="WC304">
        <v>0.46710231899999999</v>
      </c>
      <c r="WD304">
        <v>0.46676579099999999</v>
      </c>
      <c r="WE304">
        <v>0.46616131100000002</v>
      </c>
      <c r="WF304">
        <v>0.46581214700000001</v>
      </c>
      <c r="WG304">
        <v>0.46569549999999998</v>
      </c>
      <c r="WH304">
        <v>0.46566185399999999</v>
      </c>
      <c r="WI304">
        <v>0.46543240499999999</v>
      </c>
      <c r="WJ304">
        <v>0.46520605700000001</v>
      </c>
      <c r="WK304">
        <v>0.46512249100000003</v>
      </c>
      <c r="WL304">
        <v>0.46518671499999997</v>
      </c>
      <c r="WM304">
        <v>0.464742184</v>
      </c>
      <c r="WN304">
        <v>0.46418467200000002</v>
      </c>
      <c r="WO304">
        <v>0.46373689200000001</v>
      </c>
      <c r="WP304">
        <v>0.46374079600000001</v>
      </c>
      <c r="WQ304">
        <v>0.46337565800000002</v>
      </c>
      <c r="WR304">
        <v>0.46300000000000002</v>
      </c>
      <c r="WS304">
        <v>0.46267560099999999</v>
      </c>
      <c r="WT304">
        <v>0.46245092199999999</v>
      </c>
      <c r="WU304">
        <v>0.46219408499999998</v>
      </c>
      <c r="WV304">
        <v>0.46173581499999999</v>
      </c>
      <c r="WW304">
        <v>0.46088543500000001</v>
      </c>
      <c r="WX304">
        <v>0.46049785599999998</v>
      </c>
      <c r="WY304">
        <v>0.46029946199999999</v>
      </c>
      <c r="WZ304">
        <v>0.46020776000000002</v>
      </c>
      <c r="XA304">
        <v>0.45998445199999999</v>
      </c>
      <c r="XB304">
        <v>0.45968389500000001</v>
      </c>
      <c r="XC304">
        <v>0.459553182</v>
      </c>
      <c r="XD304">
        <v>0.45972770499999999</v>
      </c>
      <c r="XE304">
        <v>0.45963534700000003</v>
      </c>
      <c r="XF304">
        <v>0.45954954599999998</v>
      </c>
      <c r="XG304">
        <v>0.459282368</v>
      </c>
      <c r="XH304">
        <v>0.45840233600000002</v>
      </c>
      <c r="XI304">
        <v>0.45842778699999998</v>
      </c>
      <c r="XJ304">
        <v>0.45853018800000001</v>
      </c>
      <c r="XK304">
        <v>0.45852562800000002</v>
      </c>
      <c r="XL304">
        <v>0.45843890300000001</v>
      </c>
      <c r="XM304">
        <v>0.45843616100000001</v>
      </c>
      <c r="XN304">
        <v>0.45858210300000002</v>
      </c>
      <c r="XO304">
        <v>0.45897611999999999</v>
      </c>
      <c r="XP304">
        <v>0.458746135</v>
      </c>
      <c r="XQ304">
        <v>0.45857000399999998</v>
      </c>
      <c r="XR304">
        <v>0.458459377</v>
      </c>
      <c r="XS304">
        <v>0.45826315899999998</v>
      </c>
      <c r="XT304">
        <v>0.45806086099999999</v>
      </c>
      <c r="XU304">
        <v>0.45808374899999998</v>
      </c>
      <c r="XV304">
        <v>0.45843914200000002</v>
      </c>
      <c r="XW304">
        <v>0.45849824</v>
      </c>
      <c r="XX304">
        <v>0.45883724100000001</v>
      </c>
      <c r="XY304">
        <v>0.45912477400000001</v>
      </c>
      <c r="XZ304">
        <v>0.45882558800000001</v>
      </c>
      <c r="YA304">
        <v>0.45897164899999998</v>
      </c>
      <c r="YB304">
        <v>0.45924860200000001</v>
      </c>
      <c r="YC304">
        <v>0.45947867599999997</v>
      </c>
      <c r="YD304">
        <v>0.45890703799999999</v>
      </c>
      <c r="YE304">
        <v>0.45874530099999999</v>
      </c>
      <c r="YF304">
        <v>0.45866403</v>
      </c>
      <c r="YG304">
        <v>0.45848980499999997</v>
      </c>
      <c r="YH304">
        <v>0.45873448300000003</v>
      </c>
      <c r="YI304">
        <v>0.45923092999999998</v>
      </c>
      <c r="YJ304">
        <v>0.45980012399999998</v>
      </c>
      <c r="YK304">
        <v>0.46010619400000002</v>
      </c>
      <c r="YL304">
        <v>0.460162878</v>
      </c>
      <c r="YM304">
        <v>0.46033600000000002</v>
      </c>
      <c r="YN304">
        <v>0.46068781599999997</v>
      </c>
      <c r="YO304">
        <v>0.46118000100000001</v>
      </c>
      <c r="YP304">
        <v>0.46138136000000002</v>
      </c>
      <c r="YQ304">
        <v>0.46129097499999999</v>
      </c>
      <c r="YR304">
        <v>0.46115524400000002</v>
      </c>
      <c r="YS304">
        <v>0.46119875100000002</v>
      </c>
      <c r="YT304">
        <v>0.46121395700000001</v>
      </c>
      <c r="YU304">
        <v>0.46108798200000001</v>
      </c>
      <c r="YV304">
        <v>0.461085994</v>
      </c>
      <c r="YW304">
        <v>0.46117686200000002</v>
      </c>
      <c r="YX304">
        <v>0.46114627200000002</v>
      </c>
      <c r="YY304">
        <v>0.46132174599999998</v>
      </c>
      <c r="YZ304">
        <v>0.46179376100000002</v>
      </c>
      <c r="ZA304">
        <v>0.46215720300000002</v>
      </c>
      <c r="ZB304">
        <v>0.46231217299999999</v>
      </c>
      <c r="ZC304">
        <v>0.462491922</v>
      </c>
      <c r="ZD304">
        <v>0.462512427</v>
      </c>
      <c r="ZE304">
        <v>0.462482016</v>
      </c>
      <c r="ZF304">
        <v>0.462522392</v>
      </c>
      <c r="ZG304">
        <v>0.462588481</v>
      </c>
      <c r="ZH304">
        <v>0.46258766800000001</v>
      </c>
      <c r="ZI304">
        <v>0.462604077</v>
      </c>
      <c r="ZJ304">
        <v>0.462707802</v>
      </c>
      <c r="ZK304">
        <v>0.46283654699999999</v>
      </c>
      <c r="ZL304">
        <v>0.46308506399999999</v>
      </c>
      <c r="ZM304">
        <v>0.46333120300000002</v>
      </c>
      <c r="ZN304">
        <v>0.46340656499999999</v>
      </c>
      <c r="ZO304">
        <v>0.46333975500000002</v>
      </c>
      <c r="ZP304">
        <v>0.46338561</v>
      </c>
      <c r="ZQ304">
        <v>0.46361311199999999</v>
      </c>
      <c r="ZR304">
        <v>0.46381050400000001</v>
      </c>
      <c r="ZS304">
        <v>0.46385232500000001</v>
      </c>
      <c r="ZT304">
        <v>0.46385928100000001</v>
      </c>
      <c r="ZU304">
        <v>0.46397360300000001</v>
      </c>
      <c r="ZV304">
        <v>0.46416112100000001</v>
      </c>
      <c r="ZW304">
        <v>0.46436381300000001</v>
      </c>
      <c r="ZX304">
        <v>0.46454244900000002</v>
      </c>
      <c r="ZY304">
        <v>0.46455692999999998</v>
      </c>
      <c r="ZZ304">
        <v>0.46447723299999999</v>
      </c>
      <c r="AAA304">
        <v>0.46447000599999999</v>
      </c>
      <c r="AAB304">
        <v>0.464449683</v>
      </c>
      <c r="AAC304">
        <v>0.46438561099999998</v>
      </c>
      <c r="AAD304">
        <v>0.46448204999999998</v>
      </c>
      <c r="AAE304">
        <v>0.46461455800000001</v>
      </c>
      <c r="AAF304">
        <v>0.46475173400000003</v>
      </c>
      <c r="AAG304">
        <v>0.46487210899999998</v>
      </c>
      <c r="AAH304">
        <v>0.46478464200000003</v>
      </c>
      <c r="AAI304">
        <v>0.46467107299999999</v>
      </c>
      <c r="AAJ304">
        <v>0.46478843600000003</v>
      </c>
      <c r="AAK304">
        <v>0.46496975099999999</v>
      </c>
      <c r="AAL304">
        <v>0.46526436599999998</v>
      </c>
      <c r="AAM304">
        <v>0.465625279</v>
      </c>
      <c r="AAN304">
        <v>0.46542394199999998</v>
      </c>
      <c r="AAO304">
        <v>0.46501699200000002</v>
      </c>
      <c r="AAP304">
        <v>0.464961291</v>
      </c>
      <c r="AAQ304">
        <v>0.46496445199999997</v>
      </c>
      <c r="AAR304">
        <v>0.46490041100000001</v>
      </c>
      <c r="AAS304">
        <v>0.46497098599999998</v>
      </c>
      <c r="AAT304">
        <v>0.46510728800000001</v>
      </c>
      <c r="AAU304">
        <v>0.46534189599999998</v>
      </c>
      <c r="AAV304">
        <v>0.465465823</v>
      </c>
      <c r="AAW304">
        <v>0.465131827</v>
      </c>
      <c r="AAX304">
        <v>0.46479168799999998</v>
      </c>
      <c r="AAY304">
        <v>0.46481092800000001</v>
      </c>
      <c r="AAZ304">
        <v>0.46488526699999999</v>
      </c>
      <c r="ABA304">
        <v>0.46506667200000001</v>
      </c>
      <c r="ABB304">
        <v>0.46530977000000001</v>
      </c>
      <c r="ABC304">
        <v>0.46532118099999997</v>
      </c>
      <c r="ABD304">
        <v>0.46513947500000002</v>
      </c>
      <c r="ABE304">
        <v>0.465110209</v>
      </c>
      <c r="ABF304">
        <v>0.46522606700000002</v>
      </c>
      <c r="ABG304">
        <v>0.46527342799999999</v>
      </c>
      <c r="ABH304">
        <v>0.46537910900000001</v>
      </c>
      <c r="ABI304">
        <v>0.46545197300000002</v>
      </c>
      <c r="ABJ304">
        <v>0.46519333899999998</v>
      </c>
      <c r="ABK304">
        <v>0.46496390999999998</v>
      </c>
      <c r="ABL304">
        <v>0.46496225400000002</v>
      </c>
      <c r="ABM304">
        <v>0.46497032300000002</v>
      </c>
      <c r="ABN304">
        <v>0.465029788</v>
      </c>
      <c r="ABO304">
        <v>0.46517253400000003</v>
      </c>
      <c r="ABP304">
        <v>0.46529134300000002</v>
      </c>
      <c r="ABQ304">
        <v>0.46525825300000001</v>
      </c>
      <c r="ABR304">
        <v>0.46508344200000001</v>
      </c>
      <c r="ABS304">
        <v>0.46488628999999998</v>
      </c>
      <c r="ABT304">
        <v>0.46477485800000001</v>
      </c>
      <c r="ABU304">
        <v>0.46487376400000002</v>
      </c>
      <c r="ABV304">
        <v>0.46502530199999997</v>
      </c>
      <c r="ABW304">
        <v>0.46509988200000002</v>
      </c>
      <c r="ABX304">
        <v>0.46507979900000002</v>
      </c>
      <c r="ABY304">
        <v>0.46477901199999999</v>
      </c>
      <c r="ABZ304">
        <v>0.46454347200000001</v>
      </c>
      <c r="ACA304">
        <v>0.46463762199999997</v>
      </c>
      <c r="ACB304">
        <v>0.46472825000000001</v>
      </c>
      <c r="ACC304">
        <v>0.46462100200000001</v>
      </c>
      <c r="ACD304">
        <v>0.46453079600000002</v>
      </c>
      <c r="ACE304">
        <v>0.46446536999999999</v>
      </c>
      <c r="ACF304">
        <v>0.464316693</v>
      </c>
      <c r="ACG304">
        <v>0.464214925</v>
      </c>
      <c r="ACH304">
        <v>0.46420143600000002</v>
      </c>
      <c r="ACI304">
        <v>0.46416575799999998</v>
      </c>
      <c r="ACJ304">
        <v>0.46413164499999998</v>
      </c>
      <c r="ACK304">
        <v>0.46410334199999997</v>
      </c>
      <c r="ACL304">
        <v>0.46397357299999997</v>
      </c>
      <c r="ACM304">
        <v>0.46381517100000003</v>
      </c>
      <c r="ACN304">
        <v>0.46367058900000002</v>
      </c>
      <c r="ACO304">
        <v>0.46354630099999999</v>
      </c>
      <c r="ACP304">
        <v>0.46348099399999998</v>
      </c>
      <c r="ACQ304">
        <v>0.46341713400000001</v>
      </c>
      <c r="ACR304">
        <v>0.46334529400000002</v>
      </c>
      <c r="ACS304">
        <v>0.46327080500000001</v>
      </c>
      <c r="ACT304">
        <v>0.46314799200000001</v>
      </c>
      <c r="ACU304">
        <v>0.46303680000000003</v>
      </c>
      <c r="ACV304">
        <v>0.462971464</v>
      </c>
      <c r="ACW304">
        <v>0.462906188</v>
      </c>
      <c r="ACX304">
        <v>0.462723037</v>
      </c>
      <c r="ACY304">
        <v>0.46247581399999999</v>
      </c>
      <c r="ACZ304">
        <v>0.462314581</v>
      </c>
      <c r="ADA304">
        <v>0.46221052600000001</v>
      </c>
      <c r="ADB304">
        <v>0.46207356100000002</v>
      </c>
      <c r="ADC304">
        <v>0.461941143</v>
      </c>
      <c r="ADD304">
        <v>0.46181766699999999</v>
      </c>
      <c r="ADE304">
        <v>0.46154491199999997</v>
      </c>
      <c r="ADF304">
        <v>0.46126637500000001</v>
      </c>
      <c r="ADG304">
        <v>0.46114452500000003</v>
      </c>
      <c r="ADH304">
        <v>0.46105302500000001</v>
      </c>
      <c r="ADI304">
        <v>0.46080005099999999</v>
      </c>
      <c r="ADJ304">
        <v>0.46049517099999998</v>
      </c>
      <c r="ADK304">
        <v>0.459959385</v>
      </c>
      <c r="ADL304">
        <v>0.459349442</v>
      </c>
      <c r="ADM304">
        <v>0.458914671</v>
      </c>
      <c r="ADN304">
        <v>0.45862788599999998</v>
      </c>
      <c r="ADO304">
        <v>0.45825986699999999</v>
      </c>
      <c r="ADP304">
        <v>0.45778375700000001</v>
      </c>
      <c r="ADQ304">
        <v>0.45722213900000003</v>
      </c>
      <c r="ADR304">
        <v>0.45643777600000002</v>
      </c>
      <c r="ADS304">
        <v>0.45565874200000001</v>
      </c>
      <c r="ADT304">
        <v>0.455019534</v>
      </c>
      <c r="ADU304">
        <v>0.45435804499999999</v>
      </c>
      <c r="ADV304">
        <v>0.453427052</v>
      </c>
      <c r="ADW304">
        <v>0.45250768099999999</v>
      </c>
      <c r="ADX304">
        <v>0.45159881800000001</v>
      </c>
      <c r="ADY304">
        <v>0.45069113100000002</v>
      </c>
      <c r="ADZ304">
        <v>0.44971599899999998</v>
      </c>
      <c r="AEA304">
        <v>0.44874252199999998</v>
      </c>
      <c r="AEB304">
        <v>0.44761991800000001</v>
      </c>
      <c r="AEC304">
        <v>0.44646702399999999</v>
      </c>
      <c r="AED304">
        <v>0.44552287400000001</v>
      </c>
      <c r="AEE304">
        <v>0.44468226799999999</v>
      </c>
      <c r="AEF304">
        <v>0.44372104600000001</v>
      </c>
      <c r="AEG304">
        <v>0.44266952799999998</v>
      </c>
      <c r="AEH304">
        <v>0.441716526</v>
      </c>
      <c r="AEI304">
        <v>0.44087847899999999</v>
      </c>
      <c r="AEJ304">
        <v>0.44005154200000002</v>
      </c>
      <c r="AEK304">
        <v>0.439324989</v>
      </c>
      <c r="AEL304">
        <v>0.43861698100000002</v>
      </c>
      <c r="AEM304">
        <v>0.43790933599999998</v>
      </c>
      <c r="AEN304">
        <v>0.43720900600000001</v>
      </c>
      <c r="AEO304">
        <v>0.43654366300000003</v>
      </c>
      <c r="AEP304">
        <v>0.43588587699999998</v>
      </c>
      <c r="AEQ304">
        <v>0.43549792599999998</v>
      </c>
      <c r="AER304">
        <v>0.43516895799999999</v>
      </c>
      <c r="AES304">
        <v>0.43463154700000001</v>
      </c>
      <c r="AET304">
        <v>0.43401007200000002</v>
      </c>
      <c r="AEU304">
        <v>0.43362931700000001</v>
      </c>
      <c r="AEV304">
        <v>0.43342840100000002</v>
      </c>
      <c r="AEW304">
        <v>0.43320065899999999</v>
      </c>
      <c r="AEX304">
        <v>0.432908393</v>
      </c>
      <c r="AEY304">
        <v>0.432623594</v>
      </c>
      <c r="AEZ304">
        <v>0.43239663499999997</v>
      </c>
      <c r="AFA304">
        <v>0.432195418</v>
      </c>
      <c r="AFB304">
        <v>0.43199311800000001</v>
      </c>
      <c r="AFC304">
        <v>0.43178449400000002</v>
      </c>
      <c r="AFD304">
        <v>0.43166938799999999</v>
      </c>
      <c r="AFE304">
        <v>0.43155651</v>
      </c>
      <c r="AFF304">
        <v>0.43132620900000002</v>
      </c>
      <c r="AFG304">
        <v>0.43108690399999999</v>
      </c>
      <c r="AFH304">
        <v>0.430962646</v>
      </c>
      <c r="AFI304">
        <v>0.430859463</v>
      </c>
      <c r="AFJ304">
        <v>0.43059697499999999</v>
      </c>
      <c r="AFK304">
        <v>0.43028516900000002</v>
      </c>
      <c r="AFL304">
        <v>0.43016362000000002</v>
      </c>
      <c r="AFM304">
        <v>0.43014194100000003</v>
      </c>
      <c r="AFN304">
        <v>0.42999338500000001</v>
      </c>
      <c r="AFO304">
        <v>0.42974896299999998</v>
      </c>
      <c r="AFP304">
        <v>0.42956240800000001</v>
      </c>
      <c r="AFQ304">
        <v>0.42943402400000003</v>
      </c>
      <c r="AFR304">
        <v>0.42929995100000001</v>
      </c>
      <c r="AFS304">
        <v>0.42917520999999997</v>
      </c>
      <c r="AFT304">
        <v>0.429038366</v>
      </c>
      <c r="AFU304">
        <v>0.42883877399999998</v>
      </c>
      <c r="AFV304">
        <v>0.42865523100000003</v>
      </c>
      <c r="AFW304">
        <v>0.42861163499999999</v>
      </c>
      <c r="AFX304">
        <v>0.42856818800000002</v>
      </c>
      <c r="AFY304">
        <v>0.42835917200000001</v>
      </c>
      <c r="AFZ304">
        <v>0.42814850100000001</v>
      </c>
      <c r="AGA304">
        <v>0.42819438700000001</v>
      </c>
      <c r="AGB304">
        <v>0.42828968099999998</v>
      </c>
      <c r="AGC304">
        <v>0.428191828</v>
      </c>
      <c r="AGD304">
        <v>0.42802219600000002</v>
      </c>
      <c r="AGE304">
        <v>0.42802553799999998</v>
      </c>
      <c r="AGF304">
        <v>0.42813718099999998</v>
      </c>
      <c r="AGG304">
        <v>0.42818198299999999</v>
      </c>
      <c r="AGH304">
        <v>0.428160455</v>
      </c>
      <c r="AGI304">
        <v>0.42814311300000002</v>
      </c>
      <c r="AGJ304">
        <v>0.42813130900000002</v>
      </c>
      <c r="AGK304">
        <v>0.42816533299999998</v>
      </c>
      <c r="AGL304">
        <v>0.42833017800000001</v>
      </c>
      <c r="AGM304">
        <v>0.42846030800000001</v>
      </c>
      <c r="AGN304">
        <v>0.42839671899999998</v>
      </c>
      <c r="AGO304">
        <v>0.42834737000000001</v>
      </c>
      <c r="AGP304">
        <v>0.42867465199999999</v>
      </c>
      <c r="AGQ304">
        <v>0.42900133200000001</v>
      </c>
      <c r="AGR304">
        <v>0.42900934099999999</v>
      </c>
      <c r="AGS304">
        <v>0.42899317300000001</v>
      </c>
      <c r="AGT304">
        <v>0.42916133000000001</v>
      </c>
      <c r="AGU304">
        <v>0.429368056</v>
      </c>
      <c r="AGV304">
        <v>0.42946124299999999</v>
      </c>
      <c r="AGW304">
        <v>0.42950974800000002</v>
      </c>
      <c r="AGX304">
        <v>0.42959531699999998</v>
      </c>
      <c r="AGY304">
        <v>0.42970325700000001</v>
      </c>
      <c r="AGZ304">
        <v>0.42986870399999999</v>
      </c>
      <c r="AHA304">
        <v>0.43009927799999997</v>
      </c>
      <c r="AHB304">
        <v>0.43023579000000001</v>
      </c>
      <c r="AHC304">
        <v>0.43021052900000001</v>
      </c>
      <c r="AHD304">
        <v>0.43022275399999999</v>
      </c>
      <c r="AHE304">
        <v>0.430341894</v>
      </c>
      <c r="AHF304">
        <v>0.43047705200000003</v>
      </c>
      <c r="AHG304">
        <v>0.43070069999999999</v>
      </c>
      <c r="AHH304">
        <v>0.43092112599999999</v>
      </c>
      <c r="AHI304">
        <v>0.43109900800000001</v>
      </c>
      <c r="AHJ304">
        <v>0.43127668000000002</v>
      </c>
      <c r="AHK304">
        <v>0.43133006299999999</v>
      </c>
      <c r="AHL304">
        <v>0.43137360000000002</v>
      </c>
      <c r="AHM304">
        <v>0.43148590599999997</v>
      </c>
      <c r="AHN304">
        <v>0.43161344600000001</v>
      </c>
      <c r="AHO304">
        <v>0.43176314700000001</v>
      </c>
      <c r="AHP304">
        <v>0.431920315</v>
      </c>
      <c r="AHQ304">
        <v>0.43207070800000003</v>
      </c>
      <c r="AHR304">
        <v>0.43221754800000001</v>
      </c>
      <c r="AHS304">
        <v>0.43233057600000002</v>
      </c>
      <c r="AHT304">
        <v>0.432410244</v>
      </c>
      <c r="AHU304">
        <v>0.43247130499999997</v>
      </c>
      <c r="AHV304">
        <v>0.43250385200000002</v>
      </c>
      <c r="AHW304">
        <v>0.43260489699999999</v>
      </c>
      <c r="AHX304">
        <v>0.43287220300000001</v>
      </c>
      <c r="AHY304">
        <v>0.43308699899999997</v>
      </c>
      <c r="AHZ304">
        <v>0.43306730700000001</v>
      </c>
      <c r="AIA304">
        <v>0.43305842500000002</v>
      </c>
      <c r="AIB304">
        <v>0.43320656000000002</v>
      </c>
      <c r="AIC304">
        <v>0.433353039</v>
      </c>
      <c r="AID304">
        <v>0.43335604999999999</v>
      </c>
      <c r="AIE304">
        <v>0.43335586999999998</v>
      </c>
      <c r="AIF304">
        <v>0.433408138</v>
      </c>
      <c r="AIG304">
        <v>0.43346709100000003</v>
      </c>
      <c r="AIH304">
        <v>0.43357469999999998</v>
      </c>
      <c r="AII304">
        <v>0.433687879</v>
      </c>
      <c r="AIJ304">
        <v>0.433699742</v>
      </c>
      <c r="AIK304">
        <v>0.43367721999999997</v>
      </c>
      <c r="AIL304">
        <v>0.43373159700000002</v>
      </c>
      <c r="AIM304">
        <v>0.43383219000000001</v>
      </c>
      <c r="AIN304">
        <v>0.43387587700000002</v>
      </c>
      <c r="AIO304">
        <v>0.43386329200000001</v>
      </c>
      <c r="AIP304">
        <v>0.43388608400000001</v>
      </c>
      <c r="AIQ304">
        <v>0.43396680700000001</v>
      </c>
      <c r="AIR304">
        <v>0.43401205900000001</v>
      </c>
      <c r="AIS304">
        <v>0.43396024300000002</v>
      </c>
      <c r="AIT304">
        <v>0.43392155300000002</v>
      </c>
      <c r="AIU304">
        <v>0.43395316699999997</v>
      </c>
      <c r="AIV304">
        <v>0.43397216500000002</v>
      </c>
      <c r="AIW304">
        <v>0.43385401899999998</v>
      </c>
      <c r="AIX304">
        <v>0.43373611299999998</v>
      </c>
      <c r="AIY304">
        <v>0.43370227</v>
      </c>
      <c r="AIZ304">
        <v>0.433672524</v>
      </c>
      <c r="AJA304">
        <v>0.43363795900000002</v>
      </c>
      <c r="AJB304">
        <v>0.43359372899999998</v>
      </c>
      <c r="AJC304">
        <v>0.43346128099999998</v>
      </c>
      <c r="AJD304">
        <v>0.43332365299999998</v>
      </c>
      <c r="AJE304">
        <v>0.43323245399999999</v>
      </c>
      <c r="AJF304">
        <v>0.43313929699999998</v>
      </c>
      <c r="AJG304">
        <v>0.43304258800000001</v>
      </c>
      <c r="AJH304">
        <v>0.43296635300000003</v>
      </c>
      <c r="AJI304">
        <v>0.43286247799999999</v>
      </c>
      <c r="AJJ304">
        <v>0.43271000700000001</v>
      </c>
      <c r="AJK304">
        <v>0.43256635799999998</v>
      </c>
      <c r="AJL304">
        <v>0.43246236300000002</v>
      </c>
      <c r="AJM304">
        <v>0.432316425</v>
      </c>
      <c r="AJN304">
        <v>0.43205381700000001</v>
      </c>
      <c r="AJO304">
        <v>0.43180243899999998</v>
      </c>
      <c r="AJP304">
        <v>0.43164165799999998</v>
      </c>
      <c r="AJQ304">
        <v>0.43148120899999998</v>
      </c>
      <c r="AJR304">
        <v>0.43122432100000002</v>
      </c>
      <c r="AJS304">
        <v>0.43095352300000001</v>
      </c>
      <c r="AJT304">
        <v>0.43071720000000002</v>
      </c>
      <c r="AJU304">
        <v>0.43048135700000001</v>
      </c>
      <c r="AJV304">
        <v>0.43017211</v>
      </c>
      <c r="AJW304">
        <v>0.42985172300000002</v>
      </c>
      <c r="AJX304">
        <v>0.42962539599999999</v>
      </c>
      <c r="AJY304">
        <v>0.429412136</v>
      </c>
      <c r="AJZ304">
        <v>0.42907714499999999</v>
      </c>
      <c r="AKA304">
        <v>0.42870479099999997</v>
      </c>
      <c r="AKB304">
        <v>0.42838822700000001</v>
      </c>
      <c r="AKC304">
        <v>0.42810056899999999</v>
      </c>
      <c r="AKD304">
        <v>0.42775600400000002</v>
      </c>
      <c r="AKE304">
        <v>0.42736754100000002</v>
      </c>
      <c r="AKF304">
        <v>0.42693888299999999</v>
      </c>
      <c r="AKG304">
        <v>0.426468554</v>
      </c>
      <c r="AKH304">
        <v>0.42602098700000002</v>
      </c>
      <c r="AKI304">
        <v>0.42562993500000001</v>
      </c>
      <c r="AKJ304">
        <v>0.425203685</v>
      </c>
      <c r="AKK304">
        <v>0.42467247699999999</v>
      </c>
      <c r="AKL304">
        <v>0.42412278199999998</v>
      </c>
      <c r="AKM304">
        <v>0.42355140800000002</v>
      </c>
      <c r="AKN304">
        <v>0.42298319600000001</v>
      </c>
      <c r="AKO304">
        <v>0.42246785399999998</v>
      </c>
      <c r="AKP304">
        <v>0.421944023</v>
      </c>
      <c r="AKQ304">
        <v>0.421226983</v>
      </c>
      <c r="AKR304">
        <v>0.42050958100000002</v>
      </c>
      <c r="AKS304">
        <v>0.41987940600000001</v>
      </c>
      <c r="AKT304">
        <v>0.41925669700000001</v>
      </c>
      <c r="AKU304">
        <v>0.41849756500000002</v>
      </c>
      <c r="AKV304">
        <v>0.41772506500000001</v>
      </c>
      <c r="AKW304">
        <v>0.416930886</v>
      </c>
      <c r="AKX304">
        <v>0.416132312</v>
      </c>
      <c r="AKY304">
        <v>0.41528613599999997</v>
      </c>
      <c r="AKZ304">
        <v>0.41443264299999999</v>
      </c>
      <c r="ALA304">
        <v>0.41356409700000002</v>
      </c>
      <c r="ALB304">
        <v>0.41267459400000001</v>
      </c>
      <c r="ALC304">
        <v>0.41166790800000003</v>
      </c>
      <c r="ALD304">
        <v>0.41063490699999999</v>
      </c>
      <c r="ALE304">
        <v>0.40967172800000001</v>
      </c>
      <c r="ALF304">
        <v>0.40869756000000002</v>
      </c>
      <c r="ALG304">
        <v>0.40765796500000001</v>
      </c>
      <c r="ALH304">
        <v>0.40658931500000001</v>
      </c>
      <c r="ALI304">
        <v>0.40552000300000002</v>
      </c>
      <c r="ALJ304">
        <v>0.40441721000000003</v>
      </c>
      <c r="ALK304">
        <v>0.40334946300000002</v>
      </c>
      <c r="ALL304">
        <v>0.40234861799999999</v>
      </c>
      <c r="ALM304">
        <v>0.40131362999999998</v>
      </c>
      <c r="ALN304">
        <v>0.40012045099999999</v>
      </c>
      <c r="ALO304">
        <v>0.39895810300000001</v>
      </c>
      <c r="ALP304">
        <v>0.397883341</v>
      </c>
      <c r="ALQ304">
        <v>0.39679743899999997</v>
      </c>
      <c r="ALR304">
        <v>0.39566257999999999</v>
      </c>
      <c r="ALS304">
        <v>0.39455945599999998</v>
      </c>
      <c r="ALT304">
        <v>0.39346948900000001</v>
      </c>
      <c r="ALU304">
        <v>0.39236097599999997</v>
      </c>
      <c r="ALV304">
        <v>0.39122662800000002</v>
      </c>
      <c r="ALW304">
        <v>0.39013753499999998</v>
      </c>
      <c r="ALX304">
        <v>0.38906960800000001</v>
      </c>
      <c r="ALY304">
        <v>0.38797599799999999</v>
      </c>
      <c r="ALZ304">
        <v>0.386859656</v>
      </c>
      <c r="AMA304">
        <v>0.38579934700000001</v>
      </c>
      <c r="AMB304">
        <v>0.38476426899999999</v>
      </c>
      <c r="AMC304">
        <v>0.38367559600000001</v>
      </c>
      <c r="AMD304">
        <v>0.38255979600000001</v>
      </c>
      <c r="AME304">
        <v>0.381481662</v>
      </c>
      <c r="AMF304">
        <v>0.38043761100000001</v>
      </c>
      <c r="AMG304">
        <v>0.37939061000000002</v>
      </c>
      <c r="AMH304">
        <v>0.37827854300000002</v>
      </c>
      <c r="AMI304">
        <v>0.37712182599999999</v>
      </c>
      <c r="AMJ304">
        <v>0.37604104100000002</v>
      </c>
      <c r="AMK304">
        <v>0.37501770600000001</v>
      </c>
      <c r="AML304">
        <v>0.37388868800000002</v>
      </c>
      <c r="AMM304">
        <v>0.37249865799999998</v>
      </c>
      <c r="AMN304">
        <v>0.37115939100000001</v>
      </c>
      <c r="AMO304">
        <v>0.36992833400000003</v>
      </c>
      <c r="AMP304">
        <v>0.36865307800000002</v>
      </c>
      <c r="AMQ304">
        <v>0.36708579800000002</v>
      </c>
      <c r="AMR304">
        <v>0.36553504599999997</v>
      </c>
      <c r="AMS304">
        <v>0.36392838399999999</v>
      </c>
      <c r="AMT304">
        <v>0.36231043000000002</v>
      </c>
      <c r="AMU304">
        <v>0.360343998</v>
      </c>
      <c r="AMV304">
        <v>0.35836166800000002</v>
      </c>
      <c r="AMW304">
        <v>0.35628822999999998</v>
      </c>
      <c r="AMX304">
        <v>0.35422361299999999</v>
      </c>
      <c r="AMY304">
        <v>0.35170248599999998</v>
      </c>
      <c r="AMZ304">
        <v>0.34910027799999999</v>
      </c>
      <c r="ANA304">
        <v>0.34629215499999999</v>
      </c>
      <c r="ANB304">
        <v>0.343468257</v>
      </c>
      <c r="ANC304">
        <v>0.34023957500000002</v>
      </c>
      <c r="AND304">
        <v>0.33680564299999999</v>
      </c>
      <c r="ANE304">
        <v>0.33318425299999999</v>
      </c>
      <c r="ANF304">
        <v>0.32948476199999999</v>
      </c>
      <c r="ANG304">
        <v>0.32533493299999999</v>
      </c>
      <c r="ANH304">
        <v>0.32088079600000002</v>
      </c>
      <c r="ANI304">
        <v>0.316390589</v>
      </c>
      <c r="ANJ304">
        <v>0.31184404700000001</v>
      </c>
      <c r="ANK304">
        <v>0.30700861299999999</v>
      </c>
      <c r="ANL304">
        <v>0.30173368099999998</v>
      </c>
      <c r="ANM304">
        <v>0.29642343100000001</v>
      </c>
      <c r="ANN304">
        <v>0.29108361599999999</v>
      </c>
      <c r="ANO304">
        <v>0.28564567499999999</v>
      </c>
      <c r="ANP304">
        <v>0.27996216800000001</v>
      </c>
      <c r="ANQ304">
        <v>0.27426420800000001</v>
      </c>
      <c r="ANR304">
        <v>0.26852457800000001</v>
      </c>
      <c r="ANS304">
        <v>0.26286973400000002</v>
      </c>
      <c r="ANT304">
        <v>0.257033966</v>
      </c>
      <c r="ANU304">
        <v>0.25120640399999999</v>
      </c>
      <c r="ANV304">
        <v>0.245646854</v>
      </c>
      <c r="ANW304">
        <v>0.240136878</v>
      </c>
      <c r="ANX304">
        <v>0.23468751099999999</v>
      </c>
      <c r="ANY304">
        <v>0.22928067299999999</v>
      </c>
      <c r="ANZ304">
        <v>0.22414010100000001</v>
      </c>
      <c r="AOA304">
        <v>0.21908276500000001</v>
      </c>
      <c r="AOB304">
        <v>0.214389369</v>
      </c>
      <c r="AOC304">
        <v>0.20972758699999999</v>
      </c>
      <c r="AOD304">
        <v>0.20528526699999999</v>
      </c>
      <c r="AOE304">
        <v>0.200942277</v>
      </c>
      <c r="AOF304">
        <v>0.19695617900000001</v>
      </c>
      <c r="AOG304">
        <v>0.19307064500000001</v>
      </c>
      <c r="AOH304">
        <v>0.18953867899999999</v>
      </c>
      <c r="AOI304">
        <v>0.18615189700000001</v>
      </c>
      <c r="AOJ304">
        <v>0.18298793399999999</v>
      </c>
      <c r="AOK304">
        <v>0.179889775</v>
      </c>
      <c r="AOL304">
        <v>0.17702220299999999</v>
      </c>
      <c r="AOM304">
        <v>0.17434685999999999</v>
      </c>
      <c r="AON304">
        <v>0.171858658</v>
      </c>
      <c r="AOO304">
        <v>0.16951881699999999</v>
      </c>
      <c r="AOP304">
        <v>0.167315564</v>
      </c>
      <c r="AOQ304">
        <v>0.16523897900000001</v>
      </c>
      <c r="AOR304">
        <v>0.163329047</v>
      </c>
      <c r="AOS304">
        <v>0.161597191</v>
      </c>
      <c r="AOT304">
        <v>0.159922482</v>
      </c>
      <c r="AOU304">
        <v>0.158370075</v>
      </c>
      <c r="AOV304">
        <v>0.15687174400000001</v>
      </c>
      <c r="AOW304">
        <v>0.15550223199999999</v>
      </c>
      <c r="AOX304">
        <v>0.15422145200000001</v>
      </c>
      <c r="AOY304">
        <v>0.15309103399999999</v>
      </c>
      <c r="AOZ304">
        <v>0.15197137999999999</v>
      </c>
      <c r="APA304">
        <v>0.150970189</v>
      </c>
      <c r="APB304">
        <v>0.150015651</v>
      </c>
      <c r="APC304">
        <v>0.14919426999999999</v>
      </c>
      <c r="APD304">
        <v>0.14835506400000001</v>
      </c>
      <c r="APE304">
        <v>0.14754024600000001</v>
      </c>
      <c r="APF304">
        <v>0.146788159</v>
      </c>
      <c r="APG304">
        <v>0.14626992699999999</v>
      </c>
      <c r="APH304">
        <v>0.14573966799999999</v>
      </c>
      <c r="API304">
        <v>0.14516853499999999</v>
      </c>
      <c r="APJ304">
        <v>0.14463342700000001</v>
      </c>
      <c r="APK304">
        <v>0.14427301000000001</v>
      </c>
      <c r="APL304">
        <v>0.143909131</v>
      </c>
      <c r="APM304">
        <v>0.14356011099999999</v>
      </c>
      <c r="APN304">
        <v>0.143246814</v>
      </c>
      <c r="APO304">
        <v>0.14301134800000001</v>
      </c>
      <c r="APP304">
        <v>0.142762213</v>
      </c>
      <c r="APQ304">
        <v>0.14258220799999999</v>
      </c>
      <c r="APR304">
        <v>0.142442504</v>
      </c>
      <c r="APS304">
        <v>0.14233805699999999</v>
      </c>
      <c r="APT304">
        <v>0.14222673</v>
      </c>
      <c r="APU304">
        <v>0.142147408</v>
      </c>
      <c r="APV304">
        <v>0.14210313299999999</v>
      </c>
      <c r="APW304">
        <v>0.14210087499999999</v>
      </c>
      <c r="APX304">
        <v>0.142101281</v>
      </c>
      <c r="APY304">
        <v>0.14212862000000001</v>
      </c>
      <c r="APZ304">
        <v>0.14219482899999999</v>
      </c>
      <c r="AQA304">
        <v>0.142283093</v>
      </c>
      <c r="AQB304">
        <v>0.142358606</v>
      </c>
      <c r="AQC304">
        <v>0.14248053099999999</v>
      </c>
      <c r="AQD304">
        <v>0.14270697900000001</v>
      </c>
      <c r="AQE304">
        <v>0.14297822900000001</v>
      </c>
      <c r="AQF304">
        <v>0.14321121000000001</v>
      </c>
      <c r="AQG304">
        <v>0.143453736</v>
      </c>
      <c r="AQH304">
        <v>0.14382292999999999</v>
      </c>
      <c r="AQI304">
        <v>0.14425196400000001</v>
      </c>
      <c r="AQJ304">
        <v>0.14466633600000001</v>
      </c>
      <c r="AQK304">
        <v>0.14509567200000001</v>
      </c>
      <c r="AQL304">
        <v>0.14568222</v>
      </c>
      <c r="AQM304">
        <v>0.14630077399999999</v>
      </c>
      <c r="AQN304">
        <v>0.14691715999999999</v>
      </c>
      <c r="AQO304">
        <v>0.14755391500000001</v>
      </c>
      <c r="AQP304">
        <v>0.14831663</v>
      </c>
      <c r="AQQ304">
        <v>0.14909403800000001</v>
      </c>
      <c r="AQR304">
        <v>0.149885566</v>
      </c>
      <c r="AQS304">
        <v>0.15071473099999999</v>
      </c>
      <c r="AQT304">
        <v>0.151702855</v>
      </c>
      <c r="AQU304">
        <v>0.15268400900000001</v>
      </c>
      <c r="AQV304">
        <v>0.15356783600000001</v>
      </c>
      <c r="AQW304">
        <v>0.15446950200000001</v>
      </c>
      <c r="AQX304">
        <v>0.15562607000000001</v>
      </c>
      <c r="AQY304">
        <v>0.15680695</v>
      </c>
      <c r="AQZ304">
        <v>0.15782795299999999</v>
      </c>
      <c r="ARA304">
        <v>0.15884023899999999</v>
      </c>
      <c r="ARB304">
        <v>0.16004362499999999</v>
      </c>
      <c r="ARC304">
        <v>0.16126579899999999</v>
      </c>
      <c r="ARD304">
        <v>0.16233821300000001</v>
      </c>
      <c r="ARE304">
        <v>0.16339831199999999</v>
      </c>
      <c r="ARF304">
        <v>0.164670873</v>
      </c>
      <c r="ARG304">
        <v>0.16598636899999999</v>
      </c>
      <c r="ARH304">
        <v>0.16713307499999999</v>
      </c>
      <c r="ARI304">
        <v>0.16824657200000001</v>
      </c>
      <c r="ARJ304">
        <v>0.169622105</v>
      </c>
      <c r="ARK304">
        <v>0.17104283100000001</v>
      </c>
      <c r="ARL304">
        <v>0.172248612</v>
      </c>
      <c r="ARM304">
        <v>0.173396311</v>
      </c>
      <c r="ARN304">
        <v>0.17471536100000001</v>
      </c>
      <c r="ARO304">
        <v>0.17614849199999999</v>
      </c>
      <c r="ARP304">
        <v>0.17746377799999999</v>
      </c>
      <c r="ARQ304">
        <v>0.17867192100000001</v>
      </c>
      <c r="ARR304">
        <v>0.179984903</v>
      </c>
      <c r="ARS304">
        <v>0.18137499400000001</v>
      </c>
      <c r="ART304">
        <v>0.182765235</v>
      </c>
      <c r="ARU304">
        <v>0.18413945900000001</v>
      </c>
      <c r="ARV304">
        <v>0.185473517</v>
      </c>
      <c r="ARW304">
        <v>0.18680063499999999</v>
      </c>
      <c r="ARX304">
        <v>0.18818605899999999</v>
      </c>
      <c r="ARY304">
        <v>0.18961953600000001</v>
      </c>
      <c r="ARZ304">
        <v>0.19100795600000001</v>
      </c>
      <c r="ASA304">
        <v>0.19233873300000001</v>
      </c>
      <c r="ASB304">
        <v>0.193714883</v>
      </c>
      <c r="ASC304">
        <v>0.19513071600000001</v>
      </c>
      <c r="ASD304">
        <v>0.19649381499999999</v>
      </c>
      <c r="ASE304">
        <v>0.19784590799999999</v>
      </c>
      <c r="ASF304">
        <v>0.19924317999999999</v>
      </c>
      <c r="ASG304">
        <v>0.20064647299999999</v>
      </c>
      <c r="ASH304">
        <v>0.20200120099999999</v>
      </c>
      <c r="ASI304">
        <v>0.203300694</v>
      </c>
      <c r="ASJ304">
        <v>0.20463246500000001</v>
      </c>
      <c r="ASK304">
        <v>0.206018009</v>
      </c>
      <c r="ASL304">
        <v>0.207363087</v>
      </c>
      <c r="ASM304">
        <v>0.208665666</v>
      </c>
      <c r="ASN304">
        <v>0.209979898</v>
      </c>
      <c r="ASO304">
        <v>0.211263856</v>
      </c>
      <c r="ASP304">
        <v>0.212579819</v>
      </c>
      <c r="ASQ304">
        <v>0.21394249500000001</v>
      </c>
      <c r="ASR304">
        <v>0.21526208599999999</v>
      </c>
      <c r="ASS304">
        <v>0.21647315</v>
      </c>
      <c r="AST304">
        <v>0.21770446199999999</v>
      </c>
      <c r="ASU304">
        <v>0.219108629</v>
      </c>
      <c r="ASV304">
        <v>0.220512705</v>
      </c>
      <c r="ASW304">
        <v>0.22170520699999999</v>
      </c>
      <c r="ASX304">
        <v>0.222879568</v>
      </c>
      <c r="ASY304">
        <v>0.224177451</v>
      </c>
      <c r="ASZ304">
        <v>0.225503606</v>
      </c>
      <c r="ATA304">
        <v>0.226723432</v>
      </c>
      <c r="ATB304">
        <v>0.22789144</v>
      </c>
      <c r="ATC304">
        <v>0.22908267800000001</v>
      </c>
      <c r="ATD304">
        <v>0.230335277</v>
      </c>
      <c r="ATE304">
        <v>0.23162338900000001</v>
      </c>
      <c r="ATF304">
        <v>0.23284845400000001</v>
      </c>
      <c r="ATG304">
        <v>0.23392874</v>
      </c>
      <c r="ATH304">
        <v>0.23505679500000001</v>
      </c>
      <c r="ATI304">
        <v>0.23630489299999999</v>
      </c>
      <c r="ATJ304">
        <v>0.237507195</v>
      </c>
      <c r="ATK304">
        <v>0.23862665299999999</v>
      </c>
      <c r="ATL304">
        <v>0.23977862899999999</v>
      </c>
      <c r="ATM304">
        <v>0.24088148200000001</v>
      </c>
      <c r="ATN304">
        <v>0.24195223900000001</v>
      </c>
      <c r="ATO304">
        <v>0.24304857499999999</v>
      </c>
      <c r="ATP304">
        <v>0.24415398699999999</v>
      </c>
      <c r="ATQ304">
        <v>0.24518784599999999</v>
      </c>
      <c r="ATR304">
        <v>0.246210023</v>
      </c>
      <c r="ATS304">
        <v>0.24729658700000001</v>
      </c>
      <c r="ATT304">
        <v>0.24839481899999999</v>
      </c>
      <c r="ATU304">
        <v>0.24941118400000001</v>
      </c>
      <c r="ATV304">
        <v>0.25043135900000002</v>
      </c>
      <c r="ATW304">
        <v>0.25149428899999998</v>
      </c>
      <c r="ATX304">
        <v>0.25251235599999999</v>
      </c>
      <c r="ATY304">
        <v>0.25337379700000001</v>
      </c>
      <c r="ATZ304">
        <v>0.25426980300000002</v>
      </c>
      <c r="AUA304">
        <v>0.25539936200000002</v>
      </c>
      <c r="AUB304">
        <v>0.256539611</v>
      </c>
      <c r="AUC304">
        <v>0.25742748700000001</v>
      </c>
      <c r="AUD304">
        <v>0.25827408499999999</v>
      </c>
      <c r="AUE304">
        <v>0.25924349699999999</v>
      </c>
      <c r="AUF304">
        <v>0.26023627199999999</v>
      </c>
      <c r="AUG304">
        <v>0.26108798900000002</v>
      </c>
      <c r="AUH304">
        <v>0.26190628399999999</v>
      </c>
      <c r="AUI304">
        <v>0.26286858899999999</v>
      </c>
      <c r="AUJ304">
        <v>0.26386813999999997</v>
      </c>
      <c r="AUK304">
        <v>0.26465870499999999</v>
      </c>
      <c r="AUL304">
        <v>0.26540714799999998</v>
      </c>
      <c r="AUM304">
        <v>0.26632076799999999</v>
      </c>
      <c r="AUN304">
        <v>0.26725510299999999</v>
      </c>
      <c r="AUO304">
        <v>0.26802546500000002</v>
      </c>
      <c r="AUP304">
        <v>0.268787367</v>
      </c>
      <c r="AUQ304">
        <v>0.26967629700000001</v>
      </c>
      <c r="AUR304">
        <v>0.27056766700000001</v>
      </c>
      <c r="AUS304">
        <v>0.27128594099999997</v>
      </c>
      <c r="AUT304">
        <v>0.27199602499999997</v>
      </c>
      <c r="AUU304">
        <v>0.27292072499999998</v>
      </c>
      <c r="AUV304">
        <v>0.27384130000000001</v>
      </c>
      <c r="AUW304">
        <v>0.27455310100000002</v>
      </c>
      <c r="AUX304">
        <v>0.27527342300000002</v>
      </c>
      <c r="AUY304">
        <v>0.27614365600000002</v>
      </c>
      <c r="AUZ304">
        <v>0.27700934300000002</v>
      </c>
      <c r="AVA304">
        <v>0.27770054999999999</v>
      </c>
      <c r="AVB304">
        <v>0.27840482300000002</v>
      </c>
      <c r="AVC304">
        <v>0.27924859000000002</v>
      </c>
      <c r="AVD304">
        <v>0.28003915600000001</v>
      </c>
      <c r="AVE304">
        <v>0.28069344899999998</v>
      </c>
      <c r="AVF304">
        <v>0.28139687899999999</v>
      </c>
      <c r="AVG304">
        <v>0.282179556</v>
      </c>
      <c r="AVH304">
        <v>0.282937153</v>
      </c>
      <c r="AVI304">
        <v>0.28362052999999998</v>
      </c>
      <c r="AVJ304">
        <v>0.28431146600000001</v>
      </c>
      <c r="AVK304">
        <v>0.2850491</v>
      </c>
      <c r="AVL304">
        <v>0.28577360699999999</v>
      </c>
      <c r="AVM304">
        <v>0.28642085499999997</v>
      </c>
      <c r="AVN304">
        <v>0.28702646199999998</v>
      </c>
      <c r="AVO304">
        <v>0.28769824799999999</v>
      </c>
      <c r="AVP304">
        <v>0.28845584499999999</v>
      </c>
      <c r="AVQ304">
        <v>0.289152411</v>
      </c>
      <c r="AVR304">
        <v>0.289742993</v>
      </c>
      <c r="AVS304">
        <v>0.29033688800000002</v>
      </c>
      <c r="AVT304">
        <v>0.29103330399999999</v>
      </c>
      <c r="AVU304">
        <v>0.29172755099999997</v>
      </c>
      <c r="AVV304">
        <v>0.29231394900000002</v>
      </c>
      <c r="AVW304">
        <v>0.29286810099999999</v>
      </c>
      <c r="AVX304">
        <v>0.293500445</v>
      </c>
      <c r="AVY304">
        <v>0.29420224900000003</v>
      </c>
      <c r="AVZ304">
        <v>0.29486370899999997</v>
      </c>
      <c r="AWA304">
        <v>0.29543306499999999</v>
      </c>
      <c r="AWB304">
        <v>0.29601362199999998</v>
      </c>
      <c r="AWC304">
        <v>0.296620946</v>
      </c>
      <c r="AWD304">
        <v>0.29721505100000001</v>
      </c>
      <c r="AWE304">
        <v>0.29771590999999997</v>
      </c>
      <c r="AWF304">
        <v>0.29815501599999999</v>
      </c>
      <c r="AWG304">
        <v>0.298728618</v>
      </c>
      <c r="AWH304">
        <v>0.299427622</v>
      </c>
      <c r="AWI304">
        <v>0.29993477400000002</v>
      </c>
      <c r="AWJ304">
        <v>0.300281627</v>
      </c>
      <c r="AWK304">
        <v>0.30075614000000001</v>
      </c>
      <c r="AWL304">
        <v>0.30134109399999998</v>
      </c>
      <c r="AWM304">
        <v>0.301829397</v>
      </c>
      <c r="AWN304">
        <v>0.30222993300000001</v>
      </c>
      <c r="AWO304">
        <v>0.30266142200000001</v>
      </c>
      <c r="AWP304">
        <v>0.30315845699999999</v>
      </c>
      <c r="AWQ304">
        <v>0.30365172800000001</v>
      </c>
      <c r="AWR304">
        <v>0.30408932900000002</v>
      </c>
      <c r="AWS304">
        <v>0.304451688</v>
      </c>
      <c r="AWT304">
        <v>0.30480341799999999</v>
      </c>
      <c r="AWU304">
        <v>0.30527287400000003</v>
      </c>
      <c r="AWV304">
        <v>0.30582172600000002</v>
      </c>
      <c r="AWW304">
        <v>0.30622431</v>
      </c>
      <c r="AWX304">
        <v>0.30651193900000001</v>
      </c>
      <c r="AWY304">
        <v>0.30687225000000001</v>
      </c>
      <c r="AWZ304">
        <v>0.30731126600000003</v>
      </c>
      <c r="AXA304">
        <v>0.30771541499999999</v>
      </c>
      <c r="AXB304">
        <v>0.30807073000000001</v>
      </c>
      <c r="AXC304">
        <v>0.308407706</v>
      </c>
      <c r="AXD304">
        <v>0.30878873299999998</v>
      </c>
      <c r="AXE304">
        <v>0.30913934900000001</v>
      </c>
      <c r="AXF304">
        <v>0.30942640599999999</v>
      </c>
      <c r="AXG304">
        <v>0.30970897600000002</v>
      </c>
      <c r="AXH304">
        <v>0.31000133200000002</v>
      </c>
      <c r="AXI304">
        <v>0.31037534300000003</v>
      </c>
      <c r="AXJ304">
        <v>0.31079006100000001</v>
      </c>
      <c r="AXK304">
        <v>0.310998834</v>
      </c>
      <c r="AXL304">
        <v>0.31113459500000001</v>
      </c>
      <c r="AXM304">
        <v>0.31145766200000002</v>
      </c>
      <c r="AXN304">
        <v>0.31185455499999998</v>
      </c>
      <c r="AXO304">
        <v>0.31205170799999998</v>
      </c>
      <c r="AXP304">
        <v>0.31216801799999999</v>
      </c>
      <c r="AXQ304">
        <v>0.31240235300000002</v>
      </c>
      <c r="AXR304">
        <v>0.31268095000000001</v>
      </c>
      <c r="AXS304">
        <v>0.31278539799999999</v>
      </c>
      <c r="AXT304">
        <v>0.312848354</v>
      </c>
      <c r="AXU304">
        <v>0.31305065500000001</v>
      </c>
      <c r="AXV304">
        <v>0.313284389</v>
      </c>
      <c r="AXW304">
        <v>0.31338326599999999</v>
      </c>
      <c r="AXX304">
        <v>0.31343005600000001</v>
      </c>
      <c r="AXY304">
        <v>0.31345730399999999</v>
      </c>
      <c r="AXZ304">
        <v>0.31351149900000003</v>
      </c>
      <c r="AYA304">
        <v>0.31363497600000001</v>
      </c>
      <c r="AYB304">
        <v>0.31375104500000001</v>
      </c>
      <c r="AYC304">
        <v>0.31372171900000001</v>
      </c>
      <c r="AYD304">
        <v>0.313657829</v>
      </c>
      <c r="AYE304">
        <v>0.31366987200000002</v>
      </c>
      <c r="AYF304">
        <v>0.31371235600000003</v>
      </c>
      <c r="AYG304">
        <v>0.31366713200000002</v>
      </c>
      <c r="AYH304">
        <v>0.31358725300000001</v>
      </c>
      <c r="AYI304">
        <v>0.31347533900000002</v>
      </c>
      <c r="AYJ304">
        <v>0.31336107699999999</v>
      </c>
      <c r="AYK304">
        <v>0.31332774600000002</v>
      </c>
      <c r="AYL304">
        <v>0.31331308299999999</v>
      </c>
      <c r="AYM304">
        <v>0.31309196500000003</v>
      </c>
      <c r="AYN304">
        <v>0.31278750500000002</v>
      </c>
      <c r="AYO304">
        <v>0.31255196400000002</v>
      </c>
      <c r="AYP304">
        <v>0.31237347999999998</v>
      </c>
      <c r="AYQ304">
        <v>0.31205550100000001</v>
      </c>
      <c r="AYR304">
        <v>0.311679021</v>
      </c>
      <c r="AYS304">
        <v>0.31140512199999998</v>
      </c>
      <c r="AYT304">
        <v>0.31116630000000001</v>
      </c>
      <c r="AYU304">
        <v>0.31077666199999998</v>
      </c>
      <c r="AYV304">
        <v>0.310323556</v>
      </c>
      <c r="AYW304">
        <v>0.30986752899999997</v>
      </c>
      <c r="AYX304">
        <v>0.30944257400000003</v>
      </c>
      <c r="AYY304">
        <v>0.308984017</v>
      </c>
      <c r="AYZ304">
        <v>0.308501525</v>
      </c>
      <c r="AZA304">
        <v>0.30807045799999999</v>
      </c>
      <c r="AZB304">
        <v>0.30763683200000003</v>
      </c>
      <c r="AZC304">
        <v>0.307223409</v>
      </c>
      <c r="AZD304">
        <v>0.30686141099999997</v>
      </c>
      <c r="AZE304">
        <v>0.30643079600000001</v>
      </c>
      <c r="AZF304">
        <v>0.305937825</v>
      </c>
      <c r="AZG304">
        <v>0.30555047600000002</v>
      </c>
      <c r="AZH304">
        <v>0.305171949</v>
      </c>
      <c r="AZI304">
        <v>0.304668561</v>
      </c>
      <c r="AZJ304">
        <v>0.30421738100000001</v>
      </c>
      <c r="AZK304">
        <v>0.30395784399999998</v>
      </c>
      <c r="AZL304">
        <v>0.30362661800000001</v>
      </c>
      <c r="AZM304">
        <v>0.30317875100000002</v>
      </c>
      <c r="AZN304">
        <v>0.30278935400000001</v>
      </c>
      <c r="AZO304">
        <v>0.30241374700000001</v>
      </c>
      <c r="AZP304">
        <v>0.30199457299999999</v>
      </c>
      <c r="AZQ304">
        <v>0.30157825999999999</v>
      </c>
      <c r="AZR304">
        <v>0.30117371900000001</v>
      </c>
      <c r="AZS304">
        <v>0.30078197400000001</v>
      </c>
      <c r="AZT304">
        <v>0.30037719200000002</v>
      </c>
      <c r="AZU304">
        <v>0.299918817</v>
      </c>
      <c r="AZV304">
        <v>0.299502985</v>
      </c>
      <c r="AZW304">
        <v>0.29916134100000003</v>
      </c>
      <c r="AZX304">
        <v>0.29876396599999999</v>
      </c>
      <c r="AZY304">
        <v>0.29824630499999999</v>
      </c>
      <c r="AZZ304">
        <v>0.29776275899999999</v>
      </c>
      <c r="BAA304">
        <v>0.29742189800000002</v>
      </c>
      <c r="BAB304">
        <v>0.29712659200000002</v>
      </c>
      <c r="BAC304">
        <v>0.29677832300000001</v>
      </c>
      <c r="BAD304">
        <v>0.29630272600000002</v>
      </c>
      <c r="BAE304">
        <v>0.29575838999999998</v>
      </c>
      <c r="BAF304">
        <v>0.29538781200000003</v>
      </c>
      <c r="BAG304">
        <v>0.29515796100000002</v>
      </c>
      <c r="BAH304">
        <v>0.29476025500000003</v>
      </c>
      <c r="BAI304">
        <v>0.29423118300000001</v>
      </c>
      <c r="BAJ304">
        <v>0.29379499799999997</v>
      </c>
      <c r="BAK304">
        <v>0.29343233800000001</v>
      </c>
      <c r="BAL304">
        <v>0.29306290499999998</v>
      </c>
      <c r="BAM304">
        <v>0.292657369</v>
      </c>
      <c r="BAN304">
        <v>0.29217475700000001</v>
      </c>
      <c r="BAO304">
        <v>0.29169367899999998</v>
      </c>
      <c r="BAP304">
        <v>0.29133990100000001</v>
      </c>
      <c r="BAQ304">
        <v>0.29099807599999999</v>
      </c>
      <c r="BAR304">
        <v>0.29050622100000001</v>
      </c>
      <c r="BAS304">
        <v>0.29001258699999999</v>
      </c>
      <c r="BAT304">
        <v>0.28967160600000003</v>
      </c>
      <c r="BAU304">
        <v>0.28930551399999999</v>
      </c>
      <c r="BAV304">
        <v>0.28882416500000002</v>
      </c>
      <c r="BAW304">
        <v>0.288379037</v>
      </c>
      <c r="BAX304">
        <v>0.28790864900000002</v>
      </c>
      <c r="BAY304">
        <v>0.28739776299999997</v>
      </c>
      <c r="BAZ304">
        <v>0.28696377499999998</v>
      </c>
      <c r="BBA304">
        <v>0.28651220500000002</v>
      </c>
      <c r="BBB304">
        <v>0.28589506599999998</v>
      </c>
      <c r="BBC304">
        <v>0.28531968699999999</v>
      </c>
      <c r="BBD304">
        <v>0.28482394700000002</v>
      </c>
      <c r="BBE304">
        <v>0.28425564399999997</v>
      </c>
      <c r="BBF304">
        <v>0.28358828400000002</v>
      </c>
      <c r="BBG304">
        <v>0.28296220300000002</v>
      </c>
      <c r="BBH304">
        <v>0.28248025300000001</v>
      </c>
      <c r="BBI304">
        <v>0.28197900199999998</v>
      </c>
      <c r="BBJ304">
        <v>0.281337324</v>
      </c>
      <c r="BBK304">
        <v>0.28070004300000001</v>
      </c>
      <c r="BBL304">
        <v>0.28005734100000002</v>
      </c>
      <c r="BBM304">
        <v>0.27940253599999998</v>
      </c>
      <c r="BBN304">
        <v>0.27881117100000002</v>
      </c>
      <c r="BBO304">
        <v>0.27820315499999998</v>
      </c>
      <c r="BBP304">
        <v>0.277513273</v>
      </c>
      <c r="BBQ304">
        <v>0.27688972099999998</v>
      </c>
      <c r="BBR304">
        <v>0.276368689</v>
      </c>
      <c r="BBS304">
        <v>0.27578774</v>
      </c>
      <c r="BBT304">
        <v>0.275161298</v>
      </c>
      <c r="BBU304">
        <v>0.27452311299999999</v>
      </c>
      <c r="BBV304">
        <v>0.27384792499999999</v>
      </c>
      <c r="BBW304">
        <v>0.27330843599999999</v>
      </c>
      <c r="BBX304">
        <v>0.27289254299999999</v>
      </c>
      <c r="BBY304">
        <v>0.27226471600000002</v>
      </c>
      <c r="BBZ304">
        <v>0.27150606599999999</v>
      </c>
      <c r="BCA304">
        <v>0.271053712</v>
      </c>
      <c r="BCB304">
        <v>0.27073365599999999</v>
      </c>
      <c r="BCC304">
        <v>0.270185014</v>
      </c>
      <c r="BCD304">
        <v>0.26959834599999999</v>
      </c>
      <c r="BCE304">
        <v>0.269184441</v>
      </c>
      <c r="BCF304">
        <v>0.26877014500000002</v>
      </c>
      <c r="BCG304">
        <v>0.26830156199999999</v>
      </c>
      <c r="BCH304">
        <v>0.26782150799999999</v>
      </c>
      <c r="BCI304">
        <v>0.26746423800000002</v>
      </c>
      <c r="BCJ304">
        <v>0.267169775</v>
      </c>
      <c r="BCK304">
        <v>0.26688994399999999</v>
      </c>
      <c r="BCL304">
        <v>0.26657636099999998</v>
      </c>
      <c r="BCM304">
        <v>0.26627674899999998</v>
      </c>
      <c r="BCN304">
        <v>0.26600992499999998</v>
      </c>
      <c r="BCO304">
        <v>0.265840564</v>
      </c>
      <c r="BCP304">
        <v>0.26568399799999998</v>
      </c>
      <c r="BCQ304">
        <v>0.26553252100000002</v>
      </c>
      <c r="BCR304">
        <v>0.26536463399999999</v>
      </c>
      <c r="BCS304">
        <v>0.265168868</v>
      </c>
      <c r="BCT304">
        <v>0.26494681599999997</v>
      </c>
      <c r="BCU304">
        <v>0.26474927300000001</v>
      </c>
      <c r="BCV304">
        <v>0.26465897599999999</v>
      </c>
      <c r="BCW304">
        <v>0.26473479</v>
      </c>
      <c r="BCX304">
        <v>0.26473593400000001</v>
      </c>
      <c r="BCY304">
        <v>0.264678095</v>
      </c>
      <c r="BCZ304">
        <v>0.26464301800000001</v>
      </c>
      <c r="BDA304">
        <v>0.26465012399999999</v>
      </c>
      <c r="BDB304">
        <v>0.264745809</v>
      </c>
      <c r="BDC304">
        <v>0.264919507</v>
      </c>
      <c r="BDD304">
        <v>0.264975238</v>
      </c>
      <c r="BDE304">
        <v>0.26493335699999998</v>
      </c>
      <c r="BDF304">
        <v>0.264986469</v>
      </c>
      <c r="BDG304">
        <v>0.26510088199999998</v>
      </c>
      <c r="BDH304">
        <v>0.26520243799999998</v>
      </c>
      <c r="BDI304">
        <v>0.26529472199999998</v>
      </c>
      <c r="BDJ304">
        <v>0.26543984599999998</v>
      </c>
      <c r="BDK304">
        <v>0.265638335</v>
      </c>
      <c r="BDL304">
        <v>0.265879963</v>
      </c>
      <c r="BDM304">
        <v>0.26608539599999997</v>
      </c>
      <c r="BDN304">
        <v>0.26623325799999997</v>
      </c>
      <c r="BDO304">
        <v>0.26638172500000001</v>
      </c>
      <c r="BDP304">
        <v>0.26653725700000003</v>
      </c>
      <c r="BDQ304">
        <v>0.26667235</v>
      </c>
      <c r="BDR304">
        <v>0.26675452300000002</v>
      </c>
      <c r="BDS304">
        <v>0.26683597199999998</v>
      </c>
      <c r="BDT304">
        <v>0.26700822699999999</v>
      </c>
      <c r="BDU304">
        <v>0.267170399</v>
      </c>
      <c r="BDV304">
        <v>0.267211425</v>
      </c>
      <c r="BDW304">
        <v>0.26722205199999999</v>
      </c>
      <c r="BDX304">
        <v>0.267278927</v>
      </c>
      <c r="BDY304">
        <v>0.26737383999999997</v>
      </c>
      <c r="BDZ304">
        <v>0.26745063899999999</v>
      </c>
      <c r="BEA304">
        <v>0.26729942499999998</v>
      </c>
      <c r="BEB304">
        <v>0.26714947900000002</v>
      </c>
      <c r="BEC304">
        <v>0.26715116900000002</v>
      </c>
      <c r="BED304">
        <v>0.26720741100000001</v>
      </c>
      <c r="BEE304">
        <v>0.26720490499999999</v>
      </c>
      <c r="BEF304">
        <v>0.267143199</v>
      </c>
      <c r="BEG304">
        <v>0.26706951000000001</v>
      </c>
      <c r="BEH304">
        <v>0.266945555</v>
      </c>
      <c r="BEI304">
        <v>0.266780183</v>
      </c>
      <c r="BEJ304">
        <v>0.26660032</v>
      </c>
      <c r="BEK304">
        <v>0.26642459400000001</v>
      </c>
      <c r="BEL304">
        <v>0.26624521299999998</v>
      </c>
      <c r="BEM304">
        <v>0.26603833199999999</v>
      </c>
      <c r="BEN304">
        <v>0.26580373699999998</v>
      </c>
      <c r="BEO304">
        <v>0.26558710499999999</v>
      </c>
      <c r="BEP304">
        <v>0.26527477500000002</v>
      </c>
      <c r="BEQ304">
        <v>0.26480763899999998</v>
      </c>
      <c r="BER304">
        <v>0.26429029900000001</v>
      </c>
      <c r="BES304">
        <v>0.26369984299999999</v>
      </c>
      <c r="BET304">
        <v>0.26312097899999998</v>
      </c>
      <c r="BEU304">
        <v>0.26245526299999999</v>
      </c>
      <c r="BEV304">
        <v>0.26177726000000001</v>
      </c>
      <c r="BEW304">
        <v>0.26090834600000001</v>
      </c>
      <c r="BEX304">
        <v>0.26002261500000001</v>
      </c>
      <c r="BEY304">
        <v>0.259232462</v>
      </c>
      <c r="BEZ304">
        <v>0.258502446</v>
      </c>
      <c r="BFA304">
        <v>0.25762199899999999</v>
      </c>
      <c r="BFB304">
        <v>0.25634004500000002</v>
      </c>
      <c r="BFC304">
        <v>0.25503997899999997</v>
      </c>
      <c r="BFD304">
        <v>0.25353626200000001</v>
      </c>
      <c r="BFE304">
        <v>0.25204332099999999</v>
      </c>
      <c r="BFF304">
        <v>0.25063379200000002</v>
      </c>
      <c r="BFG304">
        <v>0.24924795999999999</v>
      </c>
      <c r="BFH304">
        <v>0.24744145100000001</v>
      </c>
      <c r="BFI304">
        <v>0.24537304400000001</v>
      </c>
      <c r="BFJ304">
        <v>0.24330674899999999</v>
      </c>
      <c r="BFK304">
        <v>0.24120027299999999</v>
      </c>
      <c r="BFL304">
        <v>0.23901327</v>
      </c>
      <c r="BFM304">
        <v>0.236392986</v>
      </c>
      <c r="BFN304">
        <v>0.23378785799999999</v>
      </c>
      <c r="BFO304">
        <v>0.231049009</v>
      </c>
      <c r="BFP304">
        <v>0.22830481699999999</v>
      </c>
      <c r="BFQ304">
        <v>0.22509146699999999</v>
      </c>
      <c r="BFR304">
        <v>0.22168768699999999</v>
      </c>
      <c r="BFS304">
        <v>0.21817740199999999</v>
      </c>
      <c r="BFT304">
        <v>0.21452769199999999</v>
      </c>
      <c r="BFU304">
        <v>0.21077965800000001</v>
      </c>
      <c r="BFV304">
        <v>0.206741604</v>
      </c>
      <c r="BFW304">
        <v>0.20268525500000001</v>
      </c>
      <c r="BFX304">
        <v>0.19800097</v>
      </c>
      <c r="BFY304">
        <v>0.19331736599999999</v>
      </c>
      <c r="BFZ304">
        <v>0.188400179</v>
      </c>
      <c r="BGA304">
        <v>0.183430659</v>
      </c>
      <c r="BGB304">
        <v>0.17818260499999999</v>
      </c>
      <c r="BGC304">
        <v>0.17274326300000001</v>
      </c>
      <c r="BGD304">
        <v>0.167308659</v>
      </c>
      <c r="BGE304">
        <v>0.16187384499999999</v>
      </c>
      <c r="BGF304">
        <v>0.15642198900000001</v>
      </c>
      <c r="BGG304">
        <v>0.15073045199999999</v>
      </c>
      <c r="BGH304">
        <v>0.14507426600000001</v>
      </c>
      <c r="BGI304">
        <v>0.139486411</v>
      </c>
      <c r="BGJ304">
        <v>0.13392868399999999</v>
      </c>
      <c r="BGK304">
        <v>0.12824698900000001</v>
      </c>
      <c r="BGL304">
        <v>0.122520395</v>
      </c>
      <c r="BGM304">
        <v>0.117015468</v>
      </c>
      <c r="BGN304">
        <v>0.111734629</v>
      </c>
      <c r="BGO304">
        <v>0.106505436</v>
      </c>
      <c r="BGP304">
        <v>0.101398559</v>
      </c>
      <c r="BGQ304">
        <v>9.6332193999999996E-2</v>
      </c>
      <c r="BGR304">
        <v>9.1368705999999994E-2</v>
      </c>
      <c r="BGS304">
        <v>8.6405217000000006E-2</v>
      </c>
      <c r="BGT304">
        <v>8.2049502999999996E-2</v>
      </c>
      <c r="BGU304">
        <v>7.7795084E-2</v>
      </c>
      <c r="BGV304">
        <v>7.3945847999999995E-2</v>
      </c>
      <c r="BGW304">
        <v>7.0400500000000005E-2</v>
      </c>
      <c r="BGX304">
        <v>6.6956446000000003E-2</v>
      </c>
      <c r="BGY304">
        <v>6.3816280000000003E-2</v>
      </c>
      <c r="BGZ304">
        <v>6.0676114000000003E-2</v>
      </c>
      <c r="BHA304">
        <v>5.8143722000000002E-2</v>
      </c>
      <c r="BHB304">
        <v>5.5510034E-2</v>
      </c>
      <c r="BHC304">
        <v>5.3281529000000001E-2</v>
      </c>
      <c r="BHD304">
        <v>5.1177484000000002E-2</v>
      </c>
      <c r="BHE304">
        <v>4.9229702E-2</v>
      </c>
      <c r="BHF304">
        <v>4.7406379999999998E-2</v>
      </c>
      <c r="BHG304">
        <v>4.5886943999999999E-2</v>
      </c>
      <c r="BHH304">
        <v>4.4570100000000001E-2</v>
      </c>
      <c r="BHI304">
        <v>4.3253257000000003E-2</v>
      </c>
      <c r="BHJ304">
        <v>4.1926092999999998E-2</v>
      </c>
      <c r="BHK304">
        <v>4.0720865000000002E-2</v>
      </c>
      <c r="BHL304">
        <v>4.0011795000000003E-2</v>
      </c>
      <c r="BHM304">
        <v>3.9278650999999998E-2</v>
      </c>
      <c r="BHN304">
        <v>3.8492358999999997E-2</v>
      </c>
      <c r="BHO304">
        <v>3.7783289999999997E-2</v>
      </c>
      <c r="BHP304">
        <v>3.7175515999999999E-2</v>
      </c>
      <c r="BHQ304">
        <v>3.6588463000000002E-2</v>
      </c>
      <c r="BHR304">
        <v>3.6061263000000003E-2</v>
      </c>
      <c r="BHS304">
        <v>3.5554784999999998E-2</v>
      </c>
      <c r="BHT304">
        <v>3.5149602000000002E-2</v>
      </c>
      <c r="BHU304">
        <v>3.4845714999999999E-2</v>
      </c>
      <c r="BHV304">
        <v>3.4541827999999997E-2</v>
      </c>
      <c r="BHW304">
        <v>3.4237941000000001E-2</v>
      </c>
      <c r="BHX304">
        <v>3.3934053999999998E-2</v>
      </c>
      <c r="BHY304">
        <v>3.3630167000000002E-2</v>
      </c>
      <c r="BHZ304">
        <v>3.3427575000000001E-2</v>
      </c>
      <c r="BIA304">
        <v>3.3326225000000001E-2</v>
      </c>
      <c r="BIB304">
        <v>3.3224983999999999E-2</v>
      </c>
      <c r="BIC304">
        <v>3.3123687999999998E-2</v>
      </c>
      <c r="BID304">
        <v>3.3022392999999997E-2</v>
      </c>
      <c r="BIE304">
        <v>3.2819801000000003E-2</v>
      </c>
      <c r="BIF304">
        <v>3.2718506000000001E-2</v>
      </c>
      <c r="BIG304">
        <v>3.2617210000000001E-2</v>
      </c>
      <c r="BIH304">
        <v>3.2819801000000003E-2</v>
      </c>
      <c r="BII304">
        <v>3.2921097000000003E-2</v>
      </c>
      <c r="BIJ304">
        <v>3.2852934E-2</v>
      </c>
      <c r="BIK304">
        <v>3.2718506000000001E-2</v>
      </c>
      <c r="BIL304">
        <v>3.2921097000000003E-2</v>
      </c>
      <c r="BIM304">
        <v>3.3123687999999998E-2</v>
      </c>
      <c r="BIN304">
        <v>3.3275033000000002E-2</v>
      </c>
      <c r="BIO304">
        <v>3.3224983999999999E-2</v>
      </c>
      <c r="BIP304">
        <v>3.332628E-2</v>
      </c>
      <c r="BIQ304">
        <v>3.3630167000000002E-2</v>
      </c>
      <c r="BIR304">
        <v>3.3832757999999998E-2</v>
      </c>
      <c r="BIS304">
        <v>3.3934053999999998E-2</v>
      </c>
      <c r="BIT304">
        <v>3.4035348999999999E-2</v>
      </c>
      <c r="BIU304">
        <v>3.4339236000000002E-2</v>
      </c>
      <c r="BIV304">
        <v>3.4541827999999997E-2</v>
      </c>
      <c r="BIW304">
        <v>3.4828987999999998E-2</v>
      </c>
      <c r="BIX304">
        <v>3.5149602000000002E-2</v>
      </c>
      <c r="BIY304">
        <v>3.5453488999999998E-2</v>
      </c>
      <c r="BIZ304">
        <v>3.565608E-2</v>
      </c>
      <c r="BJA304">
        <v>3.5858672000000001E-2</v>
      </c>
      <c r="BJB304">
        <v>3.6162558999999997E-2</v>
      </c>
      <c r="BJC304">
        <v>3.6466446E-2</v>
      </c>
      <c r="BJD304">
        <v>3.6669037000000002E-2</v>
      </c>
      <c r="BJE304">
        <v>3.6871629000000003E-2</v>
      </c>
      <c r="BJF304">
        <v>3.7287916999999997E-2</v>
      </c>
      <c r="BJG304">
        <v>3.7681994000000003E-2</v>
      </c>
      <c r="BJH304">
        <v>3.7973705000000003E-2</v>
      </c>
      <c r="BJI304">
        <v>3.8188472000000001E-2</v>
      </c>
      <c r="BJJ304">
        <v>3.8593654999999998E-2</v>
      </c>
      <c r="BJK304">
        <v>3.8998838000000001E-2</v>
      </c>
      <c r="BJL304">
        <v>3.9377598E-2</v>
      </c>
      <c r="BJM304">
        <v>3.9707908E-2</v>
      </c>
      <c r="BJN304">
        <v>4.0106487000000003E-2</v>
      </c>
      <c r="BJO304">
        <v>4.0619569000000001E-2</v>
      </c>
      <c r="BJP304">
        <v>4.1024751999999998E-2</v>
      </c>
      <c r="BJQ304">
        <v>4.1531230000000002E-2</v>
      </c>
      <c r="BJR304">
        <v>4.1936412999999999E-2</v>
      </c>
      <c r="BJS304">
        <v>4.2442891000000003E-2</v>
      </c>
      <c r="BJT304">
        <v>4.2848074E-2</v>
      </c>
      <c r="BJU304">
        <v>4.3253257000000003E-2</v>
      </c>
      <c r="BJV304">
        <v>4.3658439E-2</v>
      </c>
      <c r="BJW304">
        <v>4.4063621999999997E-2</v>
      </c>
      <c r="BJX304">
        <v>4.4570100000000001E-2</v>
      </c>
      <c r="BJY304">
        <v>4.5119333999999997E-2</v>
      </c>
      <c r="BJZ304">
        <v>4.5583057000000003E-2</v>
      </c>
      <c r="BKA304">
        <v>4.6089536E-2</v>
      </c>
      <c r="BKB304">
        <v>4.6596013999999998E-2</v>
      </c>
      <c r="BKC304">
        <v>4.7203788000000003E-2</v>
      </c>
      <c r="BKD304">
        <v>4.7710267000000001E-2</v>
      </c>
      <c r="BKE304">
        <v>4.8216744999999998E-2</v>
      </c>
      <c r="BKF304">
        <v>4.8650950999999998E-2</v>
      </c>
      <c r="BKG304">
        <v>4.9027109999999999E-2</v>
      </c>
      <c r="BKH304">
        <v>4.9634884999999997E-2</v>
      </c>
      <c r="BKI304">
        <v>5.0343954000000003E-2</v>
      </c>
      <c r="BKJ304">
        <v>5.0951728000000002E-2</v>
      </c>
      <c r="BKK304">
        <v>5.1382116999999998E-2</v>
      </c>
      <c r="BKL304">
        <v>5.1863390000000002E-2</v>
      </c>
      <c r="BKM304">
        <v>5.2572459000000002E-2</v>
      </c>
      <c r="BKN304">
        <v>5.3382825000000002E-2</v>
      </c>
      <c r="BKO304">
        <v>5.3990599E-2</v>
      </c>
      <c r="BKP304">
        <v>5.4598372999999999E-2</v>
      </c>
      <c r="BKQ304">
        <v>5.5104851000000003E-2</v>
      </c>
      <c r="BKR304">
        <v>5.561133E-2</v>
      </c>
      <c r="BKS304">
        <v>5.63204E-2</v>
      </c>
      <c r="BKT304">
        <v>5.7130765E-2</v>
      </c>
      <c r="BKU304">
        <v>5.7738538999999998E-2</v>
      </c>
      <c r="BKV304">
        <v>5.8143722000000002E-2</v>
      </c>
      <c r="BKW304">
        <v>5.8626830999999997E-2</v>
      </c>
      <c r="BKX304">
        <v>5.9359269999999999E-2</v>
      </c>
      <c r="BKY304">
        <v>6.0169635999999999E-2</v>
      </c>
      <c r="BKZ304">
        <v>6.0777409999999997E-2</v>
      </c>
      <c r="BLA304">
        <v>6.1283888000000002E-2</v>
      </c>
      <c r="BLB304">
        <v>6.1891662E-2</v>
      </c>
      <c r="BLC304">
        <v>6.2499435999999998E-2</v>
      </c>
      <c r="BLD304">
        <v>6.3208505999999998E-2</v>
      </c>
      <c r="BLE304">
        <v>6.3816280000000003E-2</v>
      </c>
      <c r="BLF304">
        <v>6.4424053999999994E-2</v>
      </c>
      <c r="BLG304">
        <v>6.5133124000000001E-2</v>
      </c>
      <c r="BLH304">
        <v>6.5842194000000007E-2</v>
      </c>
      <c r="BLI304">
        <v>6.6551263999999999E-2</v>
      </c>
      <c r="BLJ304">
        <v>6.7260333000000005E-2</v>
      </c>
      <c r="BLK304">
        <v>6.7868107999999996E-2</v>
      </c>
      <c r="BLL304">
        <v>6.8577177000000003E-2</v>
      </c>
      <c r="BLM304">
        <v>6.9184950999999995E-2</v>
      </c>
      <c r="BLN304">
        <v>6.9691429999999999E-2</v>
      </c>
      <c r="BLO304">
        <v>7.0299204000000004E-2</v>
      </c>
      <c r="BLP304">
        <v>7.0906977999999996E-2</v>
      </c>
      <c r="BLQ304">
        <v>7.1514752000000001E-2</v>
      </c>
      <c r="BLR304">
        <v>7.2021230000000006E-2</v>
      </c>
      <c r="BLS304">
        <v>7.2730299999999998E-2</v>
      </c>
      <c r="BLT304">
        <v>7.3338074000000003E-2</v>
      </c>
      <c r="BLU304">
        <v>7.4047143999999995E-2</v>
      </c>
      <c r="BLV304">
        <v>7.4857510000000002E-2</v>
      </c>
      <c r="BLW304">
        <v>7.5465283999999994E-2</v>
      </c>
      <c r="BLX304">
        <v>7.5870465999999998E-2</v>
      </c>
      <c r="BLY304">
        <v>7.6376945000000002E-2</v>
      </c>
      <c r="BLZ304">
        <v>7.7187309999999995E-2</v>
      </c>
      <c r="BMA304">
        <v>7.7997676000000002E-2</v>
      </c>
      <c r="BMB304">
        <v>7.8521988000000001E-2</v>
      </c>
      <c r="BMC304">
        <v>7.9010632999999997E-2</v>
      </c>
      <c r="BMD304">
        <v>7.9618407000000002E-2</v>
      </c>
      <c r="BME304">
        <v>8.0226180999999994E-2</v>
      </c>
      <c r="BMF304">
        <v>8.0732658999999998E-2</v>
      </c>
      <c r="BMG304">
        <v>8.1137842000000002E-2</v>
      </c>
      <c r="BMH304">
        <v>8.1644320000000006E-2</v>
      </c>
      <c r="BMI304">
        <v>8.2252093999999998E-2</v>
      </c>
      <c r="BMJ304">
        <v>8.2859869000000003E-2</v>
      </c>
      <c r="BMK304">
        <v>8.3366346999999993E-2</v>
      </c>
      <c r="BML304">
        <v>8.3872824999999998E-2</v>
      </c>
      <c r="BMM304">
        <v>8.4480599000000003E-2</v>
      </c>
      <c r="BMN304">
        <v>8.5088373999999994E-2</v>
      </c>
      <c r="BMO304">
        <v>8.5594851999999999E-2</v>
      </c>
      <c r="BMP304">
        <v>8.6202626000000004E-2</v>
      </c>
      <c r="BMQ304">
        <v>8.6607808999999994E-2</v>
      </c>
      <c r="BMR304">
        <v>8.7215582999999999E-2</v>
      </c>
      <c r="BMS304">
        <v>8.7722061000000004E-2</v>
      </c>
      <c r="BMT304">
        <v>8.8127243999999993E-2</v>
      </c>
      <c r="BMU304">
        <v>8.8722694000000005E-2</v>
      </c>
      <c r="BMV304">
        <v>8.9241497000000003E-2</v>
      </c>
      <c r="BMW304">
        <v>8.9747974999999994E-2</v>
      </c>
      <c r="BMX304">
        <v>9.0153157999999997E-2</v>
      </c>
      <c r="BMY304">
        <v>9.0652030999999994E-2</v>
      </c>
      <c r="BMZ304">
        <v>9.1267409999999993E-2</v>
      </c>
      <c r="BNA304">
        <v>9.1885275000000002E-2</v>
      </c>
      <c r="BNB304">
        <v>9.2329348000000006E-2</v>
      </c>
      <c r="BNC304">
        <v>9.2786845000000007E-2</v>
      </c>
      <c r="BND304">
        <v>9.3394619999999998E-2</v>
      </c>
      <c r="BNE304">
        <v>9.3901098000000002E-2</v>
      </c>
      <c r="BNF304">
        <v>9.4508871999999994E-2</v>
      </c>
      <c r="BNG304">
        <v>9.5116645999999999E-2</v>
      </c>
      <c r="BNH304">
        <v>9.5623125000000003E-2</v>
      </c>
      <c r="BNI304">
        <v>9.6026529999999999E-2</v>
      </c>
      <c r="BNJ304">
        <v>9.6636080999999999E-2</v>
      </c>
      <c r="BNK304">
        <v>9.7446447000000005E-2</v>
      </c>
      <c r="BNL304">
        <v>9.8155516999999998E-2</v>
      </c>
      <c r="BNM304">
        <v>9.8459404E-2</v>
      </c>
      <c r="BNN304">
        <v>9.8864586000000004E-2</v>
      </c>
      <c r="BNO304">
        <v>9.9675665999999996E-2</v>
      </c>
      <c r="BNP304">
        <v>0.100485317</v>
      </c>
      <c r="BNQ304">
        <v>0.101093091</v>
      </c>
      <c r="BNR304">
        <v>0.10167747000000001</v>
      </c>
      <c r="BNS304">
        <v>0.102187904</v>
      </c>
      <c r="BNT304">
        <v>0.10270098699999999</v>
      </c>
      <c r="BNU304">
        <v>0.10340648400000001</v>
      </c>
      <c r="BNV304">
        <v>0.10412829799999999</v>
      </c>
      <c r="BNW304">
        <v>0.10476376499999999</v>
      </c>
      <c r="BNX304">
        <v>0.10538127799999999</v>
      </c>
      <c r="BNY304">
        <v>0.105954074</v>
      </c>
      <c r="BNZ304">
        <v>0.10646916400000001</v>
      </c>
      <c r="BOA304">
        <v>0.10697934200000001</v>
      </c>
      <c r="BOB304">
        <v>0.10757994999999999</v>
      </c>
      <c r="BOC304">
        <v>0.108216541</v>
      </c>
      <c r="BOD304">
        <v>0.10880566899999999</v>
      </c>
      <c r="BOE304">
        <v>0.109408993</v>
      </c>
      <c r="BOF304">
        <v>0.110138052</v>
      </c>
      <c r="BOG304">
        <v>0.110853436</v>
      </c>
      <c r="BOH304">
        <v>0.111248799</v>
      </c>
      <c r="BOI304">
        <v>0.11160231299999999</v>
      </c>
      <c r="BOJ304">
        <v>0.112378308</v>
      </c>
      <c r="BOK304">
        <v>0.11324419600000001</v>
      </c>
      <c r="BOL304">
        <v>0.113750676</v>
      </c>
      <c r="BOM304">
        <v>0.11412818299999999</v>
      </c>
      <c r="BON304">
        <v>0.114670314</v>
      </c>
      <c r="BOO304">
        <v>0.11526763800000001</v>
      </c>
      <c r="BOP304">
        <v>0.115854834</v>
      </c>
      <c r="BOQ304">
        <v>0.116546837</v>
      </c>
      <c r="BOR304">
        <v>0.11717103600000001</v>
      </c>
      <c r="BOS304">
        <v>0.11743846099999999</v>
      </c>
      <c r="BOT304">
        <v>0.117754081</v>
      </c>
      <c r="BOU304">
        <v>0.118603139</v>
      </c>
      <c r="BOV304">
        <v>0.119435186</v>
      </c>
      <c r="BOW304">
        <v>0.119734256</v>
      </c>
      <c r="BOX304">
        <v>0.119960632</v>
      </c>
      <c r="BOY304">
        <v>0.12056898200000001</v>
      </c>
      <c r="BOZ304">
        <v>0.12132264500000001</v>
      </c>
      <c r="BPA304">
        <v>0.12195431499999999</v>
      </c>
      <c r="BPB304">
        <v>0.122415596</v>
      </c>
      <c r="BPC304">
        <v>0.12297163699999999</v>
      </c>
      <c r="BPD304">
        <v>0.123682537</v>
      </c>
      <c r="BPE304">
        <v>0.12422509900000001</v>
      </c>
      <c r="BPF304">
        <v>0.12461955800000001</v>
      </c>
      <c r="BPG304">
        <v>0.12513083699999999</v>
      </c>
      <c r="BPH304">
        <v>0.12571401700000001</v>
      </c>
      <c r="BPI304">
        <v>0.12624224100000001</v>
      </c>
      <c r="BPJ304">
        <v>0.12675208499999999</v>
      </c>
      <c r="BPK304">
        <v>0.127313017</v>
      </c>
      <c r="BPL304">
        <v>0.12797287700000001</v>
      </c>
      <c r="BPM304">
        <v>0.12859952899999999</v>
      </c>
      <c r="BPN304">
        <v>0.129034122</v>
      </c>
      <c r="BPO304">
        <v>0.12946391500000001</v>
      </c>
      <c r="BPP304">
        <v>0.12985511299999999</v>
      </c>
      <c r="BPQ304">
        <v>0.13023088399999999</v>
      </c>
      <c r="BPR304">
        <v>0.13069112199999999</v>
      </c>
      <c r="BPS304">
        <v>0.13117400100000001</v>
      </c>
      <c r="BPT304">
        <v>0.131713575</v>
      </c>
      <c r="BPU304">
        <v>0.132318778</v>
      </c>
      <c r="BPV304">
        <v>0.132871408</v>
      </c>
      <c r="BPW304">
        <v>0.133321624</v>
      </c>
      <c r="BPX304">
        <v>0.13375473800000001</v>
      </c>
      <c r="BPY304">
        <v>0.13421958</v>
      </c>
      <c r="BPZ304">
        <v>0.13469462600000001</v>
      </c>
      <c r="BQA304">
        <v>0.13510096199999999</v>
      </c>
      <c r="BQB304">
        <v>0.13550058200000001</v>
      </c>
      <c r="BQC304">
        <v>0.13592009599999999</v>
      </c>
      <c r="BQD304">
        <v>0.136359127</v>
      </c>
      <c r="BQE304">
        <v>0.13683216500000001</v>
      </c>
      <c r="BQF304">
        <v>0.13728216900000001</v>
      </c>
      <c r="BQG304">
        <v>0.13760936800000001</v>
      </c>
      <c r="BQH304">
        <v>0.13796329700000001</v>
      </c>
      <c r="BQI304">
        <v>0.13830996600000001</v>
      </c>
      <c r="BQJ304">
        <v>0.138603322</v>
      </c>
      <c r="BQK304">
        <v>0.13892739600000001</v>
      </c>
      <c r="BQL304">
        <v>0.139290473</v>
      </c>
      <c r="BQM304">
        <v>0.13965170700000001</v>
      </c>
      <c r="BQN304">
        <v>0.13998770499999999</v>
      </c>
      <c r="BQO304">
        <v>0.14034974</v>
      </c>
      <c r="BQP304">
        <v>0.14070991899999999</v>
      </c>
      <c r="BQQ304">
        <v>0.14095796299999999</v>
      </c>
      <c r="BQR304">
        <v>0.14106276200000001</v>
      </c>
      <c r="BQS304">
        <v>0.14131897199999999</v>
      </c>
      <c r="BQT304">
        <v>0.142036627</v>
      </c>
      <c r="BQU304">
        <v>0.14260785300000001</v>
      </c>
      <c r="BQV304">
        <v>0.14250078899999999</v>
      </c>
      <c r="BQW304">
        <v>0.14247363499999999</v>
      </c>
      <c r="BQX304">
        <v>0.143161705</v>
      </c>
      <c r="BQY304">
        <v>0.14386642499999999</v>
      </c>
      <c r="BQZ304">
        <v>0.143847844</v>
      </c>
      <c r="BRA304">
        <v>0.143736751</v>
      </c>
      <c r="BRB304">
        <v>0.144073549</v>
      </c>
      <c r="BRC304">
        <v>0.14453358999999999</v>
      </c>
      <c r="BRD304">
        <v>0.14487450900000001</v>
      </c>
      <c r="BRE304">
        <v>0.145073541</v>
      </c>
      <c r="BRF304">
        <v>0.145267064</v>
      </c>
      <c r="BRG304">
        <v>0.14556102400000001</v>
      </c>
      <c r="BRH304">
        <v>0.14583958799999999</v>
      </c>
      <c r="BRI304">
        <v>0.14605140599999999</v>
      </c>
      <c r="BRJ304">
        <v>0.14621283900000001</v>
      </c>
      <c r="BRK304">
        <v>0.14629688399999999</v>
      </c>
      <c r="BRL304">
        <v>0.14643664100000001</v>
      </c>
      <c r="BRM304">
        <v>0.14680057799999999</v>
      </c>
      <c r="BRN304">
        <v>0.147155126</v>
      </c>
      <c r="BRO304">
        <v>0.14732520800000001</v>
      </c>
      <c r="BRP304">
        <v>0.14748910100000001</v>
      </c>
      <c r="BRQ304">
        <v>0.147854759</v>
      </c>
      <c r="BRR304">
        <v>0.14825344300000001</v>
      </c>
      <c r="BRS304">
        <v>0.14844182</v>
      </c>
      <c r="BRT304">
        <v>0.148582995</v>
      </c>
      <c r="BRU304">
        <v>0.149117588</v>
      </c>
      <c r="BRV304">
        <v>0.14969753899999999</v>
      </c>
      <c r="BRW304">
        <v>0.14968867799999999</v>
      </c>
      <c r="BRX304">
        <v>0.149601962</v>
      </c>
      <c r="BRY304">
        <v>0.15006713599999999</v>
      </c>
      <c r="BRZ304">
        <v>0.15077141799999999</v>
      </c>
      <c r="BSA304">
        <v>0.151115309</v>
      </c>
      <c r="BSB304">
        <v>0.15115689400000001</v>
      </c>
      <c r="BSC304">
        <v>0.15131561099999999</v>
      </c>
      <c r="BSD304">
        <v>0.151628967</v>
      </c>
      <c r="BSE304">
        <v>0.15193368800000001</v>
      </c>
      <c r="BSF304">
        <v>0.15214298600000001</v>
      </c>
      <c r="BSG304">
        <v>0.152302365</v>
      </c>
      <c r="BSH304">
        <v>0.152651541</v>
      </c>
      <c r="BSI304">
        <v>0.15309446600000001</v>
      </c>
      <c r="BSJ304">
        <v>0.153489346</v>
      </c>
      <c r="BSK304">
        <v>0.15384218799999999</v>
      </c>
      <c r="BSL304">
        <v>0.15421995199999999</v>
      </c>
      <c r="BSM304">
        <v>0.15459419799999999</v>
      </c>
      <c r="BSN304">
        <v>0.154666364</v>
      </c>
      <c r="BSO304">
        <v>0.15470862799999999</v>
      </c>
      <c r="BSP304">
        <v>0.155078467</v>
      </c>
      <c r="BSQ304">
        <v>0.15550172400000001</v>
      </c>
      <c r="BSR304">
        <v>0.15558744399999999</v>
      </c>
      <c r="BSS304">
        <v>0.155594539</v>
      </c>
      <c r="BST304">
        <v>0.15593533600000001</v>
      </c>
      <c r="BSU304">
        <v>0.156409295</v>
      </c>
      <c r="BSV304">
        <v>0.15654638100000001</v>
      </c>
      <c r="BSW304">
        <v>0.156527</v>
      </c>
      <c r="BSX304">
        <v>0.15667309700000001</v>
      </c>
      <c r="BSY304">
        <v>0.15690272599999999</v>
      </c>
      <c r="BSZ304">
        <v>0.157029381</v>
      </c>
      <c r="BTA304">
        <v>0.15699413600000001</v>
      </c>
      <c r="BTB304">
        <v>0.156990724</v>
      </c>
      <c r="BTC304">
        <v>0.15718734200000001</v>
      </c>
      <c r="BTD304">
        <v>0.157348187</v>
      </c>
      <c r="BTE304">
        <v>0.15736151400000001</v>
      </c>
      <c r="BTF304">
        <v>0.157440306</v>
      </c>
      <c r="BTG304">
        <v>0.15758871299999999</v>
      </c>
      <c r="BTH304">
        <v>0.15764341400000001</v>
      </c>
      <c r="BTI304">
        <v>0.157509815</v>
      </c>
      <c r="BTJ304">
        <v>0.15744897099999999</v>
      </c>
      <c r="BTK304">
        <v>0.15768109</v>
      </c>
      <c r="BTL304">
        <v>0.15790025799999999</v>
      </c>
      <c r="BTM304">
        <v>0.157866915</v>
      </c>
      <c r="BTN304">
        <v>0.15779400900000001</v>
      </c>
      <c r="BTO304">
        <v>0.157640426</v>
      </c>
      <c r="BTP304">
        <v>0.15746030599999999</v>
      </c>
      <c r="BTQ304">
        <v>0.15746460800000001</v>
      </c>
      <c r="BTR304">
        <v>0.157558857</v>
      </c>
      <c r="BTS304">
        <v>0.157474223</v>
      </c>
      <c r="BTT304">
        <v>0.157296458</v>
      </c>
      <c r="BTU304">
        <v>0.15698219599999999</v>
      </c>
      <c r="BTV304">
        <v>0.15661486399999999</v>
      </c>
      <c r="BTW304">
        <v>0.15638617099999999</v>
      </c>
      <c r="BTX304">
        <v>0.15625420200000001</v>
      </c>
      <c r="BTY304">
        <v>0.15606810500000001</v>
      </c>
      <c r="BTZ304">
        <v>0.155738341</v>
      </c>
      <c r="BUA304">
        <v>0.15527986899999999</v>
      </c>
      <c r="BUB304">
        <v>0.15478441600000001</v>
      </c>
      <c r="BUC304">
        <v>0.154304103</v>
      </c>
      <c r="BUD304">
        <v>0.15381373600000001</v>
      </c>
      <c r="BUE304">
        <v>0.15329277399999999</v>
      </c>
      <c r="BUF304">
        <v>0.152654393</v>
      </c>
      <c r="BUG304">
        <v>0.15205364299999999</v>
      </c>
      <c r="BUH304">
        <v>0.15167012799999999</v>
      </c>
      <c r="BUI304">
        <v>0.15123419199999999</v>
      </c>
      <c r="BUJ304">
        <v>0.150472779</v>
      </c>
      <c r="BUK304">
        <v>0.14969747799999999</v>
      </c>
      <c r="BUL304">
        <v>0.149201799</v>
      </c>
      <c r="BUM304">
        <v>0.148773198</v>
      </c>
      <c r="BUN304">
        <v>0.14823270399999999</v>
      </c>
      <c r="BUO304">
        <v>0.14761048900000001</v>
      </c>
      <c r="BUP304">
        <v>0.14701171599999999</v>
      </c>
      <c r="BUQ304">
        <v>0.146467811</v>
      </c>
      <c r="BUR304">
        <v>0.14583475800000001</v>
      </c>
      <c r="BUS304">
        <v>0.14515560799999999</v>
      </c>
      <c r="BUT304">
        <v>0.14453347</v>
      </c>
      <c r="BUU304">
        <v>0.143873112</v>
      </c>
      <c r="BUV304">
        <v>0.14330475400000001</v>
      </c>
      <c r="BUW304">
        <v>0.14283889999999999</v>
      </c>
      <c r="BUX304">
        <v>0.14216759900000001</v>
      </c>
      <c r="BUY304">
        <v>0.14132973300000001</v>
      </c>
      <c r="BUZ304">
        <v>0.14058960300000001</v>
      </c>
      <c r="BVA304">
        <v>0.139959585</v>
      </c>
      <c r="BVB304">
        <v>0.139353053</v>
      </c>
      <c r="BVC304">
        <v>0.13867222800000001</v>
      </c>
      <c r="BVD304">
        <v>0.137907267</v>
      </c>
      <c r="BVE304">
        <v>0.13724878099999999</v>
      </c>
      <c r="BVF304">
        <v>0.13656748799999999</v>
      </c>
      <c r="BVG304">
        <v>0.13584341699999999</v>
      </c>
      <c r="BVH304">
        <v>0.13532271200000001</v>
      </c>
      <c r="BVI304">
        <v>0.13484374099999999</v>
      </c>
      <c r="BVJ304">
        <v>0.13409502200000001</v>
      </c>
      <c r="BVK304">
        <v>0.133137218</v>
      </c>
      <c r="BVL304">
        <v>0.132415487</v>
      </c>
      <c r="BVM304">
        <v>0.13193955099999999</v>
      </c>
      <c r="BVN304">
        <v>0.13132147299999999</v>
      </c>
      <c r="BVO304">
        <v>0.13077655599999999</v>
      </c>
      <c r="BVP304">
        <v>0.130275577</v>
      </c>
      <c r="BVQ304">
        <v>0.129559538</v>
      </c>
      <c r="BVR304">
        <v>0.12887108999999999</v>
      </c>
      <c r="BVS304">
        <v>0.12862407300000001</v>
      </c>
      <c r="BVT304">
        <v>0.12840107000000001</v>
      </c>
      <c r="BVU304">
        <v>0.127848244</v>
      </c>
      <c r="BVV304">
        <v>0.127195584</v>
      </c>
      <c r="BVW304">
        <v>0.126712569</v>
      </c>
      <c r="BVX304">
        <v>0.126391213</v>
      </c>
      <c r="BVY304">
        <v>0.126238142</v>
      </c>
      <c r="BVZ304">
        <v>0.12595689199999999</v>
      </c>
      <c r="BWA304">
        <v>0.125242089</v>
      </c>
      <c r="BWB304">
        <v>0.124533459</v>
      </c>
      <c r="BWC304">
        <v>0.12452078</v>
      </c>
      <c r="BWD304">
        <v>0.124700304</v>
      </c>
      <c r="BWE304">
        <v>0.124243877</v>
      </c>
      <c r="BWF304">
        <v>0.123506697</v>
      </c>
      <c r="BWG304">
        <v>0.122842778</v>
      </c>
      <c r="BWH304">
        <v>0.122233257</v>
      </c>
      <c r="BWI304">
        <v>0.121981561</v>
      </c>
      <c r="BWJ304">
        <v>0.12183086</v>
      </c>
      <c r="BWK304">
        <v>0.12135955800000001</v>
      </c>
      <c r="BWL304">
        <v>0.120800173</v>
      </c>
      <c r="BWM304">
        <v>0.12036319500000001</v>
      </c>
      <c r="BWN304">
        <v>0.11994368800000001</v>
      </c>
      <c r="BWO304">
        <v>0.11952658200000001</v>
      </c>
      <c r="BWP304">
        <v>0.11921522499999999</v>
      </c>
      <c r="BWQ304">
        <v>0.118772957</v>
      </c>
      <c r="BWR304">
        <v>0.118100856</v>
      </c>
      <c r="BWS304">
        <v>0.117513705</v>
      </c>
      <c r="BWT304">
        <v>0.11702274999999999</v>
      </c>
      <c r="BWU304">
        <v>0.11650988599999999</v>
      </c>
      <c r="BWV304">
        <v>0.11615020500000001</v>
      </c>
      <c r="BWW304">
        <v>0.115748451</v>
      </c>
      <c r="BWX304">
        <v>0.115063021</v>
      </c>
      <c r="BWY304">
        <v>0.114426535</v>
      </c>
      <c r="BWZ304">
        <v>0.113899029</v>
      </c>
      <c r="BXA304">
        <v>0.11337252</v>
      </c>
      <c r="BXB304">
        <v>0.112930138</v>
      </c>
      <c r="BXC304">
        <v>0.112486119</v>
      </c>
      <c r="BXD304">
        <v>0.111916311</v>
      </c>
      <c r="BXE304">
        <v>0.111381801</v>
      </c>
      <c r="BXF304">
        <v>0.111343621</v>
      </c>
      <c r="BXG304">
        <v>0.111204777</v>
      </c>
      <c r="BXH304">
        <v>0.110593144</v>
      </c>
      <c r="BXI304">
        <v>0.110154429</v>
      </c>
      <c r="BXJ304">
        <v>0.10996885300000001</v>
      </c>
      <c r="BXK304">
        <v>0.109612048</v>
      </c>
      <c r="BXL304">
        <v>0.109066845</v>
      </c>
      <c r="BXM304">
        <v>0.108514071</v>
      </c>
      <c r="BXN304">
        <v>0.107912596</v>
      </c>
      <c r="BXO304">
        <v>0.107426244</v>
      </c>
      <c r="BXP304">
        <v>0.107148005</v>
      </c>
      <c r="BXQ304">
        <v>0.10680941100000001</v>
      </c>
      <c r="BXR304">
        <v>0.10666795599999999</v>
      </c>
      <c r="BXS304">
        <v>0.106599662</v>
      </c>
      <c r="BXT304">
        <v>0.106018496</v>
      </c>
      <c r="BXU304">
        <v>0.105231914</v>
      </c>
      <c r="BXV304">
        <v>0.10455756300000001</v>
      </c>
      <c r="BXW304">
        <v>0.10402526500000001</v>
      </c>
      <c r="BXX304">
        <v>0.103700905</v>
      </c>
      <c r="BXY304">
        <v>0.10336905</v>
      </c>
      <c r="BXZ304">
        <v>0.102964654</v>
      </c>
      <c r="BYA304">
        <v>0.102532574</v>
      </c>
      <c r="BYB304">
        <v>0.102183784</v>
      </c>
      <c r="BYC304">
        <v>0.10188797500000001</v>
      </c>
      <c r="BYD304">
        <v>0.101235247</v>
      </c>
      <c r="BYE304">
        <v>0.100384022</v>
      </c>
      <c r="BYF304">
        <v>9.9776247999999998E-2</v>
      </c>
      <c r="BYG304">
        <v>9.9472360999999995E-2</v>
      </c>
      <c r="BYH304">
        <v>9.9168474000000006E-2</v>
      </c>
      <c r="BYI304">
        <v>9.8763291000000003E-2</v>
      </c>
      <c r="BYJ304">
        <v>9.8021548999999999E-2</v>
      </c>
      <c r="BYK304">
        <v>9.7392617000000001E-2</v>
      </c>
      <c r="BYL304">
        <v>9.6951542000000002E-2</v>
      </c>
      <c r="BYM304">
        <v>9.6433489999999997E-2</v>
      </c>
      <c r="BYN304">
        <v>9.6230898999999995E-2</v>
      </c>
      <c r="BYO304">
        <v>9.6129602999999994E-2</v>
      </c>
      <c r="BYP304">
        <v>9.5623125000000003E-2</v>
      </c>
      <c r="BYQ304">
        <v>9.5015350999999998E-2</v>
      </c>
      <c r="BYR304">
        <v>9.4508871999999994E-2</v>
      </c>
      <c r="BYS304">
        <v>9.4103689000000004E-2</v>
      </c>
      <c r="BYT304">
        <v>9.3799802000000002E-2</v>
      </c>
      <c r="BYU304">
        <v>9.3698507E-2</v>
      </c>
      <c r="BYV304">
        <v>9.3192027999999996E-2</v>
      </c>
      <c r="BYW304">
        <v>9.2685550000000005E-2</v>
      </c>
      <c r="BYX304">
        <v>9.2381663000000003E-2</v>
      </c>
      <c r="BYY304">
        <v>9.2179071000000001E-2</v>
      </c>
      <c r="BYZ304">
        <v>9.1571296999999996E-2</v>
      </c>
      <c r="BZA304">
        <v>9.0355748999999999E-2</v>
      </c>
      <c r="BZB304">
        <v>8.9813562E-2</v>
      </c>
      <c r="BZC304">
        <v>8.9849270999999994E-2</v>
      </c>
      <c r="BZD304">
        <v>8.9545384000000006E-2</v>
      </c>
      <c r="BZE304">
        <v>8.9038905000000002E-2</v>
      </c>
      <c r="BZF304">
        <v>8.8431130999999996E-2</v>
      </c>
      <c r="BZG304">
        <v>8.8127243999999993E-2</v>
      </c>
      <c r="BZH304">
        <v>8.7924653000000005E-2</v>
      </c>
      <c r="BZI304">
        <v>8.7418174000000001E-2</v>
      </c>
      <c r="BZJ304">
        <v>8.6810399999999996E-2</v>
      </c>
      <c r="BZK304">
        <v>8.6202626000000004E-2</v>
      </c>
      <c r="BZL304">
        <v>8.6000035000000002E-2</v>
      </c>
      <c r="BZM304">
        <v>8.5797443000000001E-2</v>
      </c>
      <c r="BZN304">
        <v>8.4987077999999994E-2</v>
      </c>
      <c r="BZO304">
        <v>8.4130476999999995E-2</v>
      </c>
      <c r="BZP304">
        <v>8.3895399999999995E-2</v>
      </c>
      <c r="BZQ304">
        <v>8.3974120999999999E-2</v>
      </c>
      <c r="BZR304">
        <v>8.3467642999999994E-2</v>
      </c>
      <c r="BZS304">
        <v>8.2555982E-2</v>
      </c>
      <c r="BZT304">
        <v>8.2150798999999997E-2</v>
      </c>
      <c r="BZU304">
        <v>8.2049502999999996E-2</v>
      </c>
      <c r="BZV304">
        <v>8.1644320000000006E-2</v>
      </c>
      <c r="BZW304">
        <v>8.0833954999999999E-2</v>
      </c>
      <c r="BZX304">
        <v>8.0124885000000007E-2</v>
      </c>
      <c r="BZY304">
        <v>7.9517111000000001E-2</v>
      </c>
      <c r="BZZ304">
        <v>7.9111927999999998E-2</v>
      </c>
      <c r="CAA304">
        <v>7.8909336999999996E-2</v>
      </c>
      <c r="CAB304">
        <v>7.8706745999999994E-2</v>
      </c>
      <c r="CAC304">
        <v>7.8301563000000005E-2</v>
      </c>
      <c r="CAD304">
        <v>7.7592492999999998E-2</v>
      </c>
      <c r="CAE304">
        <v>7.6893450000000002E-2</v>
      </c>
      <c r="CAF304">
        <v>7.6782128000000005E-2</v>
      </c>
      <c r="CAG304">
        <v>7.6478241000000002E-2</v>
      </c>
      <c r="CAH304">
        <v>7.5363988000000007E-2</v>
      </c>
      <c r="CAI304">
        <v>7.4452326999999999E-2</v>
      </c>
      <c r="CAJ304">
        <v>7.4553622999999999E-2</v>
      </c>
      <c r="CAK304">
        <v>7.4553622999999999E-2</v>
      </c>
      <c r="CAL304">
        <v>7.3743257000000006E-2</v>
      </c>
      <c r="CAM304">
        <v>7.3236779000000002E-2</v>
      </c>
      <c r="CAN304">
        <v>7.3034187E-2</v>
      </c>
      <c r="CAO304">
        <v>7.2527708999999996E-2</v>
      </c>
      <c r="CAP304">
        <v>7.1919935000000004E-2</v>
      </c>
      <c r="CAQ304">
        <v>7.2325117999999994E-2</v>
      </c>
      <c r="CAR304">
        <v>7.2223821999999993E-2</v>
      </c>
      <c r="CAS304">
        <v>7.1109568999999997E-2</v>
      </c>
      <c r="CAT304">
        <v>7.0299204000000004E-2</v>
      </c>
      <c r="CAU304">
        <v>6.9894021000000001E-2</v>
      </c>
      <c r="CAV304">
        <v>6.9387542999999996E-2</v>
      </c>
      <c r="CAW304">
        <v>6.8577177000000003E-2</v>
      </c>
      <c r="CAX304">
        <v>6.7766811999999996E-2</v>
      </c>
      <c r="CAY304">
        <v>6.7462925000000007E-2</v>
      </c>
      <c r="CAZ304">
        <v>6.7462925000000007E-2</v>
      </c>
      <c r="CBA304">
        <v>6.6956446000000003E-2</v>
      </c>
      <c r="CBB304">
        <v>6.6348671999999997E-2</v>
      </c>
      <c r="CBC304">
        <v>6.6247376999999996E-2</v>
      </c>
      <c r="CBD304">
        <v>6.6312368999999996E-2</v>
      </c>
      <c r="CBE304">
        <v>6.5834387999999994E-2</v>
      </c>
      <c r="CBF304">
        <v>6.4829236999999998E-2</v>
      </c>
      <c r="CBG304">
        <v>6.4275071000000003E-2</v>
      </c>
      <c r="CBH304">
        <v>6.4322758999999993E-2</v>
      </c>
      <c r="CBI304">
        <v>6.3714985000000002E-2</v>
      </c>
      <c r="CBJ304">
        <v>6.2600732000000006E-2</v>
      </c>
      <c r="CBK304">
        <v>6.1891662E-2</v>
      </c>
      <c r="CBL304">
        <v>6.0878704999999998E-2</v>
      </c>
      <c r="CBM304">
        <v>5.9865749000000003E-2</v>
      </c>
      <c r="CBN304">
        <v>6.0068339999999998E-2</v>
      </c>
      <c r="CBO304">
        <v>6.0980000999999999E-2</v>
      </c>
      <c r="CBP304">
        <v>6.0169635999999999E-2</v>
      </c>
      <c r="CBQ304">
        <v>5.8852792000000001E-2</v>
      </c>
      <c r="CBR304">
        <v>5.9055383000000003E-2</v>
      </c>
      <c r="CBS304">
        <v>5.9055383000000003E-2</v>
      </c>
      <c r="CBT304">
        <v>5.8143722000000002E-2</v>
      </c>
      <c r="CBU304">
        <v>5.7333356000000002E-2</v>
      </c>
      <c r="CBV304">
        <v>5.7637243999999997E-2</v>
      </c>
      <c r="CBW304">
        <v>5.8406938999999998E-2</v>
      </c>
      <c r="CBX304">
        <v>5.7232061000000001E-2</v>
      </c>
      <c r="CBY304">
        <v>5.561133E-2</v>
      </c>
      <c r="CBZ304">
        <v>5.5510034E-2</v>
      </c>
      <c r="CCA304">
        <v>5.561133E-2</v>
      </c>
      <c r="CCB304">
        <v>5.4598372999999999E-2</v>
      </c>
      <c r="CCC304">
        <v>5.3282375E-2</v>
      </c>
      <c r="CCD304">
        <v>5.3484121000000003E-2</v>
      </c>
      <c r="CCE304">
        <v>5.3764147999999998E-2</v>
      </c>
      <c r="CCF304">
        <v>5.1863390000000002E-2</v>
      </c>
      <c r="CCG304">
        <v>4.9938771999999999E-2</v>
      </c>
      <c r="CCH304">
        <v>5.0647840999999999E-2</v>
      </c>
      <c r="CCI304">
        <v>5.1762094000000002E-2</v>
      </c>
      <c r="CCJ304">
        <v>5.1356910999999998E-2</v>
      </c>
      <c r="CCK304">
        <v>5.0749137E-2</v>
      </c>
      <c r="CCL304">
        <v>5.0445249999999997E-2</v>
      </c>
      <c r="CCM304">
        <v>5.0040067000000001E-2</v>
      </c>
      <c r="CCN304">
        <v>4.9533589000000003E-2</v>
      </c>
      <c r="CCO304">
        <v>4.9392065999999998E-2</v>
      </c>
      <c r="CCP304">
        <v>4.8925814999999998E-2</v>
      </c>
      <c r="CCQ304">
        <v>4.8216744999999998E-2</v>
      </c>
      <c r="CCR304">
        <v>4.7305083999999997E-2</v>
      </c>
      <c r="CCS304">
        <v>4.6442019000000001E-2</v>
      </c>
      <c r="CCT304">
        <v>4.6563686999999999E-2</v>
      </c>
      <c r="CCU304">
        <v>4.6292127000000002E-2</v>
      </c>
      <c r="CCV304">
        <v>4.5886943999999999E-2</v>
      </c>
      <c r="CCW304">
        <v>4.5962127999999998E-2</v>
      </c>
      <c r="CCX304">
        <v>4.5076578999999999E-2</v>
      </c>
      <c r="CCY304">
        <v>4.3962326000000003E-2</v>
      </c>
      <c r="CCZ304">
        <v>4.4164917999999997E-2</v>
      </c>
      <c r="CDA304">
        <v>4.451521E-2</v>
      </c>
      <c r="CDB304">
        <v>4.3658439E-2</v>
      </c>
      <c r="CDC304">
        <v>4.2848074E-2</v>
      </c>
      <c r="CDD304">
        <v>4.3354551999999998E-2</v>
      </c>
      <c r="CDE304">
        <v>4.3962326000000003E-2</v>
      </c>
      <c r="CDF304">
        <v>4.2848074E-2</v>
      </c>
      <c r="CDG304">
        <v>4.1835116999999998E-2</v>
      </c>
      <c r="CDH304">
        <v>4.1531230000000002E-2</v>
      </c>
      <c r="CDI304">
        <v>4.1835116999999998E-2</v>
      </c>
      <c r="CDJ304">
        <v>4.2442891000000003E-2</v>
      </c>
      <c r="CDK304">
        <v>4.2544186999999997E-2</v>
      </c>
      <c r="CDL304">
        <v>4.2442891000000003E-2</v>
      </c>
      <c r="CDM304">
        <v>4.1733820999999997E-2</v>
      </c>
      <c r="CDN304">
        <v>4.1024751999999998E-2</v>
      </c>
      <c r="CDO304">
        <v>4.1531230000000002E-2</v>
      </c>
      <c r="CDP304">
        <v>4.1835116999999998E-2</v>
      </c>
      <c r="CDQ304">
        <v>4.0315681999999999E-2</v>
      </c>
      <c r="CDR304">
        <v>3.8188472000000001E-2</v>
      </c>
      <c r="CDS304">
        <v>3.7681994000000003E-2</v>
      </c>
      <c r="CDT304">
        <v>3.8492358999999997E-2</v>
      </c>
      <c r="CDU304">
        <v>3.8593654999999998E-2</v>
      </c>
      <c r="CDV304">
        <v>3.7378107000000001E-2</v>
      </c>
      <c r="CDW304">
        <v>3.7580698000000003E-2</v>
      </c>
      <c r="CDX304">
        <v>3.8391064000000003E-2</v>
      </c>
      <c r="CDY304">
        <v>3.7580698000000003E-2</v>
      </c>
      <c r="CDZ304">
        <v>3.8492358999999997E-2</v>
      </c>
      <c r="CEA304">
        <v>4.0518273E-2</v>
      </c>
      <c r="CEB304">
        <v>3.9404020999999997E-2</v>
      </c>
      <c r="CEC304">
        <v>3.7297588999999999E-2</v>
      </c>
      <c r="CED304">
        <v>3.7276811E-2</v>
      </c>
      <c r="CEE304">
        <v>3.6871629000000003E-2</v>
      </c>
      <c r="CEF304">
        <v>3.6263853999999998E-2</v>
      </c>
      <c r="CEG304">
        <v>3.6869208000000001E-2</v>
      </c>
    </row>
    <row r="305" spans="1:2165" x14ac:dyDescent="0.3">
      <c r="A305">
        <v>298</v>
      </c>
      <c r="B305" t="s">
        <v>102</v>
      </c>
      <c r="C305" s="1">
        <v>41624</v>
      </c>
      <c r="D305" s="1">
        <v>41550</v>
      </c>
      <c r="E305">
        <v>74</v>
      </c>
      <c r="G305">
        <v>59.3</v>
      </c>
      <c r="H305">
        <v>7</v>
      </c>
      <c r="I305">
        <v>22</v>
      </c>
      <c r="J305" t="s">
        <v>11</v>
      </c>
      <c r="K305">
        <v>1</v>
      </c>
      <c r="L305" t="s">
        <v>1238</v>
      </c>
      <c r="M305" t="s">
        <v>1295</v>
      </c>
      <c r="N305" t="s">
        <v>4116</v>
      </c>
      <c r="O305">
        <v>8.9599999999999999E-2</v>
      </c>
      <c r="P305">
        <v>8.2500000000000004E-2</v>
      </c>
      <c r="Q305">
        <v>9.5200000000000007E-2</v>
      </c>
      <c r="R305">
        <v>8.9200000000000002E-2</v>
      </c>
      <c r="S305">
        <v>9.35E-2</v>
      </c>
      <c r="T305">
        <v>9.8599999999999993E-2</v>
      </c>
      <c r="U305">
        <v>8.0699999999999994E-2</v>
      </c>
      <c r="V305">
        <v>8.3900000000000002E-2</v>
      </c>
      <c r="W305">
        <v>8.8499999999999995E-2</v>
      </c>
      <c r="X305">
        <v>8.6300000000000002E-2</v>
      </c>
      <c r="Y305">
        <v>8.2400000000000001E-2</v>
      </c>
      <c r="Z305">
        <v>7.3899999999999993E-2</v>
      </c>
      <c r="AA305">
        <v>6.6100000000000006E-2</v>
      </c>
      <c r="AB305">
        <v>8.3699999999999997E-2</v>
      </c>
      <c r="AC305">
        <v>7.9500000000000001E-2</v>
      </c>
      <c r="AD305">
        <v>7.6799999999999993E-2</v>
      </c>
      <c r="AE305">
        <v>9.3100000000000002E-2</v>
      </c>
      <c r="AF305">
        <v>6.8000000000000005E-2</v>
      </c>
      <c r="AG305">
        <v>6.5500000000000003E-2</v>
      </c>
      <c r="AH305">
        <v>8.5599999999999996E-2</v>
      </c>
      <c r="AI305">
        <v>7.5499999999999998E-2</v>
      </c>
      <c r="AJ305">
        <v>7.0300000000000001E-2</v>
      </c>
      <c r="AK305">
        <v>6.7599999999999993E-2</v>
      </c>
      <c r="AL305">
        <v>6.5500000000000003E-2</v>
      </c>
      <c r="AM305">
        <v>6.8599999999999994E-2</v>
      </c>
      <c r="AN305">
        <v>6.3700000000000007E-2</v>
      </c>
      <c r="AO305">
        <v>4.87E-2</v>
      </c>
      <c r="AP305">
        <v>5.9200000000000003E-2</v>
      </c>
      <c r="AQ305">
        <v>5.8099999999999999E-2</v>
      </c>
      <c r="AR305">
        <v>5.2299999999999999E-2</v>
      </c>
      <c r="AS305">
        <v>5.5399999999999998E-2</v>
      </c>
      <c r="AT305">
        <v>5.4300000000000001E-2</v>
      </c>
      <c r="AU305">
        <v>5.3925770999999997E-2</v>
      </c>
      <c r="AV305">
        <v>5.62E-2</v>
      </c>
      <c r="AW305">
        <v>0.05</v>
      </c>
      <c r="AX305">
        <v>5.0500000000000003E-2</v>
      </c>
      <c r="AY305">
        <v>5.5100000000000003E-2</v>
      </c>
      <c r="AZ305">
        <v>4.8599999999999997E-2</v>
      </c>
      <c r="BA305">
        <v>5.0799999999999998E-2</v>
      </c>
      <c r="BB305">
        <v>5.2900000000000003E-2</v>
      </c>
      <c r="BC305">
        <v>4.7100000000000003E-2</v>
      </c>
      <c r="BD305">
        <v>5.0500000000000003E-2</v>
      </c>
      <c r="BE305">
        <v>5.04E-2</v>
      </c>
      <c r="BF305">
        <v>4.5699999999999998E-2</v>
      </c>
      <c r="BG305">
        <v>5.2600000000000001E-2</v>
      </c>
      <c r="BH305">
        <v>5.0099999999999999E-2</v>
      </c>
      <c r="BI305">
        <v>4.5199999999999997E-2</v>
      </c>
      <c r="BJ305">
        <v>5.0599999999999999E-2</v>
      </c>
      <c r="BK305">
        <v>0.05</v>
      </c>
      <c r="BL305">
        <v>4.8800000000000003E-2</v>
      </c>
      <c r="BM305">
        <v>4.8899999999999999E-2</v>
      </c>
      <c r="BN305">
        <v>4.7E-2</v>
      </c>
      <c r="BO305">
        <v>4.7300000000000002E-2</v>
      </c>
      <c r="BP305">
        <v>4.8800000000000003E-2</v>
      </c>
      <c r="BQ305">
        <v>4.6899999999999997E-2</v>
      </c>
      <c r="BR305">
        <v>4.87E-2</v>
      </c>
      <c r="BS305">
        <v>5.0900000000000001E-2</v>
      </c>
      <c r="BT305">
        <v>5.0599999999999999E-2</v>
      </c>
      <c r="BU305">
        <v>5.1499999999999997E-2</v>
      </c>
      <c r="BV305">
        <v>5.0464291000000001E-2</v>
      </c>
      <c r="BW305">
        <v>4.7199999999999999E-2</v>
      </c>
      <c r="BX305">
        <v>5.2400000000000002E-2</v>
      </c>
      <c r="BY305">
        <v>5.3800000000000001E-2</v>
      </c>
      <c r="BZ305">
        <v>5.33E-2</v>
      </c>
      <c r="CA305">
        <v>5.5E-2</v>
      </c>
      <c r="CB305">
        <v>5.5721603000000001E-2</v>
      </c>
      <c r="CC305">
        <v>5.6500000000000002E-2</v>
      </c>
      <c r="CD305">
        <v>5.7799999999999997E-2</v>
      </c>
      <c r="CE305">
        <v>5.7099999999999998E-2</v>
      </c>
      <c r="CF305">
        <v>5.79E-2</v>
      </c>
      <c r="CG305">
        <v>5.9900000000000002E-2</v>
      </c>
      <c r="CH305">
        <v>5.9900000000000002E-2</v>
      </c>
      <c r="CI305">
        <v>6.13E-2</v>
      </c>
      <c r="CJ305">
        <v>6.25E-2</v>
      </c>
      <c r="CK305">
        <v>6.13E-2</v>
      </c>
      <c r="CL305">
        <v>6.1803262999999997E-2</v>
      </c>
      <c r="CM305">
        <v>6.2700000000000006E-2</v>
      </c>
      <c r="CN305">
        <v>6.3700000000000007E-2</v>
      </c>
      <c r="CO305">
        <v>6.54E-2</v>
      </c>
      <c r="CP305">
        <v>6.5500000000000003E-2</v>
      </c>
      <c r="CQ305">
        <v>6.4399999999999999E-2</v>
      </c>
      <c r="CR305">
        <v>6.54E-2</v>
      </c>
      <c r="CS305">
        <v>6.5799999999999997E-2</v>
      </c>
      <c r="CT305">
        <v>6.6100000000000006E-2</v>
      </c>
      <c r="CU305">
        <v>6.6415548000000005E-2</v>
      </c>
      <c r="CV305">
        <v>6.6199999999999995E-2</v>
      </c>
      <c r="CW305">
        <v>6.6699999999999995E-2</v>
      </c>
      <c r="CX305">
        <v>6.8400000000000002E-2</v>
      </c>
      <c r="CY305">
        <v>6.7400000000000002E-2</v>
      </c>
      <c r="CZ305">
        <v>6.7500000000000004E-2</v>
      </c>
      <c r="DA305">
        <v>6.8500000000000005E-2</v>
      </c>
      <c r="DB305">
        <v>6.8400000000000002E-2</v>
      </c>
      <c r="DC305">
        <v>6.8699999999999997E-2</v>
      </c>
      <c r="DD305">
        <v>6.88E-2</v>
      </c>
      <c r="DE305">
        <v>6.8099999999999994E-2</v>
      </c>
      <c r="DF305">
        <v>6.9000000000000006E-2</v>
      </c>
      <c r="DG305">
        <v>6.9599999999999995E-2</v>
      </c>
      <c r="DH305">
        <v>6.9599999999999995E-2</v>
      </c>
      <c r="DI305">
        <v>7.0099999999999996E-2</v>
      </c>
      <c r="DJ305">
        <v>7.0000000000000007E-2</v>
      </c>
      <c r="DK305">
        <v>6.9500000000000006E-2</v>
      </c>
      <c r="DL305">
        <v>6.9500000000000006E-2</v>
      </c>
      <c r="DM305">
        <v>6.9900000000000004E-2</v>
      </c>
      <c r="DN305">
        <v>7.0199999999999999E-2</v>
      </c>
      <c r="DO305">
        <v>7.0199999999999999E-2</v>
      </c>
      <c r="DP305">
        <v>7.0199999999999999E-2</v>
      </c>
      <c r="DQ305">
        <v>7.0400000000000004E-2</v>
      </c>
      <c r="DR305">
        <v>7.0800000000000002E-2</v>
      </c>
      <c r="DS305">
        <v>7.0699999999999999E-2</v>
      </c>
      <c r="DT305">
        <v>7.0800000000000002E-2</v>
      </c>
      <c r="DU305">
        <v>7.0900000000000005E-2</v>
      </c>
      <c r="DV305">
        <v>7.0199999999999999E-2</v>
      </c>
      <c r="DW305">
        <v>7.0199999999999999E-2</v>
      </c>
      <c r="DX305">
        <v>7.0344977000000003E-2</v>
      </c>
      <c r="DY305">
        <v>7.0099999999999996E-2</v>
      </c>
      <c r="DZ305">
        <v>7.0300000000000001E-2</v>
      </c>
      <c r="EA305">
        <v>7.0300000000000001E-2</v>
      </c>
      <c r="EB305">
        <v>7.0199999999999999E-2</v>
      </c>
      <c r="EC305">
        <v>7.0300000000000001E-2</v>
      </c>
      <c r="ED305">
        <v>7.0199999999999999E-2</v>
      </c>
      <c r="EE305">
        <v>7.0000000000000007E-2</v>
      </c>
      <c r="EF305">
        <v>7.0400000000000004E-2</v>
      </c>
      <c r="EG305">
        <v>7.0499999999999993E-2</v>
      </c>
      <c r="EH305">
        <v>7.0400000000000004E-2</v>
      </c>
      <c r="EI305">
        <v>7.0300000000000001E-2</v>
      </c>
      <c r="EJ305">
        <v>7.0000000000000007E-2</v>
      </c>
      <c r="EK305">
        <v>6.9699999999999998E-2</v>
      </c>
      <c r="EL305">
        <v>6.9400000000000003E-2</v>
      </c>
      <c r="EM305">
        <v>6.9599999999999995E-2</v>
      </c>
      <c r="EN305">
        <v>6.9500000000000006E-2</v>
      </c>
      <c r="EO305">
        <v>6.9400000000000003E-2</v>
      </c>
      <c r="EP305">
        <v>7.0000000000000007E-2</v>
      </c>
      <c r="EQ305">
        <v>6.9800000000000001E-2</v>
      </c>
      <c r="ER305">
        <v>6.9500000000000006E-2</v>
      </c>
      <c r="ES305">
        <v>6.9000000000000006E-2</v>
      </c>
      <c r="ET305">
        <v>6.93E-2</v>
      </c>
      <c r="EU305">
        <v>6.9320022999999995E-2</v>
      </c>
      <c r="EV305">
        <v>6.8900000000000003E-2</v>
      </c>
      <c r="EW305">
        <v>6.9099999999999995E-2</v>
      </c>
      <c r="EX305">
        <v>6.9199999999999998E-2</v>
      </c>
      <c r="EY305">
        <v>6.9104827999999993E-2</v>
      </c>
      <c r="EZ305">
        <v>6.9599999999999995E-2</v>
      </c>
      <c r="FA305">
        <v>6.9699999999999998E-2</v>
      </c>
      <c r="FB305">
        <v>6.9699999999999998E-2</v>
      </c>
      <c r="FC305">
        <v>6.9400000000000003E-2</v>
      </c>
      <c r="FD305">
        <v>6.9599999999999995E-2</v>
      </c>
      <c r="FE305">
        <v>6.9900000000000004E-2</v>
      </c>
      <c r="FF305">
        <v>7.0199999999999999E-2</v>
      </c>
      <c r="FG305">
        <v>7.0300000000000001E-2</v>
      </c>
      <c r="FH305">
        <v>7.0400000000000004E-2</v>
      </c>
      <c r="FI305">
        <v>7.0599999999999996E-2</v>
      </c>
      <c r="FJ305">
        <v>7.0999999999999994E-2</v>
      </c>
      <c r="FK305">
        <v>7.1300000000000002E-2</v>
      </c>
      <c r="FL305">
        <v>7.17E-2</v>
      </c>
      <c r="FM305">
        <v>7.2400000000000006E-2</v>
      </c>
      <c r="FN305">
        <v>7.3127455999999993E-2</v>
      </c>
      <c r="FO305">
        <v>7.3700000000000002E-2</v>
      </c>
      <c r="FP305">
        <v>7.4099999999999999E-2</v>
      </c>
      <c r="FQ305">
        <v>7.51E-2</v>
      </c>
      <c r="FR305">
        <v>7.6100000000000001E-2</v>
      </c>
      <c r="FS305">
        <v>7.6999999999999999E-2</v>
      </c>
      <c r="FT305">
        <v>7.8100000000000003E-2</v>
      </c>
      <c r="FU305">
        <v>7.9500000000000001E-2</v>
      </c>
      <c r="FV305">
        <v>8.1000000000000003E-2</v>
      </c>
      <c r="FW305">
        <v>8.3000000000000004E-2</v>
      </c>
      <c r="FX305">
        <v>8.4900000000000003E-2</v>
      </c>
      <c r="FY305">
        <v>8.6800000000000002E-2</v>
      </c>
      <c r="FZ305">
        <v>8.8499999999999995E-2</v>
      </c>
      <c r="GA305">
        <v>9.0499999999999997E-2</v>
      </c>
      <c r="GB305">
        <v>9.2600000000000002E-2</v>
      </c>
      <c r="GC305">
        <v>9.4700000000000006E-2</v>
      </c>
      <c r="GD305">
        <v>9.6742182999999995E-2</v>
      </c>
      <c r="GE305">
        <v>9.8799999999999999E-2</v>
      </c>
      <c r="GF305">
        <v>0.10096836100000001</v>
      </c>
      <c r="GG305">
        <v>0.103194676</v>
      </c>
      <c r="GH305">
        <v>0.10544779899999999</v>
      </c>
      <c r="GI305">
        <v>0.107602768</v>
      </c>
      <c r="GJ305">
        <v>0.10956171200000001</v>
      </c>
      <c r="GK305">
        <v>0.11171872200000001</v>
      </c>
      <c r="GL305">
        <v>0.113669679</v>
      </c>
      <c r="GM305">
        <v>0.115341201</v>
      </c>
      <c r="GN305">
        <v>0.11708498000000001</v>
      </c>
      <c r="GO305">
        <v>0.11898785100000001</v>
      </c>
      <c r="GP305">
        <v>0.12090994400000001</v>
      </c>
      <c r="GQ305">
        <v>0.12221670900000001</v>
      </c>
      <c r="GR305">
        <v>0.123498082</v>
      </c>
      <c r="GS305">
        <v>0.124625891</v>
      </c>
      <c r="GT305">
        <v>0.125376403</v>
      </c>
      <c r="GU305">
        <v>0.126257181</v>
      </c>
      <c r="GV305">
        <v>0.12709699599999999</v>
      </c>
      <c r="GW305">
        <v>0.127837852</v>
      </c>
      <c r="GX305">
        <v>0.12847672399999999</v>
      </c>
      <c r="GY305">
        <v>0.12910459899999999</v>
      </c>
      <c r="GZ305">
        <v>0.12973226600000001</v>
      </c>
      <c r="HA305">
        <v>0.13042095300000001</v>
      </c>
      <c r="HB305">
        <v>0.130976543</v>
      </c>
      <c r="HC305">
        <v>0.13144588500000001</v>
      </c>
      <c r="HD305">
        <v>0.13186910700000001</v>
      </c>
      <c r="HE305">
        <v>0.13238330200000001</v>
      </c>
      <c r="HF305">
        <v>0.132836327</v>
      </c>
      <c r="HG305">
        <v>0.133121446</v>
      </c>
      <c r="HH305">
        <v>0.133460999</v>
      </c>
      <c r="HI305">
        <v>0.13370554100000001</v>
      </c>
      <c r="HJ305">
        <v>0.133828744</v>
      </c>
      <c r="HK305">
        <v>0.13370217400000001</v>
      </c>
      <c r="HL305">
        <v>0.13334876300000001</v>
      </c>
      <c r="HM305">
        <v>0.13283821900000001</v>
      </c>
      <c r="HN305">
        <v>0.13232846600000001</v>
      </c>
      <c r="HO305">
        <v>0.131604835</v>
      </c>
      <c r="HP305">
        <v>0.13076549800000001</v>
      </c>
      <c r="HQ305">
        <v>0.12984135699999999</v>
      </c>
      <c r="HR305">
        <v>0.12889540199999999</v>
      </c>
      <c r="HS305">
        <v>0.12790247799999999</v>
      </c>
      <c r="HT305">
        <v>0.12684419799999999</v>
      </c>
      <c r="HU305">
        <v>0.12555186500000001</v>
      </c>
      <c r="HV305">
        <v>0.12423972</v>
      </c>
      <c r="HW305">
        <v>0.122924693</v>
      </c>
      <c r="HX305">
        <v>0.121683598</v>
      </c>
      <c r="HY305">
        <v>0.120186709</v>
      </c>
      <c r="HZ305">
        <v>0.118556157</v>
      </c>
      <c r="IA305">
        <v>0.11692261700000001</v>
      </c>
      <c r="IB305">
        <v>0.115326785</v>
      </c>
      <c r="IC305">
        <v>0.113743603</v>
      </c>
      <c r="ID305">
        <v>0.112156488</v>
      </c>
      <c r="IE305">
        <v>0.11072284</v>
      </c>
      <c r="IF305">
        <v>0.10931526900000001</v>
      </c>
      <c r="IG305">
        <v>0.10791903</v>
      </c>
      <c r="IH305">
        <v>0.106652834</v>
      </c>
      <c r="II305">
        <v>0.10534202300000001</v>
      </c>
      <c r="IJ305">
        <v>0.104034126</v>
      </c>
      <c r="IK305">
        <v>0.10288775</v>
      </c>
      <c r="IL305">
        <v>0.101858146</v>
      </c>
      <c r="IM305">
        <v>0.100891359</v>
      </c>
      <c r="IN305">
        <v>9.9900000000000003E-2</v>
      </c>
      <c r="IO305">
        <v>9.9239819000000007E-2</v>
      </c>
      <c r="IP305">
        <v>9.8599999999999993E-2</v>
      </c>
      <c r="IQ305">
        <v>9.8000000000000004E-2</v>
      </c>
      <c r="IR305">
        <v>9.7500000000000003E-2</v>
      </c>
      <c r="IS305">
        <v>9.7000000000000003E-2</v>
      </c>
      <c r="IT305">
        <v>9.64E-2</v>
      </c>
      <c r="IU305">
        <v>9.5873550000000002E-2</v>
      </c>
      <c r="IV305">
        <v>9.5399999999999999E-2</v>
      </c>
      <c r="IW305">
        <v>9.5058485999999998E-2</v>
      </c>
      <c r="IX305">
        <v>9.4700000000000006E-2</v>
      </c>
      <c r="IY305">
        <v>9.4299999999999995E-2</v>
      </c>
      <c r="IZ305">
        <v>9.4E-2</v>
      </c>
      <c r="JA305">
        <v>9.3600000000000003E-2</v>
      </c>
      <c r="JB305">
        <v>9.3399999999999997E-2</v>
      </c>
      <c r="JC305">
        <v>9.3100000000000002E-2</v>
      </c>
      <c r="JD305">
        <v>9.2799999999999994E-2</v>
      </c>
      <c r="JE305">
        <v>9.2499999999999999E-2</v>
      </c>
      <c r="JF305">
        <v>9.2100000000000001E-2</v>
      </c>
      <c r="JG305">
        <v>9.1600000000000001E-2</v>
      </c>
      <c r="JH305">
        <v>9.11E-2</v>
      </c>
      <c r="JI305">
        <v>9.0499999999999997E-2</v>
      </c>
      <c r="JJ305">
        <v>8.9899999999999994E-2</v>
      </c>
      <c r="JK305">
        <v>8.9382677999999993E-2</v>
      </c>
      <c r="JL305">
        <v>8.8800000000000004E-2</v>
      </c>
      <c r="JM305">
        <v>8.8099999999999998E-2</v>
      </c>
      <c r="JN305">
        <v>8.7300000000000003E-2</v>
      </c>
      <c r="JO305">
        <v>8.6599999999999996E-2</v>
      </c>
      <c r="JP305">
        <v>8.5800000000000001E-2</v>
      </c>
      <c r="JQ305">
        <v>8.5099999999999995E-2</v>
      </c>
      <c r="JR305">
        <v>8.4500000000000006E-2</v>
      </c>
      <c r="JS305">
        <v>8.3900000000000002E-2</v>
      </c>
      <c r="JT305">
        <v>8.3199999999999996E-2</v>
      </c>
      <c r="JU305">
        <v>8.2600000000000007E-2</v>
      </c>
      <c r="JV305">
        <v>8.2000000000000003E-2</v>
      </c>
      <c r="JW305">
        <v>8.14E-2</v>
      </c>
      <c r="JX305">
        <v>8.0766998000000007E-2</v>
      </c>
      <c r="JY305">
        <v>8.0399999999999999E-2</v>
      </c>
      <c r="JZ305">
        <v>7.9995297000000007E-2</v>
      </c>
      <c r="KA305">
        <v>7.9500000000000001E-2</v>
      </c>
      <c r="KB305">
        <v>7.9200000000000007E-2</v>
      </c>
      <c r="KC305">
        <v>7.8899999999999998E-2</v>
      </c>
      <c r="KD305">
        <v>7.8600000000000003E-2</v>
      </c>
      <c r="KE305">
        <v>7.8299999999999995E-2</v>
      </c>
      <c r="KF305">
        <v>7.8100000000000003E-2</v>
      </c>
      <c r="KG305">
        <v>7.8E-2</v>
      </c>
      <c r="KH305">
        <v>7.7771782999999997E-2</v>
      </c>
      <c r="KI305">
        <v>7.7600000000000002E-2</v>
      </c>
      <c r="KJ305">
        <v>7.7399999999999997E-2</v>
      </c>
      <c r="KK305">
        <v>7.7200000000000005E-2</v>
      </c>
      <c r="KL305">
        <v>7.6999999999999999E-2</v>
      </c>
      <c r="KM305">
        <v>7.6799999999999993E-2</v>
      </c>
      <c r="KN305">
        <v>7.6600000000000001E-2</v>
      </c>
      <c r="KO305">
        <v>7.6200000000000004E-2</v>
      </c>
      <c r="KP305">
        <v>7.5700000000000003E-2</v>
      </c>
      <c r="KQ305">
        <v>7.51E-2</v>
      </c>
      <c r="KR305">
        <v>7.4700000000000003E-2</v>
      </c>
      <c r="KS305">
        <v>7.4099999999999999E-2</v>
      </c>
      <c r="KT305">
        <v>7.3499999999999996E-2</v>
      </c>
      <c r="KU305">
        <v>7.2900000000000006E-2</v>
      </c>
      <c r="KV305">
        <v>7.2300000000000003E-2</v>
      </c>
      <c r="KW305">
        <v>7.1599999999999997E-2</v>
      </c>
      <c r="KX305">
        <v>7.0999999999999994E-2</v>
      </c>
      <c r="KY305">
        <v>7.0400000000000004E-2</v>
      </c>
      <c r="KZ305">
        <v>6.9900000000000004E-2</v>
      </c>
      <c r="LA305">
        <v>6.93E-2</v>
      </c>
      <c r="LB305">
        <v>6.88E-2</v>
      </c>
      <c r="LC305">
        <v>6.83E-2</v>
      </c>
      <c r="LD305">
        <v>6.7799999999999999E-2</v>
      </c>
      <c r="LE305">
        <v>6.7400000000000002E-2</v>
      </c>
      <c r="LF305">
        <v>6.7100000000000007E-2</v>
      </c>
      <c r="LG305">
        <v>6.6664495000000004E-2</v>
      </c>
      <c r="LH305">
        <v>6.6199999999999995E-2</v>
      </c>
      <c r="LI305">
        <v>6.5600000000000006E-2</v>
      </c>
      <c r="LJ305">
        <v>6.5000000000000002E-2</v>
      </c>
      <c r="LK305">
        <v>6.4500000000000002E-2</v>
      </c>
      <c r="LL305">
        <v>6.3799999999999996E-2</v>
      </c>
      <c r="LM305">
        <v>6.3200000000000006E-2</v>
      </c>
      <c r="LN305">
        <v>6.2600000000000003E-2</v>
      </c>
      <c r="LO305">
        <v>6.2100000000000002E-2</v>
      </c>
      <c r="LP305">
        <v>6.1499999999999999E-2</v>
      </c>
      <c r="LQ305">
        <v>6.0999999999999999E-2</v>
      </c>
      <c r="LR305">
        <v>6.0699999999999997E-2</v>
      </c>
      <c r="LS305">
        <v>6.0199999999999997E-2</v>
      </c>
      <c r="LT305">
        <v>5.9900000000000002E-2</v>
      </c>
      <c r="LU305">
        <v>5.96E-2</v>
      </c>
      <c r="LV305">
        <v>5.9400000000000001E-2</v>
      </c>
      <c r="LW305">
        <v>5.9200000000000003E-2</v>
      </c>
      <c r="LX305">
        <v>5.8999999999999997E-2</v>
      </c>
      <c r="LY305">
        <v>5.8900000000000001E-2</v>
      </c>
      <c r="LZ305">
        <v>5.8900000000000001E-2</v>
      </c>
      <c r="MA305">
        <v>5.8900000000000001E-2</v>
      </c>
      <c r="MB305">
        <v>5.8999999999999997E-2</v>
      </c>
      <c r="MC305">
        <v>5.8999999999999997E-2</v>
      </c>
      <c r="MD305">
        <v>5.8999999999999997E-2</v>
      </c>
      <c r="ME305">
        <v>5.9299999999999999E-2</v>
      </c>
      <c r="MF305">
        <v>5.9499999999999997E-2</v>
      </c>
      <c r="MG305">
        <v>5.9700000000000003E-2</v>
      </c>
      <c r="MH305">
        <v>0.06</v>
      </c>
      <c r="MI305">
        <v>6.0400000000000002E-2</v>
      </c>
      <c r="MJ305">
        <v>6.0999999999999999E-2</v>
      </c>
      <c r="MK305">
        <v>6.1600000000000002E-2</v>
      </c>
      <c r="ML305">
        <v>6.25E-2</v>
      </c>
      <c r="MM305">
        <v>6.3600000000000004E-2</v>
      </c>
      <c r="MN305">
        <v>6.4799999999999996E-2</v>
      </c>
      <c r="MO305">
        <v>6.6400000000000001E-2</v>
      </c>
      <c r="MP305">
        <v>6.8599999999999994E-2</v>
      </c>
      <c r="MQ305">
        <v>7.1199999999999999E-2</v>
      </c>
      <c r="MR305">
        <v>7.4083537000000005E-2</v>
      </c>
      <c r="MS305">
        <v>7.7499999999999999E-2</v>
      </c>
      <c r="MT305">
        <v>8.14E-2</v>
      </c>
      <c r="MU305">
        <v>8.5800000000000001E-2</v>
      </c>
      <c r="MV305">
        <v>9.0999999999999998E-2</v>
      </c>
      <c r="MW305">
        <v>9.6600000000000005E-2</v>
      </c>
      <c r="MX305">
        <v>0.10255856100000001</v>
      </c>
      <c r="MY305">
        <v>0.109191462</v>
      </c>
      <c r="MZ305">
        <v>0.11613065</v>
      </c>
      <c r="NA305">
        <v>0.123385973</v>
      </c>
      <c r="NB305">
        <v>0.13107864599999999</v>
      </c>
      <c r="NC305">
        <v>0.13873386400000001</v>
      </c>
      <c r="ND305">
        <v>0.146606654</v>
      </c>
      <c r="NE305">
        <v>0.15470396</v>
      </c>
      <c r="NF305">
        <v>0.16268280099999999</v>
      </c>
      <c r="NG305">
        <v>0.17089697700000001</v>
      </c>
      <c r="NH305">
        <v>0.179246873</v>
      </c>
      <c r="NI305">
        <v>0.18762806100000001</v>
      </c>
      <c r="NJ305">
        <v>0.19595162599999999</v>
      </c>
      <c r="NK305">
        <v>0.20439399799999999</v>
      </c>
      <c r="NL305">
        <v>0.21317575899999999</v>
      </c>
      <c r="NM305">
        <v>0.22198204699999999</v>
      </c>
      <c r="NN305">
        <v>0.23077793399999999</v>
      </c>
      <c r="NO305">
        <v>0.239571482</v>
      </c>
      <c r="NP305">
        <v>0.24901604699999999</v>
      </c>
      <c r="NQ305">
        <v>0.25850534400000003</v>
      </c>
      <c r="NR305">
        <v>0.26805684000000002</v>
      </c>
      <c r="NS305">
        <v>0.27780392799999998</v>
      </c>
      <c r="NT305">
        <v>0.28756797299999998</v>
      </c>
      <c r="NU305">
        <v>0.29732125999999998</v>
      </c>
      <c r="NV305">
        <v>0.30708769000000002</v>
      </c>
      <c r="NW305">
        <v>0.31709712699999998</v>
      </c>
      <c r="NX305">
        <v>0.32707747799999998</v>
      </c>
      <c r="NY305">
        <v>0.33696118000000003</v>
      </c>
      <c r="NZ305">
        <v>0.34682932500000002</v>
      </c>
      <c r="OA305">
        <v>0.35657802199999999</v>
      </c>
      <c r="OB305">
        <v>0.36617830400000001</v>
      </c>
      <c r="OC305">
        <v>0.37545487300000002</v>
      </c>
      <c r="OD305">
        <v>0.384594828</v>
      </c>
      <c r="OE305">
        <v>0.39356946900000001</v>
      </c>
      <c r="OF305">
        <v>0.40225240600000001</v>
      </c>
      <c r="OG305">
        <v>0.41047227400000003</v>
      </c>
      <c r="OH305">
        <v>0.41844618300000003</v>
      </c>
      <c r="OI305">
        <v>0.42620560499999999</v>
      </c>
      <c r="OJ305">
        <v>0.433475524</v>
      </c>
      <c r="OK305">
        <v>0.44043394899999999</v>
      </c>
      <c r="OL305">
        <v>0.44709596000000001</v>
      </c>
      <c r="OM305">
        <v>0.45344933900000001</v>
      </c>
      <c r="ON305">
        <v>0.45942321400000002</v>
      </c>
      <c r="OO305">
        <v>0.465070337</v>
      </c>
      <c r="OP305">
        <v>0.47030758900000003</v>
      </c>
      <c r="OQ305">
        <v>0.475210309</v>
      </c>
      <c r="OR305">
        <v>0.479817718</v>
      </c>
      <c r="OS305">
        <v>0.48405882700000002</v>
      </c>
      <c r="OT305">
        <v>0.48786431600000002</v>
      </c>
      <c r="OU305">
        <v>0.49151858700000001</v>
      </c>
      <c r="OV305">
        <v>0.495025188</v>
      </c>
      <c r="OW305">
        <v>0.498019457</v>
      </c>
      <c r="OX305">
        <v>0.50075954199999995</v>
      </c>
      <c r="OY305">
        <v>0.50334203200000005</v>
      </c>
      <c r="OZ305">
        <v>0.50592094700000001</v>
      </c>
      <c r="PA305">
        <v>0.508030117</v>
      </c>
      <c r="PB305">
        <v>0.50992333899999998</v>
      </c>
      <c r="PC305">
        <v>0.511680841</v>
      </c>
      <c r="PD305">
        <v>0.51317733499999996</v>
      </c>
      <c r="PE305">
        <v>0.51452869199999995</v>
      </c>
      <c r="PF305">
        <v>0.51574480499999997</v>
      </c>
      <c r="PG305">
        <v>0.51686573000000002</v>
      </c>
      <c r="PH305">
        <v>0.51787120099999995</v>
      </c>
      <c r="PI305">
        <v>0.518771172</v>
      </c>
      <c r="PJ305">
        <v>0.51952594500000004</v>
      </c>
      <c r="PK305">
        <v>0.52017807999999999</v>
      </c>
      <c r="PL305">
        <v>0.52082622099999998</v>
      </c>
      <c r="PM305">
        <v>0.52154022499999997</v>
      </c>
      <c r="PN305">
        <v>0.52200472399999998</v>
      </c>
      <c r="PO305">
        <v>0.52237075600000005</v>
      </c>
      <c r="PP305">
        <v>0.52265763300000001</v>
      </c>
      <c r="PQ305">
        <v>0.52294713299999995</v>
      </c>
      <c r="PR305">
        <v>0.52318346500000001</v>
      </c>
      <c r="PS305">
        <v>0.52338993499999997</v>
      </c>
      <c r="PT305">
        <v>0.52362215499999998</v>
      </c>
      <c r="PU305">
        <v>0.52380782400000003</v>
      </c>
      <c r="PV305">
        <v>0.52395695399999997</v>
      </c>
      <c r="PW305">
        <v>0.52406114299999995</v>
      </c>
      <c r="PX305">
        <v>0.52424353400000001</v>
      </c>
      <c r="PY305">
        <v>0.52440053200000003</v>
      </c>
      <c r="PZ305">
        <v>0.52451312500000002</v>
      </c>
      <c r="QA305">
        <v>0.52455234500000003</v>
      </c>
      <c r="QB305">
        <v>0.52460461899999999</v>
      </c>
      <c r="QC305">
        <v>0.52466124300000005</v>
      </c>
      <c r="QD305">
        <v>0.52469843599999999</v>
      </c>
      <c r="QE305">
        <v>0.52478283599999997</v>
      </c>
      <c r="QF305">
        <v>0.52485549399999998</v>
      </c>
      <c r="QG305">
        <v>0.52487033599999999</v>
      </c>
      <c r="QH305">
        <v>0.525000036</v>
      </c>
      <c r="QI305">
        <v>0.52508336300000003</v>
      </c>
      <c r="QJ305">
        <v>0.52509641600000001</v>
      </c>
      <c r="QK305">
        <v>0.52505576600000003</v>
      </c>
      <c r="QL305">
        <v>0.52493643800000001</v>
      </c>
      <c r="QM305">
        <v>0.52478593600000001</v>
      </c>
      <c r="QN305">
        <v>0.52471041699999998</v>
      </c>
      <c r="QO305">
        <v>0.52479904899999996</v>
      </c>
      <c r="QP305">
        <v>0.52491337100000002</v>
      </c>
      <c r="QQ305">
        <v>0.52497953200000003</v>
      </c>
      <c r="QR305">
        <v>0.52498865100000003</v>
      </c>
      <c r="QS305">
        <v>0.52502095699999995</v>
      </c>
      <c r="QT305">
        <v>0.52507561400000002</v>
      </c>
      <c r="QU305">
        <v>0.52502697700000001</v>
      </c>
      <c r="QV305">
        <v>0.524827182</v>
      </c>
      <c r="QW305">
        <v>0.52460002900000002</v>
      </c>
      <c r="QX305">
        <v>0.524582565</v>
      </c>
      <c r="QY305">
        <v>0.52474158999999998</v>
      </c>
      <c r="QZ305">
        <v>0.52487790599999995</v>
      </c>
      <c r="RA305">
        <v>0.52489501199999999</v>
      </c>
      <c r="RB305">
        <v>0.52493667600000005</v>
      </c>
      <c r="RC305">
        <v>0.52498149900000002</v>
      </c>
      <c r="RD305">
        <v>0.52502858600000002</v>
      </c>
      <c r="RE305">
        <v>0.52508097899999995</v>
      </c>
      <c r="RF305">
        <v>0.52496272300000002</v>
      </c>
      <c r="RG305">
        <v>0.52483248699999996</v>
      </c>
      <c r="RH305">
        <v>0.52491122499999998</v>
      </c>
      <c r="RI305">
        <v>0.52504658699999995</v>
      </c>
      <c r="RJ305">
        <v>0.52513009300000002</v>
      </c>
      <c r="RK305">
        <v>0.52512091400000005</v>
      </c>
      <c r="RL305">
        <v>0.52512288100000004</v>
      </c>
      <c r="RM305">
        <v>0.52510476100000003</v>
      </c>
      <c r="RN305">
        <v>0.52507656800000002</v>
      </c>
      <c r="RO305">
        <v>0.52508270700000004</v>
      </c>
      <c r="RP305">
        <v>0.52512985499999998</v>
      </c>
      <c r="RQ305">
        <v>0.52518999600000005</v>
      </c>
      <c r="RR305">
        <v>0.52524364000000001</v>
      </c>
      <c r="RS305">
        <v>0.52521961900000003</v>
      </c>
      <c r="RT305">
        <v>0.52526932999999998</v>
      </c>
      <c r="RU305">
        <v>0.52541661299999998</v>
      </c>
      <c r="RV305">
        <v>0.52552253000000004</v>
      </c>
      <c r="RW305">
        <v>0.52550983399999995</v>
      </c>
      <c r="RX305">
        <v>0.52541154599999995</v>
      </c>
      <c r="RY305">
        <v>0.52526408400000002</v>
      </c>
      <c r="RZ305">
        <v>0.52521246700000002</v>
      </c>
      <c r="SA305">
        <v>0.52526450199999997</v>
      </c>
      <c r="SB305">
        <v>0.52545291199999999</v>
      </c>
      <c r="SC305">
        <v>0.52546870700000003</v>
      </c>
      <c r="SD305">
        <v>0.52550339700000004</v>
      </c>
      <c r="SE305">
        <v>0.52555906799999996</v>
      </c>
      <c r="SF305">
        <v>0.52556502800000005</v>
      </c>
      <c r="SG305">
        <v>0.52556890199999995</v>
      </c>
      <c r="SH305">
        <v>0.52558714200000001</v>
      </c>
      <c r="SI305">
        <v>0.525647223</v>
      </c>
      <c r="SJ305">
        <v>0.52579671100000003</v>
      </c>
      <c r="SK305">
        <v>0.52591884099999997</v>
      </c>
      <c r="SL305">
        <v>0.52598428699999999</v>
      </c>
      <c r="SM305">
        <v>0.52602356699999997</v>
      </c>
      <c r="SN305">
        <v>0.52613985500000005</v>
      </c>
      <c r="SO305">
        <v>0.52622067900000002</v>
      </c>
      <c r="SP305">
        <v>0.52591770900000001</v>
      </c>
      <c r="SQ305">
        <v>0.52590972199999997</v>
      </c>
      <c r="SR305">
        <v>0.52604508400000005</v>
      </c>
      <c r="SS305">
        <v>0.52628111799999999</v>
      </c>
      <c r="ST305">
        <v>0.52639293700000001</v>
      </c>
      <c r="SU305">
        <v>0.52641677899999995</v>
      </c>
      <c r="SV305">
        <v>0.52636742599999997</v>
      </c>
      <c r="SW305">
        <v>0.52632403400000005</v>
      </c>
      <c r="SX305">
        <v>0.52624458100000004</v>
      </c>
      <c r="SY305">
        <v>0.52617406799999999</v>
      </c>
      <c r="SZ305">
        <v>0.52616923999999998</v>
      </c>
      <c r="TA305">
        <v>0.52619647999999997</v>
      </c>
      <c r="TB305">
        <v>0.526189923</v>
      </c>
      <c r="TC305">
        <v>0.52613759000000004</v>
      </c>
      <c r="TD305">
        <v>0.52615171699999996</v>
      </c>
      <c r="TE305">
        <v>0.52609586699999999</v>
      </c>
      <c r="TF305">
        <v>0.52601558000000004</v>
      </c>
      <c r="TG305">
        <v>0.52600312199999999</v>
      </c>
      <c r="TH305">
        <v>0.52599751900000002</v>
      </c>
      <c r="TI305">
        <v>0.52604377300000005</v>
      </c>
      <c r="TJ305">
        <v>0.52616912100000002</v>
      </c>
      <c r="TK305">
        <v>0.52609950299999997</v>
      </c>
      <c r="TL305">
        <v>0.526112676</v>
      </c>
      <c r="TM305">
        <v>0.52619945999999995</v>
      </c>
      <c r="TN305">
        <v>0.52631396100000005</v>
      </c>
      <c r="TO305">
        <v>0.52620482400000002</v>
      </c>
      <c r="TP305">
        <v>0.52599126100000004</v>
      </c>
      <c r="TQ305">
        <v>0.52572637799999999</v>
      </c>
      <c r="TR305">
        <v>0.52563053400000004</v>
      </c>
      <c r="TS305">
        <v>0.52554869699999995</v>
      </c>
      <c r="TT305">
        <v>0.52547329700000001</v>
      </c>
      <c r="TU305">
        <v>0.525464237</v>
      </c>
      <c r="TV305">
        <v>0.52560162499999996</v>
      </c>
      <c r="TW305">
        <v>0.52576088899999995</v>
      </c>
      <c r="TX305">
        <v>0.52580386400000001</v>
      </c>
      <c r="TY305">
        <v>0.52541708899999995</v>
      </c>
      <c r="TZ305">
        <v>0.52521425499999996</v>
      </c>
      <c r="UA305">
        <v>0.52529400599999998</v>
      </c>
      <c r="UB305">
        <v>0.525244296</v>
      </c>
      <c r="UC305">
        <v>0.52514839199999996</v>
      </c>
      <c r="UD305">
        <v>0.52507489900000004</v>
      </c>
      <c r="UE305">
        <v>0.52515530600000004</v>
      </c>
      <c r="UF305">
        <v>0.52505856799999995</v>
      </c>
      <c r="UG305">
        <v>0.52485203700000005</v>
      </c>
      <c r="UH305">
        <v>0.52455163000000005</v>
      </c>
      <c r="UI305">
        <v>0.52460235399999999</v>
      </c>
      <c r="UJ305">
        <v>0.52461522800000004</v>
      </c>
      <c r="UK305">
        <v>0.52456921300000003</v>
      </c>
      <c r="UL305">
        <v>0.52438962499999997</v>
      </c>
      <c r="UM305">
        <v>0.52435016599999995</v>
      </c>
      <c r="UN305">
        <v>0.52440333400000005</v>
      </c>
      <c r="UO305">
        <v>0.52454549100000003</v>
      </c>
      <c r="UP305">
        <v>0.52403992399999999</v>
      </c>
      <c r="UQ305">
        <v>0.52379453200000003</v>
      </c>
      <c r="UR305">
        <v>0.52377295499999998</v>
      </c>
      <c r="US305">
        <v>0.52390998600000005</v>
      </c>
      <c r="UT305">
        <v>0.52385747400000005</v>
      </c>
      <c r="UU305">
        <v>0.52377021300000004</v>
      </c>
      <c r="UV305">
        <v>0.523715496</v>
      </c>
      <c r="UW305">
        <v>0.52374899399999997</v>
      </c>
      <c r="UX305">
        <v>0.52353531099999995</v>
      </c>
      <c r="UY305">
        <v>0.52317905399999998</v>
      </c>
      <c r="UZ305">
        <v>0.52306199099999995</v>
      </c>
      <c r="VA305">
        <v>0.52314180099999996</v>
      </c>
      <c r="VB305">
        <v>0.52318805499999999</v>
      </c>
      <c r="VC305">
        <v>0.52306819000000004</v>
      </c>
      <c r="VD305">
        <v>0.52299302800000003</v>
      </c>
      <c r="VE305">
        <v>0.52297872300000003</v>
      </c>
      <c r="VF305">
        <v>0.52291822399999999</v>
      </c>
      <c r="VG305">
        <v>0.52237617999999997</v>
      </c>
      <c r="VH305">
        <v>0.52222889699999997</v>
      </c>
      <c r="VI305">
        <v>0.522205472</v>
      </c>
      <c r="VJ305">
        <v>0.52218157099999996</v>
      </c>
      <c r="VK305">
        <v>0.52231997299999999</v>
      </c>
      <c r="VL305">
        <v>0.52227449400000003</v>
      </c>
      <c r="VM305">
        <v>0.52208924300000004</v>
      </c>
      <c r="VN305">
        <v>0.52195292699999996</v>
      </c>
      <c r="VO305">
        <v>0.52177315999999996</v>
      </c>
      <c r="VP305">
        <v>0.52149593800000005</v>
      </c>
      <c r="VQ305">
        <v>0.52107334100000002</v>
      </c>
      <c r="VR305">
        <v>0.52096843699999995</v>
      </c>
      <c r="VS305">
        <v>0.52100700099999997</v>
      </c>
      <c r="VT305">
        <v>0.52109557399999995</v>
      </c>
      <c r="VU305">
        <v>0.52094548900000004</v>
      </c>
      <c r="VV305">
        <v>0.52069902400000001</v>
      </c>
      <c r="VW305">
        <v>0.52035439000000006</v>
      </c>
      <c r="VX305">
        <v>0.51989513600000004</v>
      </c>
      <c r="VY305">
        <v>0.51954346900000004</v>
      </c>
      <c r="VZ305">
        <v>0.51924258499999998</v>
      </c>
      <c r="WA305">
        <v>0.51904445899999996</v>
      </c>
      <c r="WB305">
        <v>0.51912051400000003</v>
      </c>
      <c r="WC305">
        <v>0.51883012100000003</v>
      </c>
      <c r="WD305">
        <v>0.51852410999999998</v>
      </c>
      <c r="WE305">
        <v>0.51831752099999995</v>
      </c>
      <c r="WF305">
        <v>0.51771277199999999</v>
      </c>
      <c r="WG305">
        <v>0.51752018899999996</v>
      </c>
      <c r="WH305">
        <v>0.51745045199999995</v>
      </c>
      <c r="WI305">
        <v>0.51695299100000003</v>
      </c>
      <c r="WJ305">
        <v>0.51655715700000004</v>
      </c>
      <c r="WK305">
        <v>0.51627355799999997</v>
      </c>
      <c r="WL305">
        <v>0.51608931999999996</v>
      </c>
      <c r="WM305">
        <v>0.51561874200000002</v>
      </c>
      <c r="WN305">
        <v>0.51485163</v>
      </c>
      <c r="WO305">
        <v>0.51414769900000001</v>
      </c>
      <c r="WP305">
        <v>0.51402342300000003</v>
      </c>
      <c r="WQ305">
        <v>0.51361966100000001</v>
      </c>
      <c r="WR305">
        <v>0.51313000900000005</v>
      </c>
      <c r="WS305">
        <v>0.51260519000000004</v>
      </c>
      <c r="WT305">
        <v>0.51221680599999997</v>
      </c>
      <c r="WU305">
        <v>0.51164042899999995</v>
      </c>
      <c r="WV305">
        <v>0.51090192800000001</v>
      </c>
      <c r="WW305">
        <v>0.509985566</v>
      </c>
      <c r="WX305">
        <v>0.50965333000000002</v>
      </c>
      <c r="WY305">
        <v>0.50944626299999995</v>
      </c>
      <c r="WZ305">
        <v>0.50925558800000004</v>
      </c>
      <c r="XA305">
        <v>0.508776546</v>
      </c>
      <c r="XB305">
        <v>0.50848633099999996</v>
      </c>
      <c r="XC305">
        <v>0.50831532499999998</v>
      </c>
      <c r="XD305">
        <v>0.50824397799999999</v>
      </c>
      <c r="XE305">
        <v>0.50755524600000002</v>
      </c>
      <c r="XF305">
        <v>0.50729292599999998</v>
      </c>
      <c r="XG305">
        <v>0.50723284499999999</v>
      </c>
      <c r="XH305">
        <v>0.50695449100000001</v>
      </c>
      <c r="XI305">
        <v>0.50699168400000005</v>
      </c>
      <c r="XJ305">
        <v>0.50691008599999998</v>
      </c>
      <c r="XK305">
        <v>0.50664496400000003</v>
      </c>
      <c r="XL305">
        <v>0.506639481</v>
      </c>
      <c r="XM305">
        <v>0.50656187500000005</v>
      </c>
      <c r="XN305">
        <v>0.50632637700000005</v>
      </c>
      <c r="XO305">
        <v>0.50581085699999995</v>
      </c>
      <c r="XP305">
        <v>0.50575667599999996</v>
      </c>
      <c r="XQ305">
        <v>0.50573646999999999</v>
      </c>
      <c r="XR305">
        <v>0.50584346099999999</v>
      </c>
      <c r="XS305">
        <v>0.50658029299999996</v>
      </c>
      <c r="XT305">
        <v>0.50664699099999999</v>
      </c>
      <c r="XU305">
        <v>0.506572723</v>
      </c>
      <c r="XV305">
        <v>0.50655889499999995</v>
      </c>
      <c r="XW305">
        <v>0.50642842099999996</v>
      </c>
      <c r="XX305">
        <v>0.50629776699999995</v>
      </c>
      <c r="XY305">
        <v>0.50619566400000005</v>
      </c>
      <c r="XZ305">
        <v>0.50617515999999996</v>
      </c>
      <c r="YA305">
        <v>0.50636977000000005</v>
      </c>
      <c r="YB305">
        <v>0.50640547300000005</v>
      </c>
      <c r="YC305">
        <v>0.50630742299999998</v>
      </c>
      <c r="YD305">
        <v>0.50654548399999999</v>
      </c>
      <c r="YE305">
        <v>0.50678664399999995</v>
      </c>
      <c r="YF305">
        <v>0.506984353</v>
      </c>
      <c r="YG305">
        <v>0.50710618500000004</v>
      </c>
      <c r="YH305">
        <v>0.50736820699999996</v>
      </c>
      <c r="YI305">
        <v>0.50720238699999998</v>
      </c>
      <c r="YJ305">
        <v>0.50694245100000002</v>
      </c>
      <c r="YK305">
        <v>0.50721222200000005</v>
      </c>
      <c r="YL305">
        <v>0.50723129499999997</v>
      </c>
      <c r="YM305">
        <v>0.50751733799999998</v>
      </c>
      <c r="YN305">
        <v>0.50810289399999997</v>
      </c>
      <c r="YO305">
        <v>0.50857609500000001</v>
      </c>
      <c r="YP305">
        <v>0.50887170500000001</v>
      </c>
      <c r="YQ305">
        <v>0.50899278599999997</v>
      </c>
      <c r="YR305">
        <v>0.509106956</v>
      </c>
      <c r="YS305">
        <v>0.50931664600000004</v>
      </c>
      <c r="YT305">
        <v>0.50956648199999999</v>
      </c>
      <c r="YU305">
        <v>0.50975709199999997</v>
      </c>
      <c r="YV305">
        <v>0.50995932200000005</v>
      </c>
      <c r="YW305">
        <v>0.50990569200000002</v>
      </c>
      <c r="YX305">
        <v>0.50972000399999995</v>
      </c>
      <c r="YY305">
        <v>0.50972957399999996</v>
      </c>
      <c r="YZ305">
        <v>0.509698753</v>
      </c>
      <c r="ZA305">
        <v>0.50986548399999998</v>
      </c>
      <c r="ZB305">
        <v>0.51043022100000002</v>
      </c>
      <c r="ZC305">
        <v>0.51079487099999998</v>
      </c>
      <c r="ZD305">
        <v>0.51097737799999998</v>
      </c>
      <c r="ZE305">
        <v>0.51111194299999996</v>
      </c>
      <c r="ZF305">
        <v>0.51091234299999999</v>
      </c>
      <c r="ZG305">
        <v>0.51064367200000005</v>
      </c>
      <c r="ZH305">
        <v>0.51067953899999996</v>
      </c>
      <c r="ZI305">
        <v>0.51084458700000002</v>
      </c>
      <c r="ZJ305">
        <v>0.51131050300000003</v>
      </c>
      <c r="ZK305">
        <v>0.51177091600000002</v>
      </c>
      <c r="ZL305">
        <v>0.51191202300000005</v>
      </c>
      <c r="ZM305">
        <v>0.51191826100000004</v>
      </c>
      <c r="ZN305">
        <v>0.51189578800000002</v>
      </c>
      <c r="ZO305">
        <v>0.51190251499999995</v>
      </c>
      <c r="ZP305">
        <v>0.51192189899999996</v>
      </c>
      <c r="ZQ305">
        <v>0.51212495499999999</v>
      </c>
      <c r="ZR305">
        <v>0.51240814899999998</v>
      </c>
      <c r="ZS305">
        <v>0.51265208399999995</v>
      </c>
      <c r="ZT305">
        <v>0.51285642300000001</v>
      </c>
      <c r="ZU305">
        <v>0.51292714500000003</v>
      </c>
      <c r="ZV305">
        <v>0.51292298599999997</v>
      </c>
      <c r="ZW305">
        <v>0.51307923</v>
      </c>
      <c r="ZX305">
        <v>0.51342956900000003</v>
      </c>
      <c r="ZY305">
        <v>0.51346130700000003</v>
      </c>
      <c r="ZZ305">
        <v>0.51335019299999995</v>
      </c>
      <c r="AAA305">
        <v>0.51333949300000004</v>
      </c>
      <c r="AAB305">
        <v>0.51329430099999995</v>
      </c>
      <c r="AAC305">
        <v>0.51345433500000004</v>
      </c>
      <c r="AAD305">
        <v>0.51380840500000002</v>
      </c>
      <c r="AAE305">
        <v>0.51393988099999999</v>
      </c>
      <c r="AAF305">
        <v>0.51386814999999997</v>
      </c>
      <c r="AAG305">
        <v>0.51381390800000004</v>
      </c>
      <c r="AAH305">
        <v>0.51375599800000005</v>
      </c>
      <c r="AAI305">
        <v>0.51374847599999995</v>
      </c>
      <c r="AAJ305">
        <v>0.51398715100000003</v>
      </c>
      <c r="AAK305">
        <v>0.51419812499999995</v>
      </c>
      <c r="AAL305">
        <v>0.51429859899999997</v>
      </c>
      <c r="AAM305">
        <v>0.51440775400000005</v>
      </c>
      <c r="AAN305">
        <v>0.51423940400000001</v>
      </c>
      <c r="AAO305">
        <v>0.51399656900000001</v>
      </c>
      <c r="AAP305">
        <v>0.51392159699999995</v>
      </c>
      <c r="AAQ305">
        <v>0.51404977200000002</v>
      </c>
      <c r="AAR305">
        <v>0.51412670000000005</v>
      </c>
      <c r="AAS305">
        <v>0.514080592</v>
      </c>
      <c r="AAT305">
        <v>0.51408211999999998</v>
      </c>
      <c r="AAU305">
        <v>0.513941655</v>
      </c>
      <c r="AAV305">
        <v>0.51380546999999999</v>
      </c>
      <c r="AAW305">
        <v>0.51386857799999996</v>
      </c>
      <c r="AAX305">
        <v>0.513953518</v>
      </c>
      <c r="AAY305">
        <v>0.51400225700000002</v>
      </c>
      <c r="AAZ305">
        <v>0.51410223899999996</v>
      </c>
      <c r="ABA305">
        <v>0.51406885099999999</v>
      </c>
      <c r="ABB305">
        <v>0.51397168000000004</v>
      </c>
      <c r="ABC305">
        <v>0.51400513000000003</v>
      </c>
      <c r="ABD305">
        <v>0.51399620199999996</v>
      </c>
      <c r="ABE305">
        <v>0.51395926700000005</v>
      </c>
      <c r="ABF305">
        <v>0.51400243999999995</v>
      </c>
      <c r="ABG305">
        <v>0.51394324400000002</v>
      </c>
      <c r="ABH305">
        <v>0.51376718799999999</v>
      </c>
      <c r="ABI305">
        <v>0.51370291800000001</v>
      </c>
      <c r="ABJ305">
        <v>0.51375024899999999</v>
      </c>
      <c r="ABK305">
        <v>0.51376547699999997</v>
      </c>
      <c r="ABL305">
        <v>0.51378541200000005</v>
      </c>
      <c r="ABM305">
        <v>0.51380938399999998</v>
      </c>
      <c r="ABN305">
        <v>0.513531081</v>
      </c>
      <c r="ABO305">
        <v>0.51319291099999997</v>
      </c>
      <c r="ABP305">
        <v>0.51320715900000002</v>
      </c>
      <c r="ABQ305">
        <v>0.51326769999999999</v>
      </c>
      <c r="ABR305">
        <v>0.51312692800000004</v>
      </c>
      <c r="ABS305">
        <v>0.51297172400000002</v>
      </c>
      <c r="ABT305">
        <v>0.51290354000000005</v>
      </c>
      <c r="ABU305">
        <v>0.51301104500000005</v>
      </c>
      <c r="ABV305">
        <v>0.51315560800000004</v>
      </c>
      <c r="ABW305">
        <v>0.51297374299999998</v>
      </c>
      <c r="ABX305">
        <v>0.51273317200000001</v>
      </c>
      <c r="ABY305">
        <v>0.512641597</v>
      </c>
      <c r="ABZ305">
        <v>0.51255246799999998</v>
      </c>
      <c r="ACA305">
        <v>0.51255231499999998</v>
      </c>
      <c r="ACB305">
        <v>0.51257912900000002</v>
      </c>
      <c r="ACC305">
        <v>0.51253292900000003</v>
      </c>
      <c r="ACD305">
        <v>0.51242126600000004</v>
      </c>
      <c r="ACE305">
        <v>0.512290095</v>
      </c>
      <c r="ACF305">
        <v>0.51218164200000005</v>
      </c>
      <c r="ACG305">
        <v>0.51203059699999998</v>
      </c>
      <c r="ACH305">
        <v>0.51188380200000005</v>
      </c>
      <c r="ACI305">
        <v>0.51185873000000004</v>
      </c>
      <c r="ACJ305">
        <v>0.51189328099999998</v>
      </c>
      <c r="ACK305">
        <v>0.51172587800000002</v>
      </c>
      <c r="ACL305">
        <v>0.51132704399999995</v>
      </c>
      <c r="ACM305">
        <v>0.51103039699999997</v>
      </c>
      <c r="ACN305">
        <v>0.51094900300000001</v>
      </c>
      <c r="ACO305">
        <v>0.51089506799999995</v>
      </c>
      <c r="ACP305">
        <v>0.51096961200000002</v>
      </c>
      <c r="ACQ305">
        <v>0.51101021700000004</v>
      </c>
      <c r="ACR305">
        <v>0.51055374899999995</v>
      </c>
      <c r="ACS305">
        <v>0.51004881700000004</v>
      </c>
      <c r="ACT305">
        <v>0.50999445399999999</v>
      </c>
      <c r="ACU305">
        <v>0.51005123299999999</v>
      </c>
      <c r="ACV305">
        <v>0.50989422600000001</v>
      </c>
      <c r="ACW305">
        <v>0.50962032599999996</v>
      </c>
      <c r="ACX305">
        <v>0.50944662399999996</v>
      </c>
      <c r="ACY305">
        <v>0.50936682099999997</v>
      </c>
      <c r="ACZ305">
        <v>0.509204035</v>
      </c>
      <c r="ADA305">
        <v>0.50887733099999999</v>
      </c>
      <c r="ADB305">
        <v>0.50858636999999995</v>
      </c>
      <c r="ADC305">
        <v>0.50842691699999998</v>
      </c>
      <c r="ADD305">
        <v>0.50821597299999999</v>
      </c>
      <c r="ADE305">
        <v>0.50782848400000002</v>
      </c>
      <c r="ADF305">
        <v>0.50746184800000005</v>
      </c>
      <c r="ADG305">
        <v>0.507117716</v>
      </c>
      <c r="ADH305">
        <v>0.50676489999999996</v>
      </c>
      <c r="ADI305">
        <v>0.50632191599999998</v>
      </c>
      <c r="ADJ305">
        <v>0.50588339599999999</v>
      </c>
      <c r="ADK305">
        <v>0.50550963599999998</v>
      </c>
      <c r="ADL305">
        <v>0.50516155900000004</v>
      </c>
      <c r="ADM305">
        <v>0.50453713700000002</v>
      </c>
      <c r="ADN305">
        <v>0.50372250299999999</v>
      </c>
      <c r="ADO305">
        <v>0.50291333999999999</v>
      </c>
      <c r="ADP305">
        <v>0.50217211799999995</v>
      </c>
      <c r="ADQ305">
        <v>0.50143007100000003</v>
      </c>
      <c r="ADR305">
        <v>0.50063393499999997</v>
      </c>
      <c r="ADS305">
        <v>0.49977132699999999</v>
      </c>
      <c r="ADT305">
        <v>0.49864383800000001</v>
      </c>
      <c r="ADU305">
        <v>0.49749473300000002</v>
      </c>
      <c r="ADV305">
        <v>0.49626346999999998</v>
      </c>
      <c r="ADW305">
        <v>0.49505728100000002</v>
      </c>
      <c r="ADX305">
        <v>0.49386218900000001</v>
      </c>
      <c r="ADY305">
        <v>0.492658017</v>
      </c>
      <c r="ADZ305">
        <v>0.49126118499999999</v>
      </c>
      <c r="AEA305">
        <v>0.48987080599999999</v>
      </c>
      <c r="AEB305">
        <v>0.48846996799999998</v>
      </c>
      <c r="AEC305">
        <v>0.487074544</v>
      </c>
      <c r="AED305">
        <v>0.48584059099999999</v>
      </c>
      <c r="AEE305">
        <v>0.48470411299999999</v>
      </c>
      <c r="AEF305">
        <v>0.48336779200000002</v>
      </c>
      <c r="AEG305">
        <v>0.48183028100000003</v>
      </c>
      <c r="AEH305">
        <v>0.48052178400000001</v>
      </c>
      <c r="AEI305">
        <v>0.479545677</v>
      </c>
      <c r="AEJ305">
        <v>0.47847484600000001</v>
      </c>
      <c r="AEK305">
        <v>0.47723838499999999</v>
      </c>
      <c r="AEL305">
        <v>0.47607228000000001</v>
      </c>
      <c r="AEM305">
        <v>0.475154146</v>
      </c>
      <c r="AEN305">
        <v>0.47424775299999999</v>
      </c>
      <c r="AEO305">
        <v>0.47354297699999998</v>
      </c>
      <c r="AEP305">
        <v>0.472862846</v>
      </c>
      <c r="AEQ305">
        <v>0.47211988100000002</v>
      </c>
      <c r="AER305">
        <v>0.471375449</v>
      </c>
      <c r="AES305">
        <v>0.47084431399999999</v>
      </c>
      <c r="AET305">
        <v>0.47038591899999999</v>
      </c>
      <c r="AEU305">
        <v>0.46995962899999999</v>
      </c>
      <c r="AEV305">
        <v>0.46957669699999999</v>
      </c>
      <c r="AEW305">
        <v>0.46921862199999997</v>
      </c>
      <c r="AEX305">
        <v>0.46886284</v>
      </c>
      <c r="AEY305">
        <v>0.46850919800000002</v>
      </c>
      <c r="AEZ305">
        <v>0.46816836899999997</v>
      </c>
      <c r="AFA305">
        <v>0.46786933600000002</v>
      </c>
      <c r="AFB305">
        <v>0.46769419699999998</v>
      </c>
      <c r="AFC305">
        <v>0.467505483</v>
      </c>
      <c r="AFD305">
        <v>0.46715226900000001</v>
      </c>
      <c r="AFE305">
        <v>0.46680076799999998</v>
      </c>
      <c r="AFF305">
        <v>0.46665776399999997</v>
      </c>
      <c r="AFG305">
        <v>0.46653188299999998</v>
      </c>
      <c r="AFH305">
        <v>0.466312012</v>
      </c>
      <c r="AFI305">
        <v>0.466059852</v>
      </c>
      <c r="AFJ305">
        <v>0.46580946600000001</v>
      </c>
      <c r="AFK305">
        <v>0.46557944299999998</v>
      </c>
      <c r="AFL305">
        <v>0.465402653</v>
      </c>
      <c r="AFM305">
        <v>0.46524806000000002</v>
      </c>
      <c r="AFN305">
        <v>0.46500972099999999</v>
      </c>
      <c r="AFO305">
        <v>0.46468690000000001</v>
      </c>
      <c r="AFP305">
        <v>0.46443996900000001</v>
      </c>
      <c r="AFQ305">
        <v>0.46431925499999999</v>
      </c>
      <c r="AFR305">
        <v>0.46419759399999999</v>
      </c>
      <c r="AFS305">
        <v>0.464064221</v>
      </c>
      <c r="AFT305">
        <v>0.46391161600000003</v>
      </c>
      <c r="AFU305">
        <v>0.46367000600000002</v>
      </c>
      <c r="AFV305">
        <v>0.463443408</v>
      </c>
      <c r="AFW305">
        <v>0.463345167</v>
      </c>
      <c r="AFX305">
        <v>0.46324732299999999</v>
      </c>
      <c r="AFY305">
        <v>0.46305512300000001</v>
      </c>
      <c r="AFZ305">
        <v>0.462866316</v>
      </c>
      <c r="AGA305">
        <v>0.46281684499999998</v>
      </c>
      <c r="AGB305">
        <v>0.46279299600000001</v>
      </c>
      <c r="AGC305">
        <v>0.46272600400000002</v>
      </c>
      <c r="AGD305">
        <v>0.46264179799999999</v>
      </c>
      <c r="AGE305">
        <v>0.462605932</v>
      </c>
      <c r="AGF305">
        <v>0.462606452</v>
      </c>
      <c r="AGG305">
        <v>0.46260874499999999</v>
      </c>
      <c r="AGH305">
        <v>0.462603761</v>
      </c>
      <c r="AGI305">
        <v>0.46264522200000002</v>
      </c>
      <c r="AGJ305">
        <v>0.46277948099999999</v>
      </c>
      <c r="AGK305">
        <v>0.46289814699999998</v>
      </c>
      <c r="AGL305">
        <v>0.46296250900000002</v>
      </c>
      <c r="AGM305">
        <v>0.46302213199999998</v>
      </c>
      <c r="AGN305">
        <v>0.46305490900000001</v>
      </c>
      <c r="AGO305">
        <v>0.46309074500000003</v>
      </c>
      <c r="AGP305">
        <v>0.46325368300000003</v>
      </c>
      <c r="AGQ305">
        <v>0.46341628600000001</v>
      </c>
      <c r="AGR305">
        <v>0.46353901800000002</v>
      </c>
      <c r="AGS305">
        <v>0.463657133</v>
      </c>
      <c r="AGT305">
        <v>0.46378613299999999</v>
      </c>
      <c r="AGU305">
        <v>0.46391837400000002</v>
      </c>
      <c r="AGV305">
        <v>0.46414974199999998</v>
      </c>
      <c r="AGW305">
        <v>0.46442425300000001</v>
      </c>
      <c r="AGX305">
        <v>0.464547076</v>
      </c>
      <c r="AGY305">
        <v>0.46456144700000002</v>
      </c>
      <c r="AGZ305">
        <v>0.46468549300000001</v>
      </c>
      <c r="AHA305">
        <v>0.46493126299999998</v>
      </c>
      <c r="AHB305">
        <v>0.465101296</v>
      </c>
      <c r="AHC305">
        <v>0.46514101400000002</v>
      </c>
      <c r="AHD305">
        <v>0.46522014499999997</v>
      </c>
      <c r="AHE305">
        <v>0.46541130600000002</v>
      </c>
      <c r="AHF305">
        <v>0.46559424100000002</v>
      </c>
      <c r="AHG305">
        <v>0.465731803</v>
      </c>
      <c r="AHH305">
        <v>0.465867896</v>
      </c>
      <c r="AHI305">
        <v>0.46599848599999999</v>
      </c>
      <c r="AHJ305">
        <v>0.46612889200000002</v>
      </c>
      <c r="AHK305">
        <v>0.46639426099999998</v>
      </c>
      <c r="AHL305">
        <v>0.46666605100000003</v>
      </c>
      <c r="AHM305">
        <v>0.46670011099999997</v>
      </c>
      <c r="AHN305">
        <v>0.46669011300000002</v>
      </c>
      <c r="AHO305">
        <v>0.46692242900000003</v>
      </c>
      <c r="AHP305">
        <v>0.46724148900000001</v>
      </c>
      <c r="AHQ305">
        <v>0.46736682000000002</v>
      </c>
      <c r="AHR305">
        <v>0.46737583999999999</v>
      </c>
      <c r="AHS305">
        <v>0.46746827099999999</v>
      </c>
      <c r="AHT305">
        <v>0.46764065900000001</v>
      </c>
      <c r="AHU305">
        <v>0.46781167000000001</v>
      </c>
      <c r="AHV305">
        <v>0.467969472</v>
      </c>
      <c r="AHW305">
        <v>0.468094069</v>
      </c>
      <c r="AHX305">
        <v>0.46817613499999999</v>
      </c>
      <c r="AHY305">
        <v>0.46828614800000001</v>
      </c>
      <c r="AHZ305">
        <v>0.46844352099999997</v>
      </c>
      <c r="AIA305">
        <v>0.46857594600000002</v>
      </c>
      <c r="AIB305">
        <v>0.46862407299999997</v>
      </c>
      <c r="AIC305">
        <v>0.46868002600000003</v>
      </c>
      <c r="AID305">
        <v>0.46876135800000002</v>
      </c>
      <c r="AIE305">
        <v>0.46883541299999998</v>
      </c>
      <c r="AIF305">
        <v>0.469012663</v>
      </c>
      <c r="AIG305">
        <v>0.46921681799999998</v>
      </c>
      <c r="AIH305">
        <v>0.46922207700000002</v>
      </c>
      <c r="AII305">
        <v>0.46916502300000001</v>
      </c>
      <c r="AIJ305">
        <v>0.469252163</v>
      </c>
      <c r="AIK305">
        <v>0.46941005699999999</v>
      </c>
      <c r="AIL305">
        <v>0.469415745</v>
      </c>
      <c r="AIM305">
        <v>0.46931261200000002</v>
      </c>
      <c r="AIN305">
        <v>0.46933398500000001</v>
      </c>
      <c r="AIO305">
        <v>0.46948726200000002</v>
      </c>
      <c r="AIP305">
        <v>0.46954092200000003</v>
      </c>
      <c r="AIQ305">
        <v>0.46943638300000001</v>
      </c>
      <c r="AIR305">
        <v>0.46938036799999999</v>
      </c>
      <c r="AIS305">
        <v>0.46944317099999999</v>
      </c>
      <c r="AIT305">
        <v>0.46946595099999999</v>
      </c>
      <c r="AIU305">
        <v>0.46933153900000002</v>
      </c>
      <c r="AIV305">
        <v>0.46922543999999999</v>
      </c>
      <c r="AIW305">
        <v>0.46934217900000003</v>
      </c>
      <c r="AIX305">
        <v>0.469442835</v>
      </c>
      <c r="AIY305">
        <v>0.46916600000000003</v>
      </c>
      <c r="AIZ305">
        <v>0.46888268399999999</v>
      </c>
      <c r="AJA305">
        <v>0.46893334800000003</v>
      </c>
      <c r="AJB305">
        <v>0.46900425400000001</v>
      </c>
      <c r="AJC305">
        <v>0.46880630499999998</v>
      </c>
      <c r="AJD305">
        <v>0.46855854800000002</v>
      </c>
      <c r="AJE305">
        <v>0.46842676599999999</v>
      </c>
      <c r="AJF305">
        <v>0.46833161400000001</v>
      </c>
      <c r="AJG305">
        <v>0.46815849300000001</v>
      </c>
      <c r="AJH305">
        <v>0.46795106600000003</v>
      </c>
      <c r="AJI305">
        <v>0.467764032</v>
      </c>
      <c r="AJJ305">
        <v>0.46757259699999998</v>
      </c>
      <c r="AJK305">
        <v>0.46734914700000002</v>
      </c>
      <c r="AJL305">
        <v>0.46711270399999999</v>
      </c>
      <c r="AJM305">
        <v>0.46688635000000001</v>
      </c>
      <c r="AJN305">
        <v>0.46665394199999999</v>
      </c>
      <c r="AJO305">
        <v>0.46637178699999998</v>
      </c>
      <c r="AJP305">
        <v>0.465992034</v>
      </c>
      <c r="AJQ305">
        <v>0.46564515000000001</v>
      </c>
      <c r="AJR305">
        <v>0.46537036399999998</v>
      </c>
      <c r="AJS305">
        <v>0.46507992300000001</v>
      </c>
      <c r="AJT305">
        <v>0.464765755</v>
      </c>
      <c r="AJU305">
        <v>0.46444758200000003</v>
      </c>
      <c r="AJV305">
        <v>0.46394512799999998</v>
      </c>
      <c r="AJW305">
        <v>0.46342524499999999</v>
      </c>
      <c r="AJX305">
        <v>0.46310202700000003</v>
      </c>
      <c r="AJY305">
        <v>0.46280510400000002</v>
      </c>
      <c r="AJZ305">
        <v>0.46236652299999997</v>
      </c>
      <c r="AKA305">
        <v>0.46189024099999998</v>
      </c>
      <c r="AKB305">
        <v>0.46143046999999998</v>
      </c>
      <c r="AKC305">
        <v>0.46096904999999999</v>
      </c>
      <c r="AKD305">
        <v>0.460444305</v>
      </c>
      <c r="AKE305">
        <v>0.45988953500000002</v>
      </c>
      <c r="AKF305">
        <v>0.45934424299999999</v>
      </c>
      <c r="AKG305">
        <v>0.45879247000000001</v>
      </c>
      <c r="AKH305">
        <v>0.45818287800000002</v>
      </c>
      <c r="AKI305">
        <v>0.45751207100000002</v>
      </c>
      <c r="AKJ305">
        <v>0.456881076</v>
      </c>
      <c r="AKK305">
        <v>0.45633660999999998</v>
      </c>
      <c r="AKL305">
        <v>0.45571646900000001</v>
      </c>
      <c r="AKM305">
        <v>0.45485123100000002</v>
      </c>
      <c r="AKN305">
        <v>0.45401910699999998</v>
      </c>
      <c r="AKO305">
        <v>0.45342015499999999</v>
      </c>
      <c r="AKP305">
        <v>0.45279622200000003</v>
      </c>
      <c r="AKQ305">
        <v>0.45175046400000002</v>
      </c>
      <c r="AKR305">
        <v>0.45070864900000002</v>
      </c>
      <c r="AKS305">
        <v>0.44996155799999998</v>
      </c>
      <c r="AKT305">
        <v>0.44923592899999998</v>
      </c>
      <c r="AKU305">
        <v>0.44810880800000003</v>
      </c>
      <c r="AKV305">
        <v>0.446937474</v>
      </c>
      <c r="AKW305">
        <v>0.44600506099999998</v>
      </c>
      <c r="AKX305">
        <v>0.44511141700000001</v>
      </c>
      <c r="AKY305">
        <v>0.443937729</v>
      </c>
      <c r="AKZ305">
        <v>0.44267787800000002</v>
      </c>
      <c r="ALA305">
        <v>0.44153583600000001</v>
      </c>
      <c r="ALB305">
        <v>0.44047087600000001</v>
      </c>
      <c r="ALC305">
        <v>0.43921506100000002</v>
      </c>
      <c r="ALD305">
        <v>0.43783183599999997</v>
      </c>
      <c r="ALE305">
        <v>0.43657611299999999</v>
      </c>
      <c r="ALF305">
        <v>0.43540817300000001</v>
      </c>
      <c r="ALG305">
        <v>0.43410875700000001</v>
      </c>
      <c r="ALH305">
        <v>0.43266306500000001</v>
      </c>
      <c r="ALI305">
        <v>0.43125213800000001</v>
      </c>
      <c r="ALJ305">
        <v>0.429909335</v>
      </c>
      <c r="ALK305">
        <v>0.42854365999999999</v>
      </c>
      <c r="ALL305">
        <v>0.42709451300000001</v>
      </c>
      <c r="ALM305">
        <v>0.42570899499999998</v>
      </c>
      <c r="ALN305">
        <v>0.42443315199999998</v>
      </c>
      <c r="ALO305">
        <v>0.423110498</v>
      </c>
      <c r="ALP305">
        <v>0.42153858900000002</v>
      </c>
      <c r="ALQ305">
        <v>0.420012208</v>
      </c>
      <c r="ALR305">
        <v>0.41872954699999998</v>
      </c>
      <c r="ALS305">
        <v>0.41745147300000002</v>
      </c>
      <c r="ALT305">
        <v>0.41593634299999999</v>
      </c>
      <c r="ALU305">
        <v>0.41443059999999998</v>
      </c>
      <c r="ALV305">
        <v>0.41311500899999998</v>
      </c>
      <c r="ALW305">
        <v>0.41180198600000001</v>
      </c>
      <c r="ALX305">
        <v>0.41038103100000001</v>
      </c>
      <c r="ALY305">
        <v>0.40897209099999998</v>
      </c>
      <c r="ALZ305">
        <v>0.40764151799999998</v>
      </c>
      <c r="AMA305">
        <v>0.40635384200000002</v>
      </c>
      <c r="AMB305">
        <v>0.405049565</v>
      </c>
      <c r="AMC305">
        <v>0.40372363900000002</v>
      </c>
      <c r="AMD305">
        <v>0.402398906</v>
      </c>
      <c r="AME305">
        <v>0.40108946000000001</v>
      </c>
      <c r="AMF305">
        <v>0.39980505700000002</v>
      </c>
      <c r="AMG305">
        <v>0.39849970800000001</v>
      </c>
      <c r="AMH305">
        <v>0.3971248</v>
      </c>
      <c r="AMI305">
        <v>0.39574019900000001</v>
      </c>
      <c r="AMJ305">
        <v>0.39440571299999999</v>
      </c>
      <c r="AMK305">
        <v>0.39301915500000001</v>
      </c>
      <c r="AML305">
        <v>0.39153677199999998</v>
      </c>
      <c r="AMM305">
        <v>0.389916186</v>
      </c>
      <c r="AMN305">
        <v>0.38836546599999999</v>
      </c>
      <c r="AMO305">
        <v>0.38683122599999997</v>
      </c>
      <c r="AMP305">
        <v>0.385219231</v>
      </c>
      <c r="AMQ305">
        <v>0.38328380499999998</v>
      </c>
      <c r="AMR305">
        <v>0.38137699800000002</v>
      </c>
      <c r="AMS305">
        <v>0.37930847400000001</v>
      </c>
      <c r="AMT305">
        <v>0.37721524499999998</v>
      </c>
      <c r="AMU305">
        <v>0.374844601</v>
      </c>
      <c r="AMV305">
        <v>0.372484168</v>
      </c>
      <c r="AMW305">
        <v>0.369822074</v>
      </c>
      <c r="AMX305">
        <v>0.367108031</v>
      </c>
      <c r="AMY305">
        <v>0.36406413500000001</v>
      </c>
      <c r="AMZ305">
        <v>0.36104677899999998</v>
      </c>
      <c r="ANA305">
        <v>0.35762600300000003</v>
      </c>
      <c r="ANB305">
        <v>0.35404479599999999</v>
      </c>
      <c r="ANC305">
        <v>0.35013122800000002</v>
      </c>
      <c r="AND305">
        <v>0.34609584599999998</v>
      </c>
      <c r="ANE305">
        <v>0.34172229399999998</v>
      </c>
      <c r="ANF305">
        <v>0.33716284000000002</v>
      </c>
      <c r="ANG305">
        <v>0.33227710999999999</v>
      </c>
      <c r="ANH305">
        <v>0.32723675800000002</v>
      </c>
      <c r="ANI305">
        <v>0.32200701799999998</v>
      </c>
      <c r="ANJ305">
        <v>0.316498732</v>
      </c>
      <c r="ANK305">
        <v>0.31077653599999999</v>
      </c>
      <c r="ANL305">
        <v>0.30475974099999997</v>
      </c>
      <c r="ANM305">
        <v>0.29869726600000002</v>
      </c>
      <c r="ANN305">
        <v>0.29253077</v>
      </c>
      <c r="ANO305">
        <v>0.28625154200000003</v>
      </c>
      <c r="ANP305">
        <v>0.27982628300000001</v>
      </c>
      <c r="ANQ305">
        <v>0.273471837</v>
      </c>
      <c r="ANR305">
        <v>0.26706174500000002</v>
      </c>
      <c r="ANS305">
        <v>0.26069078899999998</v>
      </c>
      <c r="ANT305">
        <v>0.25434595900000001</v>
      </c>
      <c r="ANU305">
        <v>0.24804655</v>
      </c>
      <c r="ANV305">
        <v>0.24189323400000001</v>
      </c>
      <c r="ANW305">
        <v>0.23578934400000001</v>
      </c>
      <c r="ANX305">
        <v>0.23003064000000001</v>
      </c>
      <c r="ANY305">
        <v>0.22435722799999999</v>
      </c>
      <c r="ANZ305">
        <v>0.21889271099999999</v>
      </c>
      <c r="AOA305">
        <v>0.21348593599999999</v>
      </c>
      <c r="AOB305">
        <v>0.208539682</v>
      </c>
      <c r="AOC305">
        <v>0.20367211399999999</v>
      </c>
      <c r="AOD305">
        <v>0.19914707300000001</v>
      </c>
      <c r="AOE305">
        <v>0.19470237100000001</v>
      </c>
      <c r="AOF305">
        <v>0.19057628500000001</v>
      </c>
      <c r="AOG305">
        <v>0.18659584800000001</v>
      </c>
      <c r="AOH305">
        <v>0.18302343099999999</v>
      </c>
      <c r="AOI305">
        <v>0.17957441900000001</v>
      </c>
      <c r="AOJ305">
        <v>0.17640013199999999</v>
      </c>
      <c r="AOK305">
        <v>0.17333279900000001</v>
      </c>
      <c r="AOL305">
        <v>0.17049637600000001</v>
      </c>
      <c r="AOM305">
        <v>0.16783102599999999</v>
      </c>
      <c r="AON305">
        <v>0.16533700700000001</v>
      </c>
      <c r="AOO305">
        <v>0.16299891</v>
      </c>
      <c r="AOP305">
        <v>0.16084962</v>
      </c>
      <c r="AOQ305">
        <v>0.15886599100000001</v>
      </c>
      <c r="AOR305">
        <v>0.15701273700000001</v>
      </c>
      <c r="AOS305">
        <v>0.15530137099999999</v>
      </c>
      <c r="AOT305">
        <v>0.15364507299999999</v>
      </c>
      <c r="AOU305">
        <v>0.15210184299999999</v>
      </c>
      <c r="AOV305">
        <v>0.150648278</v>
      </c>
      <c r="AOW305">
        <v>0.149377436</v>
      </c>
      <c r="AOX305">
        <v>0.14815552800000001</v>
      </c>
      <c r="AOY305">
        <v>0.14702495300000001</v>
      </c>
      <c r="AOZ305">
        <v>0.145935119</v>
      </c>
      <c r="APA305">
        <v>0.145022442</v>
      </c>
      <c r="APB305">
        <v>0.14413115400000001</v>
      </c>
      <c r="APC305">
        <v>0.14331202400000001</v>
      </c>
      <c r="APD305">
        <v>0.142506884</v>
      </c>
      <c r="APE305">
        <v>0.141852742</v>
      </c>
      <c r="APF305">
        <v>0.14122185300000001</v>
      </c>
      <c r="APG305">
        <v>0.140574484</v>
      </c>
      <c r="APH305">
        <v>0.13993926900000001</v>
      </c>
      <c r="API305">
        <v>0.13950796400000001</v>
      </c>
      <c r="APJ305">
        <v>0.139094364</v>
      </c>
      <c r="APK305">
        <v>0.13867746</v>
      </c>
      <c r="APL305">
        <v>0.138288198</v>
      </c>
      <c r="APM305">
        <v>0.137999913</v>
      </c>
      <c r="APN305">
        <v>0.13768625000000001</v>
      </c>
      <c r="APO305">
        <v>0.13741241100000001</v>
      </c>
      <c r="APP305">
        <v>0.137207828</v>
      </c>
      <c r="APQ305">
        <v>0.13709125699999999</v>
      </c>
      <c r="APR305">
        <v>0.13693292000000001</v>
      </c>
      <c r="APS305">
        <v>0.13676970499999999</v>
      </c>
      <c r="APT305">
        <v>0.13665313500000001</v>
      </c>
      <c r="APU305">
        <v>0.136630417</v>
      </c>
      <c r="APV305">
        <v>0.13661847699999999</v>
      </c>
      <c r="APW305">
        <v>0.136581969</v>
      </c>
      <c r="APX305">
        <v>0.136552173</v>
      </c>
      <c r="APY305">
        <v>0.13661873599999999</v>
      </c>
      <c r="APZ305">
        <v>0.13674330300000001</v>
      </c>
      <c r="AQA305">
        <v>0.136809759</v>
      </c>
      <c r="AQB305">
        <v>0.13685478300000001</v>
      </c>
      <c r="AQC305">
        <v>0.137001914</v>
      </c>
      <c r="AQD305">
        <v>0.13718615000000001</v>
      </c>
      <c r="AQE305">
        <v>0.137398668</v>
      </c>
      <c r="AQF305">
        <v>0.13771762100000001</v>
      </c>
      <c r="AQG305">
        <v>0.138039035</v>
      </c>
      <c r="AQH305">
        <v>0.13831663399999999</v>
      </c>
      <c r="AQI305">
        <v>0.13867279800000001</v>
      </c>
      <c r="AQJ305">
        <v>0.13920127299999999</v>
      </c>
      <c r="AQK305">
        <v>0.13972844800000001</v>
      </c>
      <c r="AQL305">
        <v>0.140200663</v>
      </c>
      <c r="AQM305">
        <v>0.14071476599999999</v>
      </c>
      <c r="AQN305">
        <v>0.14142333300000001</v>
      </c>
      <c r="AQO305">
        <v>0.14214344200000001</v>
      </c>
      <c r="AQP305">
        <v>0.142846047</v>
      </c>
      <c r="AQQ305">
        <v>0.143593368</v>
      </c>
      <c r="AQR305">
        <v>0.14453036899999999</v>
      </c>
      <c r="AQS305">
        <v>0.145468087</v>
      </c>
      <c r="AQT305">
        <v>0.146319703</v>
      </c>
      <c r="AQU305">
        <v>0.14717651800000001</v>
      </c>
      <c r="AQV305">
        <v>0.14817596899999999</v>
      </c>
      <c r="AQW305">
        <v>0.14919497300000001</v>
      </c>
      <c r="AQX305">
        <v>0.150236604</v>
      </c>
      <c r="AQY305">
        <v>0.15129809299999999</v>
      </c>
      <c r="AQZ305">
        <v>0.15241676000000001</v>
      </c>
      <c r="ARA305">
        <v>0.15353730700000001</v>
      </c>
      <c r="ARB305">
        <v>0.15468493</v>
      </c>
      <c r="ARC305">
        <v>0.15584047100000001</v>
      </c>
      <c r="ARD305">
        <v>0.157019189</v>
      </c>
      <c r="ARE305">
        <v>0.15821423500000001</v>
      </c>
      <c r="ARF305">
        <v>0.15948396200000001</v>
      </c>
      <c r="ARG305">
        <v>0.16076480300000001</v>
      </c>
      <c r="ARH305">
        <v>0.16197868300000001</v>
      </c>
      <c r="ARI305">
        <v>0.16317862</v>
      </c>
      <c r="ARJ305">
        <v>0.16449676399999999</v>
      </c>
      <c r="ARK305">
        <v>0.165840348</v>
      </c>
      <c r="ARL305">
        <v>0.16711241499999999</v>
      </c>
      <c r="ARM305">
        <v>0.168376883</v>
      </c>
      <c r="ARN305">
        <v>0.16968345300000001</v>
      </c>
      <c r="ARO305">
        <v>0.17101260500000001</v>
      </c>
      <c r="ARP305">
        <v>0.172408901</v>
      </c>
      <c r="ARQ305">
        <v>0.17382783800000001</v>
      </c>
      <c r="ARR305">
        <v>0.17521872299999999</v>
      </c>
      <c r="ARS305">
        <v>0.17655665000000001</v>
      </c>
      <c r="ART305">
        <v>0.17794067</v>
      </c>
      <c r="ARU305">
        <v>0.17940900300000001</v>
      </c>
      <c r="ARV305">
        <v>0.18083292500000001</v>
      </c>
      <c r="ARW305">
        <v>0.18218678199999999</v>
      </c>
      <c r="ARX305">
        <v>0.18356600100000001</v>
      </c>
      <c r="ARY305">
        <v>0.18502802099999999</v>
      </c>
      <c r="ARZ305">
        <v>0.186478375</v>
      </c>
      <c r="ASA305">
        <v>0.187836314</v>
      </c>
      <c r="ASB305">
        <v>0.18923904599999999</v>
      </c>
      <c r="ASC305">
        <v>0.190737299</v>
      </c>
      <c r="ASD305">
        <v>0.19221645600000001</v>
      </c>
      <c r="ASE305">
        <v>0.19364988599999999</v>
      </c>
      <c r="ASF305">
        <v>0.19505613499999999</v>
      </c>
      <c r="ASG305">
        <v>0.19647426200000001</v>
      </c>
      <c r="ASH305">
        <v>0.19795054500000001</v>
      </c>
      <c r="ASI305">
        <v>0.199425926</v>
      </c>
      <c r="ASJ305">
        <v>0.20084070600000001</v>
      </c>
      <c r="ASK305">
        <v>0.20222710999999999</v>
      </c>
      <c r="ASL305">
        <v>0.20365940900000001</v>
      </c>
      <c r="ASM305">
        <v>0.20512554199999999</v>
      </c>
      <c r="ASN305">
        <v>0.206541956</v>
      </c>
      <c r="ASO305">
        <v>0.20790755399999999</v>
      </c>
      <c r="ASP305">
        <v>0.20933035999999999</v>
      </c>
      <c r="ASQ305">
        <v>0.21078975</v>
      </c>
      <c r="ASR305">
        <v>0.21217471800000001</v>
      </c>
      <c r="ASS305">
        <v>0.21345318999999999</v>
      </c>
      <c r="AST305">
        <v>0.21479422000000001</v>
      </c>
      <c r="ASU305">
        <v>0.216282534</v>
      </c>
      <c r="ASV305">
        <v>0.217711715</v>
      </c>
      <c r="ASW305">
        <v>0.21898511200000001</v>
      </c>
      <c r="ASX305">
        <v>0.22031878799999999</v>
      </c>
      <c r="ASY305">
        <v>0.221745584</v>
      </c>
      <c r="ASZ305">
        <v>0.22312848800000001</v>
      </c>
      <c r="ATA305">
        <v>0.224396656</v>
      </c>
      <c r="ATB305">
        <v>0.22568751100000001</v>
      </c>
      <c r="ATC305">
        <v>0.22711426100000001</v>
      </c>
      <c r="ATD305">
        <v>0.228519531</v>
      </c>
      <c r="ATE305">
        <v>0.22976923099999999</v>
      </c>
      <c r="ATF305">
        <v>0.231046679</v>
      </c>
      <c r="ATG305">
        <v>0.232388963</v>
      </c>
      <c r="ATH305">
        <v>0.23370423200000001</v>
      </c>
      <c r="ATI305">
        <v>0.23495280099999999</v>
      </c>
      <c r="ATJ305">
        <v>0.23619925999999999</v>
      </c>
      <c r="ATK305">
        <v>0.237438488</v>
      </c>
      <c r="ATL305">
        <v>0.238680696</v>
      </c>
      <c r="ATM305">
        <v>0.239922951</v>
      </c>
      <c r="ATN305">
        <v>0.24117312499999999</v>
      </c>
      <c r="ATO305">
        <v>0.242426738</v>
      </c>
      <c r="ATP305">
        <v>0.243659973</v>
      </c>
      <c r="ATQ305">
        <v>0.24479774900000001</v>
      </c>
      <c r="ATR305">
        <v>0.245935878</v>
      </c>
      <c r="ATS305">
        <v>0.247130771</v>
      </c>
      <c r="ATT305">
        <v>0.248326611</v>
      </c>
      <c r="ATU305">
        <v>0.249460458</v>
      </c>
      <c r="ATV305">
        <v>0.25059594200000002</v>
      </c>
      <c r="ATW305">
        <v>0.251693679</v>
      </c>
      <c r="ATX305">
        <v>0.25275752299999998</v>
      </c>
      <c r="ATY305">
        <v>0.253868072</v>
      </c>
      <c r="ATZ305">
        <v>0.255028384</v>
      </c>
      <c r="AUA305">
        <v>0.25615249200000001</v>
      </c>
      <c r="AUB305">
        <v>0.25722852200000001</v>
      </c>
      <c r="AUC305">
        <v>0.258266208</v>
      </c>
      <c r="AUD305">
        <v>0.25933679300000001</v>
      </c>
      <c r="AUE305">
        <v>0.260437007</v>
      </c>
      <c r="AUF305">
        <v>0.26151636900000003</v>
      </c>
      <c r="AUG305">
        <v>0.26252898400000002</v>
      </c>
      <c r="AUH305">
        <v>0.26352459700000003</v>
      </c>
      <c r="AUI305">
        <v>0.26453048499999998</v>
      </c>
      <c r="AUJ305">
        <v>0.26556245299999998</v>
      </c>
      <c r="AUK305">
        <v>0.26656191899999998</v>
      </c>
      <c r="AUL305">
        <v>0.267533409</v>
      </c>
      <c r="AUM305">
        <v>0.26849398299999999</v>
      </c>
      <c r="AUN305">
        <v>0.26947067000000002</v>
      </c>
      <c r="AUO305">
        <v>0.27040922899999997</v>
      </c>
      <c r="AUP305">
        <v>0.27132672099999999</v>
      </c>
      <c r="AUQ305">
        <v>0.27224403000000003</v>
      </c>
      <c r="AUR305">
        <v>0.27317650500000001</v>
      </c>
      <c r="AUS305">
        <v>0.27409864499999997</v>
      </c>
      <c r="AUT305">
        <v>0.27500892100000002</v>
      </c>
      <c r="AUU305">
        <v>0.27590846499999999</v>
      </c>
      <c r="AUV305">
        <v>0.27679743000000001</v>
      </c>
      <c r="AUW305">
        <v>0.277701592</v>
      </c>
      <c r="AUX305">
        <v>0.27862382299999999</v>
      </c>
      <c r="AUY305">
        <v>0.27943644000000001</v>
      </c>
      <c r="AUZ305">
        <v>0.28021028599999998</v>
      </c>
      <c r="AVA305">
        <v>0.28109515400000001</v>
      </c>
      <c r="AVB305">
        <v>0.28203230699999998</v>
      </c>
      <c r="AVC305">
        <v>0.28289601599999997</v>
      </c>
      <c r="AVD305">
        <v>0.28369783900000001</v>
      </c>
      <c r="AVE305">
        <v>0.28447847399999998</v>
      </c>
      <c r="AVF305">
        <v>0.28529693099999998</v>
      </c>
      <c r="AVG305">
        <v>0.28616213800000001</v>
      </c>
      <c r="AVH305">
        <v>0.28702104699999997</v>
      </c>
      <c r="AVI305">
        <v>0.28775624500000002</v>
      </c>
      <c r="AVJ305">
        <v>0.28845750399999998</v>
      </c>
      <c r="AVK305">
        <v>0.28928189300000001</v>
      </c>
      <c r="AVL305">
        <v>0.29013844799999999</v>
      </c>
      <c r="AVM305">
        <v>0.29091703299999999</v>
      </c>
      <c r="AVN305">
        <v>0.29166883399999999</v>
      </c>
      <c r="AVO305">
        <v>0.29244738999999997</v>
      </c>
      <c r="AVP305">
        <v>0.29326297200000001</v>
      </c>
      <c r="AVQ305">
        <v>0.294002971</v>
      </c>
      <c r="AVR305">
        <v>0.29466451300000002</v>
      </c>
      <c r="AVS305">
        <v>0.29541842400000001</v>
      </c>
      <c r="AVT305">
        <v>0.29624950799999999</v>
      </c>
      <c r="AVU305">
        <v>0.29692202600000001</v>
      </c>
      <c r="AVV305">
        <v>0.297487803</v>
      </c>
      <c r="AVW305">
        <v>0.29815668299999998</v>
      </c>
      <c r="AVX305">
        <v>0.29895492899999998</v>
      </c>
      <c r="AVY305">
        <v>0.29968171900000001</v>
      </c>
      <c r="AVZ305">
        <v>0.300292962</v>
      </c>
      <c r="AWA305">
        <v>0.30093343700000003</v>
      </c>
      <c r="AWB305">
        <v>0.30161824599999998</v>
      </c>
      <c r="AWC305">
        <v>0.30224866</v>
      </c>
      <c r="AWD305">
        <v>0.30282257099999998</v>
      </c>
      <c r="AWE305">
        <v>0.30338957100000002</v>
      </c>
      <c r="AWF305">
        <v>0.304026132</v>
      </c>
      <c r="AWG305">
        <v>0.30469828300000001</v>
      </c>
      <c r="AWH305">
        <v>0.305315948</v>
      </c>
      <c r="AWI305">
        <v>0.30588322299999998</v>
      </c>
      <c r="AWJ305">
        <v>0.30644401700000001</v>
      </c>
      <c r="AWK305">
        <v>0.30703067699999997</v>
      </c>
      <c r="AWL305">
        <v>0.30764366399999998</v>
      </c>
      <c r="AWM305">
        <v>0.30815840900000002</v>
      </c>
      <c r="AWN305">
        <v>0.30861622300000002</v>
      </c>
      <c r="AWO305">
        <v>0.30908443200000002</v>
      </c>
      <c r="AWP305">
        <v>0.30959257400000001</v>
      </c>
      <c r="AWQ305">
        <v>0.31015437699999998</v>
      </c>
      <c r="AWR305">
        <v>0.31068288199999999</v>
      </c>
      <c r="AWS305">
        <v>0.31111372799999998</v>
      </c>
      <c r="AWT305">
        <v>0.31155561100000001</v>
      </c>
      <c r="AWU305">
        <v>0.31206531100000001</v>
      </c>
      <c r="AWV305">
        <v>0.31257813099999998</v>
      </c>
      <c r="AWW305">
        <v>0.31307755900000001</v>
      </c>
      <c r="AWX305">
        <v>0.31358612800000002</v>
      </c>
      <c r="AWY305">
        <v>0.31399364499999999</v>
      </c>
      <c r="AWZ305">
        <v>0.31432955200000001</v>
      </c>
      <c r="AXA305">
        <v>0.31475541400000001</v>
      </c>
      <c r="AXB305">
        <v>0.31526927300000002</v>
      </c>
      <c r="AXC305">
        <v>0.31567452600000001</v>
      </c>
      <c r="AXD305">
        <v>0.31598383299999999</v>
      </c>
      <c r="AXE305">
        <v>0.316338911</v>
      </c>
      <c r="AXF305">
        <v>0.316752268</v>
      </c>
      <c r="AXG305">
        <v>0.31718127800000001</v>
      </c>
      <c r="AXH305">
        <v>0.31756748299999998</v>
      </c>
      <c r="AXI305">
        <v>0.31784413500000003</v>
      </c>
      <c r="AXJ305">
        <v>0.31813696000000002</v>
      </c>
      <c r="AXK305">
        <v>0.31845296200000001</v>
      </c>
      <c r="AXL305">
        <v>0.31876541800000002</v>
      </c>
      <c r="AXM305">
        <v>0.31905050800000001</v>
      </c>
      <c r="AXN305">
        <v>0.31929049900000001</v>
      </c>
      <c r="AXO305">
        <v>0.319571155</v>
      </c>
      <c r="AXP305">
        <v>0.319916908</v>
      </c>
      <c r="AXQ305">
        <v>0.32014280299999998</v>
      </c>
      <c r="AXR305">
        <v>0.320279172</v>
      </c>
      <c r="AXS305">
        <v>0.32045400400000001</v>
      </c>
      <c r="AXT305">
        <v>0.32069439300000002</v>
      </c>
      <c r="AXU305">
        <v>0.320884789</v>
      </c>
      <c r="AXV305">
        <v>0.32104635300000001</v>
      </c>
      <c r="AXW305">
        <v>0.32115407099999999</v>
      </c>
      <c r="AXX305">
        <v>0.32120702899999998</v>
      </c>
      <c r="AXY305">
        <v>0.32127209400000001</v>
      </c>
      <c r="AXZ305">
        <v>0.32140470300000001</v>
      </c>
      <c r="AYA305">
        <v>0.32154128500000001</v>
      </c>
      <c r="AYB305">
        <v>0.32162909899999997</v>
      </c>
      <c r="AYC305">
        <v>0.32158262399999998</v>
      </c>
      <c r="AYD305">
        <v>0.32154134699999998</v>
      </c>
      <c r="AYE305">
        <v>0.32166163199999998</v>
      </c>
      <c r="AYF305">
        <v>0.32175693799999999</v>
      </c>
      <c r="AYG305">
        <v>0.32165671000000001</v>
      </c>
      <c r="AYH305">
        <v>0.321594671</v>
      </c>
      <c r="AYI305">
        <v>0.32162277</v>
      </c>
      <c r="AYJ305">
        <v>0.32158971800000002</v>
      </c>
      <c r="AYK305">
        <v>0.32142971300000001</v>
      </c>
      <c r="AYL305">
        <v>0.32130927500000001</v>
      </c>
      <c r="AYM305">
        <v>0.32116908399999999</v>
      </c>
      <c r="AYN305">
        <v>0.32093050099999998</v>
      </c>
      <c r="AYO305">
        <v>0.320588447</v>
      </c>
      <c r="AYP305">
        <v>0.32031788</v>
      </c>
      <c r="AYQ305">
        <v>0.32015047800000002</v>
      </c>
      <c r="AYR305">
        <v>0.31993806600000002</v>
      </c>
      <c r="AYS305">
        <v>0.31958142899999997</v>
      </c>
      <c r="AYT305">
        <v>0.319213264</v>
      </c>
      <c r="AYU305">
        <v>0.31886246600000001</v>
      </c>
      <c r="AYV305">
        <v>0.318505278</v>
      </c>
      <c r="AYW305">
        <v>0.31805599499999998</v>
      </c>
      <c r="AYX305">
        <v>0.31762521100000002</v>
      </c>
      <c r="AYY305">
        <v>0.31730205299999997</v>
      </c>
      <c r="AYZ305">
        <v>0.31691065099999999</v>
      </c>
      <c r="AZA305">
        <v>0.31635952000000001</v>
      </c>
      <c r="AZB305">
        <v>0.31586816299999998</v>
      </c>
      <c r="AZC305">
        <v>0.31542738100000001</v>
      </c>
      <c r="AZD305">
        <v>0.31494617699999999</v>
      </c>
      <c r="AZE305">
        <v>0.31457837900000002</v>
      </c>
      <c r="AZF305">
        <v>0.314253387</v>
      </c>
      <c r="AZG305">
        <v>0.31381777199999999</v>
      </c>
      <c r="AZH305">
        <v>0.31334684099999999</v>
      </c>
      <c r="AZI305">
        <v>0.31294051699999997</v>
      </c>
      <c r="AZJ305">
        <v>0.31255495500000002</v>
      </c>
      <c r="AZK305">
        <v>0.31216535699999998</v>
      </c>
      <c r="AZL305">
        <v>0.31178028299999999</v>
      </c>
      <c r="AZM305">
        <v>0.31141190400000002</v>
      </c>
      <c r="AZN305">
        <v>0.31103566700000002</v>
      </c>
      <c r="AZO305">
        <v>0.31070245099999999</v>
      </c>
      <c r="AZP305">
        <v>0.31033731199999998</v>
      </c>
      <c r="AZQ305">
        <v>0.30980596300000002</v>
      </c>
      <c r="AZR305">
        <v>0.30929806700000001</v>
      </c>
      <c r="AZS305">
        <v>0.30896857999999999</v>
      </c>
      <c r="AZT305">
        <v>0.30859240399999999</v>
      </c>
      <c r="AZU305">
        <v>0.308016966</v>
      </c>
      <c r="AZV305">
        <v>0.307489438</v>
      </c>
      <c r="AZW305">
        <v>0.307091524</v>
      </c>
      <c r="AZX305">
        <v>0.30668036900000001</v>
      </c>
      <c r="AZY305">
        <v>0.306243867</v>
      </c>
      <c r="AZZ305">
        <v>0.30573043500000002</v>
      </c>
      <c r="BAA305">
        <v>0.305110936</v>
      </c>
      <c r="BAB305">
        <v>0.30467440400000001</v>
      </c>
      <c r="BAC305">
        <v>0.304450679</v>
      </c>
      <c r="BAD305">
        <v>0.30404022800000002</v>
      </c>
      <c r="BAE305">
        <v>0.30345552399999998</v>
      </c>
      <c r="BAF305">
        <v>0.30295034799999998</v>
      </c>
      <c r="BAG305">
        <v>0.30251971700000002</v>
      </c>
      <c r="BAH305">
        <v>0.30208935999999997</v>
      </c>
      <c r="BAI305">
        <v>0.30162209800000001</v>
      </c>
      <c r="BAJ305">
        <v>0.30109445000000001</v>
      </c>
      <c r="BAK305">
        <v>0.300567627</v>
      </c>
      <c r="BAL305">
        <v>0.300189127</v>
      </c>
      <c r="BAM305">
        <v>0.29984737900000002</v>
      </c>
      <c r="BAN305">
        <v>0.299312729</v>
      </c>
      <c r="BAO305">
        <v>0.298726771</v>
      </c>
      <c r="BAP305">
        <v>0.29831427100000002</v>
      </c>
      <c r="BAQ305">
        <v>0.29793188799999998</v>
      </c>
      <c r="BAR305">
        <v>0.29737039199999998</v>
      </c>
      <c r="BAS305">
        <v>0.29678568799999999</v>
      </c>
      <c r="BAT305">
        <v>0.29625354500000001</v>
      </c>
      <c r="BAU305">
        <v>0.2957129</v>
      </c>
      <c r="BAV305">
        <v>0.29523603799999998</v>
      </c>
      <c r="BAW305">
        <v>0.29476544300000002</v>
      </c>
      <c r="BAX305">
        <v>0.294162853</v>
      </c>
      <c r="BAY305">
        <v>0.293547848</v>
      </c>
      <c r="BAZ305">
        <v>0.29299528000000002</v>
      </c>
      <c r="BBA305">
        <v>0.292432621</v>
      </c>
      <c r="BBB305">
        <v>0.291860974</v>
      </c>
      <c r="BBC305">
        <v>0.291309017</v>
      </c>
      <c r="BBD305">
        <v>0.29062576699999998</v>
      </c>
      <c r="BBE305">
        <v>0.28987934700000001</v>
      </c>
      <c r="BBF305">
        <v>0.28919615900000001</v>
      </c>
      <c r="BBG305">
        <v>0.28855660100000002</v>
      </c>
      <c r="BBH305">
        <v>0.28787644000000001</v>
      </c>
      <c r="BBI305">
        <v>0.28716120699999997</v>
      </c>
      <c r="BBJ305">
        <v>0.28639974400000001</v>
      </c>
      <c r="BBK305">
        <v>0.28563491699999999</v>
      </c>
      <c r="BBL305">
        <v>0.28489351200000002</v>
      </c>
      <c r="BBM305">
        <v>0.28417249999999999</v>
      </c>
      <c r="BBN305">
        <v>0.283482126</v>
      </c>
      <c r="BBO305">
        <v>0.28272243600000002</v>
      </c>
      <c r="BBP305">
        <v>0.28186184600000003</v>
      </c>
      <c r="BBQ305">
        <v>0.28111087000000001</v>
      </c>
      <c r="BBR305">
        <v>0.28051216299999998</v>
      </c>
      <c r="BBS305">
        <v>0.27985150800000003</v>
      </c>
      <c r="BBT305">
        <v>0.27907484799999999</v>
      </c>
      <c r="BBU305">
        <v>0.27826449399999997</v>
      </c>
      <c r="BBV305">
        <v>0.277506792</v>
      </c>
      <c r="BBW305">
        <v>0.276894998</v>
      </c>
      <c r="BBX305">
        <v>0.27635224400000002</v>
      </c>
      <c r="BBY305">
        <v>0.27565538899999997</v>
      </c>
      <c r="BBZ305">
        <v>0.27483448500000002</v>
      </c>
      <c r="BCA305">
        <v>0.27418648899999998</v>
      </c>
      <c r="BCB305">
        <v>0.27369018099999998</v>
      </c>
      <c r="BCC305">
        <v>0.27306016300000002</v>
      </c>
      <c r="BCD305">
        <v>0.27233906000000002</v>
      </c>
      <c r="BCE305">
        <v>0.27188730100000003</v>
      </c>
      <c r="BCF305">
        <v>0.27150999399999998</v>
      </c>
      <c r="BCG305">
        <v>0.27095745500000001</v>
      </c>
      <c r="BCH305">
        <v>0.27044283200000002</v>
      </c>
      <c r="BCI305">
        <v>0.26998351999999998</v>
      </c>
      <c r="BCJ305">
        <v>0.26942700800000002</v>
      </c>
      <c r="BCK305">
        <v>0.269082661</v>
      </c>
      <c r="BCL305">
        <v>0.268803717</v>
      </c>
      <c r="BCM305">
        <v>0.268459004</v>
      </c>
      <c r="BCN305">
        <v>0.26814376600000001</v>
      </c>
      <c r="BCO305">
        <v>0.26782054799999999</v>
      </c>
      <c r="BCP305">
        <v>0.26743587200000002</v>
      </c>
      <c r="BCQ305">
        <v>0.267167445</v>
      </c>
      <c r="BCR305">
        <v>0.26696142499999997</v>
      </c>
      <c r="BCS305">
        <v>0.26685511299999998</v>
      </c>
      <c r="BCT305">
        <v>0.26675363099999999</v>
      </c>
      <c r="BCU305">
        <v>0.266414451</v>
      </c>
      <c r="BCV305">
        <v>0.266115663</v>
      </c>
      <c r="BCW305">
        <v>0.26628597199999998</v>
      </c>
      <c r="BCX305">
        <v>0.26640934500000002</v>
      </c>
      <c r="BCY305">
        <v>0.26634018300000001</v>
      </c>
      <c r="BCZ305">
        <v>0.26629707000000002</v>
      </c>
      <c r="BDA305">
        <v>0.26613434499999999</v>
      </c>
      <c r="BDB305">
        <v>0.26598210799999999</v>
      </c>
      <c r="BDC305">
        <v>0.266011889</v>
      </c>
      <c r="BDD305">
        <v>0.26613407</v>
      </c>
      <c r="BDE305">
        <v>0.26634779600000003</v>
      </c>
      <c r="BDF305">
        <v>0.26644108300000002</v>
      </c>
      <c r="BDG305">
        <v>0.26635330000000002</v>
      </c>
      <c r="BDH305">
        <v>0.26634797900000001</v>
      </c>
      <c r="BDI305">
        <v>0.266453987</v>
      </c>
      <c r="BDJ305">
        <v>0.26662238399999999</v>
      </c>
      <c r="BDK305">
        <v>0.26685362499999998</v>
      </c>
      <c r="BDL305">
        <v>0.26712273199999997</v>
      </c>
      <c r="BDM305">
        <v>0.26721939</v>
      </c>
      <c r="BDN305">
        <v>0.26724092700000002</v>
      </c>
      <c r="BDO305">
        <v>0.26735948799999998</v>
      </c>
      <c r="BDP305">
        <v>0.267508564</v>
      </c>
      <c r="BDQ305">
        <v>0.267616831</v>
      </c>
      <c r="BDR305">
        <v>0.26768763099999998</v>
      </c>
      <c r="BDS305">
        <v>0.26775990199999999</v>
      </c>
      <c r="BDT305">
        <v>0.26789488500000003</v>
      </c>
      <c r="BDU305">
        <v>0.26804736000000001</v>
      </c>
      <c r="BDV305">
        <v>0.268079866</v>
      </c>
      <c r="BDW305">
        <v>0.26801877699999999</v>
      </c>
      <c r="BDX305">
        <v>0.26802968300000002</v>
      </c>
      <c r="BDY305">
        <v>0.26819723200000001</v>
      </c>
      <c r="BDZ305">
        <v>0.268350382</v>
      </c>
      <c r="BEA305">
        <v>0.268209855</v>
      </c>
      <c r="BEB305">
        <v>0.26807052199999998</v>
      </c>
      <c r="BEC305">
        <v>0.26802331099999999</v>
      </c>
      <c r="BED305">
        <v>0.26800811600000002</v>
      </c>
      <c r="BEE305">
        <v>0.268026651</v>
      </c>
      <c r="BEF305">
        <v>0.26805992099999998</v>
      </c>
      <c r="BEG305">
        <v>0.26794224900000002</v>
      </c>
      <c r="BEH305">
        <v>0.26760641499999999</v>
      </c>
      <c r="BEI305">
        <v>0.267308816</v>
      </c>
      <c r="BEJ305">
        <v>0.26710952900000001</v>
      </c>
      <c r="BEK305">
        <v>0.26690705399999998</v>
      </c>
      <c r="BEL305">
        <v>0.26660118399999999</v>
      </c>
      <c r="BEM305">
        <v>0.26632104699999998</v>
      </c>
      <c r="BEN305">
        <v>0.265992689</v>
      </c>
      <c r="BEO305">
        <v>0.26559371500000001</v>
      </c>
      <c r="BEP305">
        <v>0.26518061799999998</v>
      </c>
      <c r="BEQ305">
        <v>0.26477251499999999</v>
      </c>
      <c r="BER305">
        <v>0.26426512000000002</v>
      </c>
      <c r="BES305">
        <v>0.263545539</v>
      </c>
      <c r="BET305">
        <v>0.26285469500000003</v>
      </c>
      <c r="BEU305">
        <v>0.262326008</v>
      </c>
      <c r="BEV305">
        <v>0.26178396300000001</v>
      </c>
      <c r="BEW305">
        <v>0.26068783400000001</v>
      </c>
      <c r="BEX305">
        <v>0.25946309499999998</v>
      </c>
      <c r="BEY305">
        <v>0.25838645100000002</v>
      </c>
      <c r="BEZ305">
        <v>0.257401408</v>
      </c>
      <c r="BFA305">
        <v>0.25632917500000002</v>
      </c>
      <c r="BFB305">
        <v>0.25509994800000002</v>
      </c>
      <c r="BFC305">
        <v>0.253866278</v>
      </c>
      <c r="BFD305">
        <v>0.25228063000000001</v>
      </c>
      <c r="BFE305">
        <v>0.25070637899999998</v>
      </c>
      <c r="BFF305">
        <v>0.24895727200000001</v>
      </c>
      <c r="BFG305">
        <v>0.24718619999999999</v>
      </c>
      <c r="BFH305">
        <v>0.245194148</v>
      </c>
      <c r="BFI305">
        <v>0.24308782400000001</v>
      </c>
      <c r="BFJ305">
        <v>0.24084945899999999</v>
      </c>
      <c r="BFK305">
        <v>0.238326761</v>
      </c>
      <c r="BFL305">
        <v>0.235783351</v>
      </c>
      <c r="BFM305">
        <v>0.233143868</v>
      </c>
      <c r="BFN305">
        <v>0.23051965599999999</v>
      </c>
      <c r="BFO305">
        <v>0.22722056199999999</v>
      </c>
      <c r="BFP305">
        <v>0.223878469</v>
      </c>
      <c r="BFQ305">
        <v>0.22044903399999999</v>
      </c>
      <c r="BFR305">
        <v>0.216981059</v>
      </c>
      <c r="BFS305">
        <v>0.21328750899999999</v>
      </c>
      <c r="BFT305">
        <v>0.20933977200000001</v>
      </c>
      <c r="BFU305">
        <v>0.205308306</v>
      </c>
      <c r="BFV305">
        <v>0.20101208300000001</v>
      </c>
      <c r="BFW305">
        <v>0.19670274900000001</v>
      </c>
      <c r="BFX305">
        <v>0.19185011399999999</v>
      </c>
      <c r="BFY305">
        <v>0.18699816699999999</v>
      </c>
      <c r="BFZ305">
        <v>0.18189162</v>
      </c>
      <c r="BGA305">
        <v>0.17673239399999999</v>
      </c>
      <c r="BGB305">
        <v>0.171454575</v>
      </c>
      <c r="BGC305">
        <v>0.16610280099999999</v>
      </c>
      <c r="BGD305">
        <v>0.16066984000000001</v>
      </c>
      <c r="BGE305">
        <v>0.15508023900000001</v>
      </c>
      <c r="BGF305">
        <v>0.14949564500000001</v>
      </c>
      <c r="BGG305">
        <v>0.14379720800000001</v>
      </c>
      <c r="BGH305">
        <v>0.13813418699999999</v>
      </c>
      <c r="BGI305">
        <v>0.13271380299999999</v>
      </c>
      <c r="BGJ305">
        <v>0.12733834799999999</v>
      </c>
      <c r="BGK305">
        <v>0.12177903599999999</v>
      </c>
      <c r="BGL305">
        <v>0.116149561</v>
      </c>
      <c r="BGM305">
        <v>0.110892858</v>
      </c>
      <c r="BGN305">
        <v>0.10601985799999999</v>
      </c>
      <c r="BGO305">
        <v>0.101152926</v>
      </c>
      <c r="BGP305">
        <v>9.6218636999999996E-2</v>
      </c>
      <c r="BGQ305">
        <v>9.1284348000000001E-2</v>
      </c>
      <c r="BGR305">
        <v>8.6864047999999999E-2</v>
      </c>
      <c r="BGS305">
        <v>8.2443746999999998E-2</v>
      </c>
      <c r="BGT305">
        <v>7.8434637000000001E-2</v>
      </c>
      <c r="BGU305">
        <v>7.4528325000000006E-2</v>
      </c>
      <c r="BGV305">
        <v>7.0827608E-2</v>
      </c>
      <c r="BGW305">
        <v>6.7446381999999999E-2</v>
      </c>
      <c r="BGX305">
        <v>6.4248555999999998E-2</v>
      </c>
      <c r="BGY305">
        <v>6.1300303E-2</v>
      </c>
      <c r="BGZ305">
        <v>5.8491885E-2</v>
      </c>
      <c r="BHA305">
        <v>5.6024741000000003E-2</v>
      </c>
      <c r="BHB305">
        <v>5.3660394E-2</v>
      </c>
      <c r="BHC305">
        <v>5.1501642E-2</v>
      </c>
      <c r="BHD305">
        <v>4.9342891E-2</v>
      </c>
      <c r="BHE305">
        <v>4.7800926000000001E-2</v>
      </c>
      <c r="BHF305">
        <v>4.6464555999999997E-2</v>
      </c>
      <c r="BHG305">
        <v>4.5128186000000001E-2</v>
      </c>
      <c r="BHH305">
        <v>4.3791815999999997E-2</v>
      </c>
      <c r="BHI305">
        <v>4.2558243000000003E-2</v>
      </c>
      <c r="BHJ305">
        <v>4.1427469000000001E-2</v>
      </c>
      <c r="BHK305">
        <v>4.0502290000000003E-2</v>
      </c>
      <c r="BHL305">
        <v>3.9885504000000002E-2</v>
      </c>
      <c r="BHM305">
        <v>3.9268717000000002E-2</v>
      </c>
      <c r="BHN305">
        <v>3.8343538000000003E-2</v>
      </c>
      <c r="BHO305">
        <v>3.7521156999999999E-2</v>
      </c>
      <c r="BHP305">
        <v>3.7109966000000001E-2</v>
      </c>
      <c r="BHQ305">
        <v>3.6801572999999997E-2</v>
      </c>
      <c r="BHR305">
        <v>3.6390381999999999E-2</v>
      </c>
      <c r="BHS305">
        <v>3.5773595999999998E-2</v>
      </c>
      <c r="BHT305">
        <v>3.5259606999999998E-2</v>
      </c>
      <c r="BHU305">
        <v>3.4951214000000001E-2</v>
      </c>
      <c r="BHV305">
        <v>3.4642820999999997E-2</v>
      </c>
      <c r="BHW305">
        <v>3.4437226000000001E-2</v>
      </c>
      <c r="BHX305">
        <v>3.4231630999999998E-2</v>
      </c>
      <c r="BHY305">
        <v>3.4026035000000003E-2</v>
      </c>
      <c r="BHZ305">
        <v>3.3923238000000001E-2</v>
      </c>
      <c r="BIA305">
        <v>3.3717641999999999E-2</v>
      </c>
      <c r="BIB305">
        <v>3.3409249000000002E-2</v>
      </c>
      <c r="BIC305">
        <v>3.3306451000000001E-2</v>
      </c>
      <c r="BID305">
        <v>3.3409249000000002E-2</v>
      </c>
      <c r="BIE305">
        <v>3.3409249000000002E-2</v>
      </c>
      <c r="BIF305">
        <v>3.3353137999999997E-2</v>
      </c>
      <c r="BIG305">
        <v>3.3306451000000001E-2</v>
      </c>
      <c r="BIH305">
        <v>3.3203653999999999E-2</v>
      </c>
      <c r="BII305">
        <v>3.3100855999999998E-2</v>
      </c>
      <c r="BIJ305">
        <v>3.3203653999999999E-2</v>
      </c>
      <c r="BIK305">
        <v>3.3512047000000003E-2</v>
      </c>
      <c r="BIL305">
        <v>3.3614843999999998E-2</v>
      </c>
      <c r="BIM305">
        <v>3.3717641999999999E-2</v>
      </c>
      <c r="BIN305">
        <v>3.382044E-2</v>
      </c>
      <c r="BIO305">
        <v>3.3923238000000001E-2</v>
      </c>
      <c r="BIP305">
        <v>3.4026035000000003E-2</v>
      </c>
      <c r="BIQ305">
        <v>3.4026035000000003E-2</v>
      </c>
      <c r="BIR305">
        <v>3.4120882999999998E-2</v>
      </c>
      <c r="BIS305">
        <v>3.4334428E-2</v>
      </c>
      <c r="BIT305">
        <v>3.4540024000000003E-2</v>
      </c>
      <c r="BIU305">
        <v>3.4745618999999998E-2</v>
      </c>
      <c r="BIV305">
        <v>3.4951214000000001E-2</v>
      </c>
      <c r="BIW305">
        <v>3.5259606999999998E-2</v>
      </c>
      <c r="BIX305">
        <v>3.5568001000000002E-2</v>
      </c>
      <c r="BIY305">
        <v>3.5670797999999997E-2</v>
      </c>
      <c r="BIZ305">
        <v>3.5773595999999998E-2</v>
      </c>
      <c r="BJA305">
        <v>3.5979191000000001E-2</v>
      </c>
      <c r="BJB305">
        <v>3.6287583999999998E-2</v>
      </c>
      <c r="BJC305">
        <v>3.6698775000000003E-2</v>
      </c>
      <c r="BJD305">
        <v>3.7007168E-2</v>
      </c>
      <c r="BJE305">
        <v>3.7212764000000002E-2</v>
      </c>
      <c r="BJF305">
        <v>3.7446171E-2</v>
      </c>
      <c r="BJG305">
        <v>3.7623954000000001E-2</v>
      </c>
      <c r="BJH305">
        <v>3.8137943000000001E-2</v>
      </c>
      <c r="BJI305">
        <v>3.8651931E-2</v>
      </c>
      <c r="BJJ305">
        <v>3.8960323999999998E-2</v>
      </c>
      <c r="BJK305">
        <v>3.916592E-2</v>
      </c>
      <c r="BJL305">
        <v>3.9371515000000003E-2</v>
      </c>
      <c r="BJM305">
        <v>3.9885504000000002E-2</v>
      </c>
      <c r="BJN305">
        <v>4.0193896999999999E-2</v>
      </c>
      <c r="BJO305">
        <v>4.0502290000000003E-2</v>
      </c>
      <c r="BJP305">
        <v>4.0756972000000002E-2</v>
      </c>
      <c r="BJQ305">
        <v>4.1221872999999999E-2</v>
      </c>
      <c r="BJR305">
        <v>4.1735861999999999E-2</v>
      </c>
      <c r="BJS305">
        <v>4.2147052999999997E-2</v>
      </c>
      <c r="BJT305">
        <v>4.2455446000000001E-2</v>
      </c>
      <c r="BJU305">
        <v>4.2827918E-2</v>
      </c>
      <c r="BJV305">
        <v>4.3277826999999998E-2</v>
      </c>
      <c r="BJW305">
        <v>4.3689018000000003E-2</v>
      </c>
      <c r="BJX305">
        <v>4.4230108999999997E-2</v>
      </c>
      <c r="BJY305">
        <v>4.4716995000000002E-2</v>
      </c>
      <c r="BJZ305">
        <v>4.5230983000000002E-2</v>
      </c>
      <c r="BKA305">
        <v>4.5744972000000002E-2</v>
      </c>
      <c r="BKB305">
        <v>4.6156163E-2</v>
      </c>
      <c r="BKC305">
        <v>4.6593071E-2</v>
      </c>
      <c r="BKD305">
        <v>4.6978543999999997E-2</v>
      </c>
      <c r="BKE305">
        <v>4.7492533000000003E-2</v>
      </c>
      <c r="BKF305">
        <v>4.7903723000000002E-2</v>
      </c>
      <c r="BKG305">
        <v>4.8417712000000002E-2</v>
      </c>
      <c r="BKH305">
        <v>4.8931700000000002E-2</v>
      </c>
      <c r="BKI305">
        <v>4.9651283999999997E-2</v>
      </c>
      <c r="BKJ305">
        <v>5.0165271999999997E-2</v>
      </c>
      <c r="BKK305">
        <v>5.0576463000000002E-2</v>
      </c>
      <c r="BKL305">
        <v>5.0987654E-2</v>
      </c>
      <c r="BKM305">
        <v>5.1585288999999999E-2</v>
      </c>
      <c r="BKN305">
        <v>5.2221226000000003E-2</v>
      </c>
      <c r="BKO305">
        <v>5.2529619E-2</v>
      </c>
      <c r="BKP305">
        <v>5.2940809999999998E-2</v>
      </c>
      <c r="BKQ305">
        <v>5.3557595999999999E-2</v>
      </c>
      <c r="BKR305">
        <v>5.4379978000000002E-2</v>
      </c>
      <c r="BKS305">
        <v>5.4996763999999997E-2</v>
      </c>
      <c r="BKT305">
        <v>5.5510751999999997E-2</v>
      </c>
      <c r="BKU305">
        <v>5.6027756999999997E-2</v>
      </c>
      <c r="BKV305">
        <v>5.6672276000000001E-2</v>
      </c>
      <c r="BKW305">
        <v>5.7258312999999998E-2</v>
      </c>
      <c r="BKX305">
        <v>5.7875098999999999E-2</v>
      </c>
      <c r="BKY305">
        <v>5.8510265999999998E-2</v>
      </c>
      <c r="BKZ305">
        <v>5.9108671000000002E-2</v>
      </c>
      <c r="BLA305">
        <v>5.9725458000000002E-2</v>
      </c>
      <c r="BLB305">
        <v>6.0342244000000003E-2</v>
      </c>
      <c r="BLC305">
        <v>6.0959029999999997E-2</v>
      </c>
      <c r="BLD305">
        <v>6.1678614E-2</v>
      </c>
      <c r="BLE305">
        <v>6.2295400000000001E-2</v>
      </c>
      <c r="BLF305">
        <v>6.2809387999999994E-2</v>
      </c>
      <c r="BLG305">
        <v>6.3323377E-2</v>
      </c>
      <c r="BLH305">
        <v>6.3911630999999997E-2</v>
      </c>
      <c r="BLI305">
        <v>6.4659747000000004E-2</v>
      </c>
      <c r="BLJ305">
        <v>6.5276532999999998E-2</v>
      </c>
      <c r="BLK305">
        <v>6.5807679999999993E-2</v>
      </c>
      <c r="BLL305">
        <v>6.6304509999999997E-2</v>
      </c>
      <c r="BLM305">
        <v>6.6715700000000003E-2</v>
      </c>
      <c r="BLN305">
        <v>6.7250289000000005E-2</v>
      </c>
      <c r="BLO305">
        <v>6.8052070000000006E-2</v>
      </c>
      <c r="BLP305">
        <v>6.8977250000000004E-2</v>
      </c>
      <c r="BLQ305">
        <v>6.9491237999999997E-2</v>
      </c>
      <c r="BLR305">
        <v>7.0005227000000003E-2</v>
      </c>
      <c r="BLS305">
        <v>7.0519214999999996E-2</v>
      </c>
      <c r="BLT305">
        <v>7.1033203000000003E-2</v>
      </c>
      <c r="BLU305">
        <v>7.1649989999999997E-2</v>
      </c>
      <c r="BLV305">
        <v>7.2472370999999994E-2</v>
      </c>
      <c r="BLW305">
        <v>7.298636E-2</v>
      </c>
      <c r="BLX305">
        <v>7.3500347999999993E-2</v>
      </c>
      <c r="BLY305">
        <v>7.4014336E-2</v>
      </c>
      <c r="BLZ305">
        <v>7.4528325000000006E-2</v>
      </c>
      <c r="BMA305">
        <v>7.5145111000000001E-2</v>
      </c>
      <c r="BMB305">
        <v>7.5761896999999995E-2</v>
      </c>
      <c r="BMC305">
        <v>7.6481481000000004E-2</v>
      </c>
      <c r="BMD305">
        <v>7.6995468999999997E-2</v>
      </c>
      <c r="BME305">
        <v>7.7406660000000002E-2</v>
      </c>
      <c r="BMF305">
        <v>7.8023445999999996E-2</v>
      </c>
      <c r="BMG305">
        <v>7.8640232000000004E-2</v>
      </c>
      <c r="BMH305">
        <v>7.9154220999999997E-2</v>
      </c>
      <c r="BMI305">
        <v>7.9462614000000001E-2</v>
      </c>
      <c r="BMJ305">
        <v>7.9976601999999994E-2</v>
      </c>
      <c r="BMK305">
        <v>8.0593389000000001E-2</v>
      </c>
      <c r="BML305">
        <v>8.1312971999999997E-2</v>
      </c>
      <c r="BMM305">
        <v>8.1724163000000002E-2</v>
      </c>
      <c r="BMN305">
        <v>8.2135353999999994E-2</v>
      </c>
      <c r="BMO305">
        <v>8.2734309000000006E-2</v>
      </c>
      <c r="BMP305">
        <v>8.3368925999999996E-2</v>
      </c>
      <c r="BMQ305">
        <v>8.3845266000000002E-2</v>
      </c>
      <c r="BMR305">
        <v>8.4294104999999994E-2</v>
      </c>
      <c r="BMS305">
        <v>8.4808094000000001E-2</v>
      </c>
      <c r="BMT305">
        <v>8.5504945999999998E-2</v>
      </c>
      <c r="BMU305">
        <v>8.6041666000000003E-2</v>
      </c>
      <c r="BMV305">
        <v>8.6350059000000007E-2</v>
      </c>
      <c r="BMW305">
        <v>8.6864047999999999E-2</v>
      </c>
      <c r="BMX305">
        <v>8.7378036000000006E-2</v>
      </c>
      <c r="BMY305">
        <v>8.7892024999999999E-2</v>
      </c>
      <c r="BMZ305">
        <v>8.8303215000000004E-2</v>
      </c>
      <c r="BNA305">
        <v>8.8817203999999997E-2</v>
      </c>
      <c r="BNB305">
        <v>8.9536788000000006E-2</v>
      </c>
      <c r="BNC305">
        <v>9.0153574E-2</v>
      </c>
      <c r="BND305">
        <v>9.0667561999999993E-2</v>
      </c>
      <c r="BNE305">
        <v>9.1078752999999998E-2</v>
      </c>
      <c r="BNF305">
        <v>9.1567162999999993E-2</v>
      </c>
      <c r="BNG305">
        <v>9.2003931999999997E-2</v>
      </c>
      <c r="BNH305">
        <v>9.2620718000000005E-2</v>
      </c>
      <c r="BNI305">
        <v>9.3237503999999999E-2</v>
      </c>
      <c r="BNJ305">
        <v>9.3957087999999994E-2</v>
      </c>
      <c r="BNK305">
        <v>9.4573874000000002E-2</v>
      </c>
      <c r="BNL305">
        <v>9.5087862999999995E-2</v>
      </c>
      <c r="BNM305">
        <v>9.5601851000000002E-2</v>
      </c>
      <c r="BNN305">
        <v>9.6218636999999996E-2</v>
      </c>
      <c r="BNO305">
        <v>9.7041019000000006E-2</v>
      </c>
      <c r="BNP305">
        <v>9.7863400000000003E-2</v>
      </c>
      <c r="BNQ305">
        <v>9.8274590999999994E-2</v>
      </c>
      <c r="BNR305">
        <v>9.8718693999999996E-2</v>
      </c>
      <c r="BNS305">
        <v>9.9405365999999995E-2</v>
      </c>
      <c r="BNT305">
        <v>0.10012495</v>
      </c>
      <c r="BNU305">
        <v>0.100638938</v>
      </c>
      <c r="BNV305">
        <v>0.101152926</v>
      </c>
      <c r="BNW305">
        <v>0.101769713</v>
      </c>
      <c r="BNX305">
        <v>0.102488748</v>
      </c>
      <c r="BNY305">
        <v>0.103145135</v>
      </c>
      <c r="BNZ305">
        <v>0.103769445</v>
      </c>
      <c r="BOA305">
        <v>0.10435541399999999</v>
      </c>
      <c r="BOB305">
        <v>0.104905148</v>
      </c>
      <c r="BOC305">
        <v>0.10550913200000001</v>
      </c>
      <c r="BOD305">
        <v>0.106046481</v>
      </c>
      <c r="BOE305">
        <v>0.10653469</v>
      </c>
      <c r="BOF305">
        <v>0.10714591</v>
      </c>
      <c r="BOG305">
        <v>0.107783478</v>
      </c>
      <c r="BOH305">
        <v>0.10828676800000001</v>
      </c>
      <c r="BOI305">
        <v>0.108747804</v>
      </c>
      <c r="BOJ305">
        <v>0.109387385</v>
      </c>
      <c r="BOK305">
        <v>0.110067676</v>
      </c>
      <c r="BOL305">
        <v>0.110695654</v>
      </c>
      <c r="BOM305">
        <v>0.111291802</v>
      </c>
      <c r="BON305">
        <v>0.111850383</v>
      </c>
      <c r="BOO305">
        <v>0.11242250400000001</v>
      </c>
      <c r="BOP305">
        <v>0.113049862</v>
      </c>
      <c r="BOQ305">
        <v>0.113717714</v>
      </c>
      <c r="BOR305">
        <v>0.114349591</v>
      </c>
      <c r="BOS305">
        <v>0.114892103</v>
      </c>
      <c r="BOT305">
        <v>0.115413644</v>
      </c>
      <c r="BOU305">
        <v>0.11591850400000001</v>
      </c>
      <c r="BOV305">
        <v>0.116451029</v>
      </c>
      <c r="BOW305">
        <v>0.11697371099999999</v>
      </c>
      <c r="BOX305">
        <v>0.117467266</v>
      </c>
      <c r="BOY305">
        <v>0.117971276</v>
      </c>
      <c r="BOZ305">
        <v>0.11853242999999999</v>
      </c>
      <c r="BPA305">
        <v>0.119275294</v>
      </c>
      <c r="BPB305">
        <v>0.120018181</v>
      </c>
      <c r="BPC305">
        <v>0.12065382600000001</v>
      </c>
      <c r="BPD305">
        <v>0.12128341400000001</v>
      </c>
      <c r="BPE305">
        <v>0.121809734</v>
      </c>
      <c r="BPF305">
        <v>0.12217491599999999</v>
      </c>
      <c r="BPG305">
        <v>0.122655558</v>
      </c>
      <c r="BPH305">
        <v>0.123353694</v>
      </c>
      <c r="BPI305">
        <v>0.123956329</v>
      </c>
      <c r="BPJ305">
        <v>0.124267101</v>
      </c>
      <c r="BPK305">
        <v>0.124629052</v>
      </c>
      <c r="BPL305">
        <v>0.12527875199999999</v>
      </c>
      <c r="BPM305">
        <v>0.12591686299999999</v>
      </c>
      <c r="BPN305">
        <v>0.12638486800000001</v>
      </c>
      <c r="BPO305">
        <v>0.126846546</v>
      </c>
      <c r="BPP305">
        <v>0.127371871</v>
      </c>
      <c r="BPQ305">
        <v>0.127890954</v>
      </c>
      <c r="BPR305">
        <v>0.12849578</v>
      </c>
      <c r="BPS305">
        <v>0.12912394099999999</v>
      </c>
      <c r="BPT305">
        <v>0.12959320999999999</v>
      </c>
      <c r="BPU305">
        <v>0.129996106</v>
      </c>
      <c r="BPV305">
        <v>0.13048985199999999</v>
      </c>
      <c r="BPW305">
        <v>0.131056636</v>
      </c>
      <c r="BPX305">
        <v>0.13154929400000001</v>
      </c>
      <c r="BPY305">
        <v>0.13189621700000001</v>
      </c>
      <c r="BPZ305">
        <v>0.132333962</v>
      </c>
      <c r="BQA305">
        <v>0.13297482299999999</v>
      </c>
      <c r="BQB305">
        <v>0.13354281600000001</v>
      </c>
      <c r="BQC305">
        <v>0.133905777</v>
      </c>
      <c r="BQD305">
        <v>0.13427246100000001</v>
      </c>
      <c r="BQE305">
        <v>0.13462650600000001</v>
      </c>
      <c r="BQF305">
        <v>0.134980768</v>
      </c>
      <c r="BQG305">
        <v>0.13551941100000001</v>
      </c>
      <c r="BQH305">
        <v>0.136110703</v>
      </c>
      <c r="BQI305">
        <v>0.13642970099999999</v>
      </c>
      <c r="BQJ305">
        <v>0.13663072000000001</v>
      </c>
      <c r="BQK305">
        <v>0.13701358</v>
      </c>
      <c r="BQL305">
        <v>0.137525693</v>
      </c>
      <c r="BQM305">
        <v>0.13786733100000001</v>
      </c>
      <c r="BQN305">
        <v>0.138080482</v>
      </c>
      <c r="BQO305">
        <v>0.13835810700000001</v>
      </c>
      <c r="BQP305">
        <v>0.138655904</v>
      </c>
      <c r="BQQ305">
        <v>0.139054908</v>
      </c>
      <c r="BQR305">
        <v>0.13955044799999999</v>
      </c>
      <c r="BQS305">
        <v>0.13995585499999999</v>
      </c>
      <c r="BQT305">
        <v>0.14031026899999999</v>
      </c>
      <c r="BQU305">
        <v>0.140671454</v>
      </c>
      <c r="BQV305">
        <v>0.140879962</v>
      </c>
      <c r="BQW305">
        <v>0.141078286</v>
      </c>
      <c r="BQX305">
        <v>0.14145258199999999</v>
      </c>
      <c r="BQY305">
        <v>0.141850376</v>
      </c>
      <c r="BQZ305">
        <v>0.14196371499999999</v>
      </c>
      <c r="BRA305">
        <v>0.142029399</v>
      </c>
      <c r="BRB305">
        <v>0.142480515</v>
      </c>
      <c r="BRC305">
        <v>0.14297073900000001</v>
      </c>
      <c r="BRD305">
        <v>0.14316396000000001</v>
      </c>
      <c r="BRE305">
        <v>0.143295374</v>
      </c>
      <c r="BRF305">
        <v>0.143564251</v>
      </c>
      <c r="BRG305">
        <v>0.14391698</v>
      </c>
      <c r="BRH305">
        <v>0.14413299500000001</v>
      </c>
      <c r="BRI305">
        <v>0.14418156900000001</v>
      </c>
      <c r="BRJ305">
        <v>0.14434084599999999</v>
      </c>
      <c r="BRK305">
        <v>0.14463957899999999</v>
      </c>
      <c r="BRL305">
        <v>0.14490055299999999</v>
      </c>
      <c r="BRM305">
        <v>0.14516556999999999</v>
      </c>
      <c r="BRN305">
        <v>0.145443025</v>
      </c>
      <c r="BRO305">
        <v>0.14585341199999999</v>
      </c>
      <c r="BRP305">
        <v>0.14626857700000001</v>
      </c>
      <c r="BRQ305">
        <v>0.146415446</v>
      </c>
      <c r="BRR305">
        <v>0.14653387000000001</v>
      </c>
      <c r="BRS305">
        <v>0.14691548900000001</v>
      </c>
      <c r="BRT305">
        <v>0.14734839199999999</v>
      </c>
      <c r="BRU305">
        <v>0.147555461</v>
      </c>
      <c r="BRV305">
        <v>0.14773999700000001</v>
      </c>
      <c r="BRW305">
        <v>0.148030305</v>
      </c>
      <c r="BRX305">
        <v>0.148293225</v>
      </c>
      <c r="BRY305">
        <v>0.14857415700000001</v>
      </c>
      <c r="BRZ305">
        <v>0.14891175200000001</v>
      </c>
      <c r="BSA305">
        <v>0.14916647599999999</v>
      </c>
      <c r="BSB305">
        <v>0.14936110699999999</v>
      </c>
      <c r="BSC305">
        <v>0.14975158</v>
      </c>
      <c r="BSD305">
        <v>0.15035926199999999</v>
      </c>
      <c r="BSE305">
        <v>0.15078901</v>
      </c>
      <c r="BSF305">
        <v>0.15092047</v>
      </c>
      <c r="BSG305">
        <v>0.15113495299999999</v>
      </c>
      <c r="BSH305">
        <v>0.15140697</v>
      </c>
      <c r="BSI305">
        <v>0.15160327100000001</v>
      </c>
      <c r="BSJ305">
        <v>0.15170729599999999</v>
      </c>
      <c r="BSK305">
        <v>0.15185975700000001</v>
      </c>
      <c r="BSL305">
        <v>0.15222844699999999</v>
      </c>
      <c r="BSM305">
        <v>0.15257590600000001</v>
      </c>
      <c r="BSN305">
        <v>0.152728688</v>
      </c>
      <c r="BSO305">
        <v>0.15289435300000001</v>
      </c>
      <c r="BSP305">
        <v>0.15324293</v>
      </c>
      <c r="BSQ305">
        <v>0.153585534</v>
      </c>
      <c r="BSR305">
        <v>0.15381447700000001</v>
      </c>
      <c r="BSS305">
        <v>0.15401995299999999</v>
      </c>
      <c r="BST305">
        <v>0.154150172</v>
      </c>
      <c r="BSU305">
        <v>0.15428802</v>
      </c>
      <c r="BSV305">
        <v>0.15442415100000001</v>
      </c>
      <c r="BSW305">
        <v>0.15460634400000001</v>
      </c>
      <c r="BSX305">
        <v>0.15482799699999999</v>
      </c>
      <c r="BSY305">
        <v>0.15493552899999999</v>
      </c>
      <c r="BSZ305">
        <v>0.15501567299999999</v>
      </c>
      <c r="BTA305">
        <v>0.15526209499999999</v>
      </c>
      <c r="BTB305">
        <v>0.15543008799999999</v>
      </c>
      <c r="BTC305">
        <v>0.15528043</v>
      </c>
      <c r="BTD305">
        <v>0.155156829</v>
      </c>
      <c r="BTE305">
        <v>0.155344537</v>
      </c>
      <c r="BTF305">
        <v>0.155596963</v>
      </c>
      <c r="BTG305">
        <v>0.15558395799999999</v>
      </c>
      <c r="BTH305">
        <v>0.15553846199999999</v>
      </c>
      <c r="BTI305">
        <v>0.15564006799999999</v>
      </c>
      <c r="BTJ305">
        <v>0.15575631600000001</v>
      </c>
      <c r="BTK305">
        <v>0.155650499</v>
      </c>
      <c r="BTL305">
        <v>0.155488971</v>
      </c>
      <c r="BTM305">
        <v>0.155456343</v>
      </c>
      <c r="BTN305">
        <v>0.155491881</v>
      </c>
      <c r="BTO305">
        <v>0.155569559</v>
      </c>
      <c r="BTP305">
        <v>0.155644219</v>
      </c>
      <c r="BTQ305">
        <v>0.15551747699999999</v>
      </c>
      <c r="BTR305">
        <v>0.15532512800000001</v>
      </c>
      <c r="BTS305">
        <v>0.15533211399999999</v>
      </c>
      <c r="BTT305">
        <v>0.15537517200000001</v>
      </c>
      <c r="BTU305">
        <v>0.15507395800000001</v>
      </c>
      <c r="BTV305">
        <v>0.154646906</v>
      </c>
      <c r="BTW305">
        <v>0.15439425000000001</v>
      </c>
      <c r="BTX305">
        <v>0.15420648200000001</v>
      </c>
      <c r="BTY305">
        <v>0.15384293900000001</v>
      </c>
      <c r="BTZ305">
        <v>0.153330826</v>
      </c>
      <c r="BUA305">
        <v>0.15293727400000001</v>
      </c>
      <c r="BUB305">
        <v>0.15270296899999999</v>
      </c>
      <c r="BUC305">
        <v>0.15225530000000001</v>
      </c>
      <c r="BUD305">
        <v>0.15161883400000001</v>
      </c>
      <c r="BUE305">
        <v>0.15122840800000001</v>
      </c>
      <c r="BUF305">
        <v>0.150937135</v>
      </c>
      <c r="BUG305">
        <v>0.150371746</v>
      </c>
      <c r="BUH305">
        <v>0.14967630700000001</v>
      </c>
      <c r="BUI305">
        <v>0.149146057</v>
      </c>
      <c r="BUJ305">
        <v>0.14838263600000001</v>
      </c>
      <c r="BUK305">
        <v>0.14749731399999999</v>
      </c>
      <c r="BUL305">
        <v>0.14711633900000001</v>
      </c>
      <c r="BUM305">
        <v>0.14689582000000001</v>
      </c>
      <c r="BUN305">
        <v>0.146396253</v>
      </c>
      <c r="BUO305">
        <v>0.14573132599999999</v>
      </c>
      <c r="BUP305">
        <v>0.14497939400000001</v>
      </c>
      <c r="BUQ305">
        <v>0.14432007499999999</v>
      </c>
      <c r="BUR305">
        <v>0.144148161</v>
      </c>
      <c r="BUS305">
        <v>0.144000142</v>
      </c>
      <c r="BUT305">
        <v>0.143287102</v>
      </c>
      <c r="BUU305">
        <v>0.142516375</v>
      </c>
      <c r="BUV305">
        <v>0.14214207800000001</v>
      </c>
      <c r="BUW305">
        <v>0.141788675</v>
      </c>
      <c r="BUX305">
        <v>0.14101324500000001</v>
      </c>
      <c r="BUY305">
        <v>0.14014987300000001</v>
      </c>
      <c r="BUZ305">
        <v>0.13959169900000001</v>
      </c>
      <c r="BVA305">
        <v>0.139119719</v>
      </c>
      <c r="BVB305">
        <v>0.138392128</v>
      </c>
      <c r="BVC305">
        <v>0.137551748</v>
      </c>
      <c r="BVD305">
        <v>0.13699291499999999</v>
      </c>
      <c r="BVE305">
        <v>0.13658724799999999</v>
      </c>
      <c r="BVF305">
        <v>0.13596118400000001</v>
      </c>
      <c r="BVG305">
        <v>0.135307179</v>
      </c>
      <c r="BVH305">
        <v>0.13463133199999999</v>
      </c>
      <c r="BVI305">
        <v>0.133761144</v>
      </c>
      <c r="BVJ305">
        <v>0.13307454299999999</v>
      </c>
      <c r="BVK305">
        <v>0.132794514</v>
      </c>
      <c r="BVL305">
        <v>0.13235653999999999</v>
      </c>
      <c r="BVM305">
        <v>0.13143753399999999</v>
      </c>
      <c r="BVN305">
        <v>0.130684101</v>
      </c>
      <c r="BVO305">
        <v>0.13040929500000001</v>
      </c>
      <c r="BVP305">
        <v>0.12999123400000001</v>
      </c>
      <c r="BVQ305">
        <v>0.129231964</v>
      </c>
      <c r="BVR305">
        <v>0.12856711500000001</v>
      </c>
      <c r="BVS305">
        <v>0.12824554299999999</v>
      </c>
      <c r="BVT305">
        <v>0.12793532199999999</v>
      </c>
      <c r="BVU305">
        <v>0.12759814899999999</v>
      </c>
      <c r="BVV305">
        <v>0.12725162400000001</v>
      </c>
      <c r="BVW305">
        <v>0.12694234500000001</v>
      </c>
      <c r="BVX305">
        <v>0.12663598400000001</v>
      </c>
      <c r="BVY305">
        <v>0.126243773</v>
      </c>
      <c r="BVZ305">
        <v>0.12583602199999999</v>
      </c>
      <c r="BWA305">
        <v>0.12525778900000001</v>
      </c>
      <c r="BWB305">
        <v>0.124613152</v>
      </c>
      <c r="BWC305">
        <v>0.124074239</v>
      </c>
      <c r="BWD305">
        <v>0.12357515400000001</v>
      </c>
      <c r="BWE305">
        <v>0.12335391599999999</v>
      </c>
      <c r="BWF305">
        <v>0.123216406</v>
      </c>
      <c r="BWG305">
        <v>0.122759507</v>
      </c>
      <c r="BWH305">
        <v>0.122183708</v>
      </c>
      <c r="BWI305">
        <v>0.121758464</v>
      </c>
      <c r="BWJ305">
        <v>0.12132779</v>
      </c>
      <c r="BWK305">
        <v>0.120881529</v>
      </c>
      <c r="BWL305">
        <v>0.12051686</v>
      </c>
      <c r="BWM305">
        <v>0.120028222</v>
      </c>
      <c r="BWN305">
        <v>0.119371966</v>
      </c>
      <c r="BWO305">
        <v>0.11885873499999999</v>
      </c>
      <c r="BWP305">
        <v>0.118529205</v>
      </c>
      <c r="BWQ305">
        <v>0.118041226</v>
      </c>
      <c r="BWR305">
        <v>0.117455923</v>
      </c>
      <c r="BWS305">
        <v>0.11695398899999999</v>
      </c>
      <c r="BWT305">
        <v>0.116273117</v>
      </c>
      <c r="BWU305">
        <v>0.11549571</v>
      </c>
      <c r="BWV305">
        <v>0.11500089199999999</v>
      </c>
      <c r="BWW305">
        <v>0.11460735499999999</v>
      </c>
      <c r="BWX305">
        <v>0.11406983800000001</v>
      </c>
      <c r="BWY305">
        <v>0.11351855600000001</v>
      </c>
      <c r="BWZ305">
        <v>0.113027452</v>
      </c>
      <c r="BXA305">
        <v>0.112509173</v>
      </c>
      <c r="BXB305">
        <v>0.112105657</v>
      </c>
      <c r="BXC305">
        <v>0.111816843</v>
      </c>
      <c r="BXD305">
        <v>0.11158470600000001</v>
      </c>
      <c r="BXE305">
        <v>0.11117539999999999</v>
      </c>
      <c r="BXF305">
        <v>0.11036760299999999</v>
      </c>
      <c r="BXG305">
        <v>0.109726121</v>
      </c>
      <c r="BXH305">
        <v>0.109590955</v>
      </c>
      <c r="BXI305">
        <v>0.109309118</v>
      </c>
      <c r="BXJ305">
        <v>0.10867381700000001</v>
      </c>
      <c r="BXK305">
        <v>0.108162684</v>
      </c>
      <c r="BXL305">
        <v>0.10781700299999999</v>
      </c>
      <c r="BXM305">
        <v>0.10734877600000001</v>
      </c>
      <c r="BXN305">
        <v>0.106916577</v>
      </c>
      <c r="BXO305">
        <v>0.10669867</v>
      </c>
      <c r="BXP305">
        <v>0.10668731100000001</v>
      </c>
      <c r="BXQ305">
        <v>0.106409557</v>
      </c>
      <c r="BXR305">
        <v>0.10541012299999999</v>
      </c>
      <c r="BXS305">
        <v>0.104503134</v>
      </c>
      <c r="BXT305">
        <v>0.10428586300000001</v>
      </c>
      <c r="BXU305">
        <v>0.10411607000000001</v>
      </c>
      <c r="BXV305">
        <v>0.103695443</v>
      </c>
      <c r="BXW305">
        <v>0.103228902</v>
      </c>
      <c r="BXX305">
        <v>0.102837541</v>
      </c>
      <c r="BXY305">
        <v>0.10248929599999999</v>
      </c>
      <c r="BXZ305">
        <v>0.102180903</v>
      </c>
      <c r="BYA305">
        <v>0.101666915</v>
      </c>
      <c r="BYB305">
        <v>0.101152926</v>
      </c>
      <c r="BYC305">
        <v>0.100616975</v>
      </c>
      <c r="BYD305">
        <v>0.10022774700000001</v>
      </c>
      <c r="BYE305">
        <v>9.9610960999999998E-2</v>
      </c>
      <c r="BYF305">
        <v>9.8891377000000003E-2</v>
      </c>
      <c r="BYG305">
        <v>9.8480186999999997E-2</v>
      </c>
      <c r="BYH305">
        <v>9.8171792999999993E-2</v>
      </c>
      <c r="BYI305">
        <v>9.7555006999999999E-2</v>
      </c>
      <c r="BYJ305">
        <v>9.6732626000000002E-2</v>
      </c>
      <c r="BYK305">
        <v>9.6115839999999994E-2</v>
      </c>
      <c r="BYL305">
        <v>9.5697674999999996E-2</v>
      </c>
      <c r="BYM305">
        <v>9.5554612999999997E-2</v>
      </c>
      <c r="BYN305">
        <v>9.4985064999999994E-2</v>
      </c>
      <c r="BYO305">
        <v>9.4059885999999995E-2</v>
      </c>
      <c r="BYP305">
        <v>9.3443100000000001E-2</v>
      </c>
      <c r="BYQ305">
        <v>9.3237503999999999E-2</v>
      </c>
      <c r="BYR305">
        <v>9.2929110999999995E-2</v>
      </c>
      <c r="BYS305">
        <v>9.2517921000000003E-2</v>
      </c>
      <c r="BYT305">
        <v>9.2106729999999998E-2</v>
      </c>
      <c r="BYU305">
        <v>9.1695539000000006E-2</v>
      </c>
      <c r="BYV305">
        <v>9.1387146000000002E-2</v>
      </c>
      <c r="BYW305">
        <v>9.1078752999999998E-2</v>
      </c>
      <c r="BYX305">
        <v>9.0770359999999994E-2</v>
      </c>
      <c r="BYY305">
        <v>9.0153574E-2</v>
      </c>
      <c r="BYZ305">
        <v>8.9653869999999997E-2</v>
      </c>
      <c r="BZA305">
        <v>8.9125597000000001E-2</v>
      </c>
      <c r="BZB305">
        <v>8.8611607999999994E-2</v>
      </c>
      <c r="BZC305">
        <v>8.8508811000000007E-2</v>
      </c>
      <c r="BZD305">
        <v>8.8508811000000007E-2</v>
      </c>
      <c r="BZE305">
        <v>8.7994822E-2</v>
      </c>
      <c r="BZF305">
        <v>8.7275238000000005E-2</v>
      </c>
      <c r="BZG305">
        <v>8.6864047999999999E-2</v>
      </c>
      <c r="BZH305">
        <v>8.6658451999999997E-2</v>
      </c>
      <c r="BZI305">
        <v>8.6041666000000003E-2</v>
      </c>
      <c r="BZJ305">
        <v>8.5632997000000002E-2</v>
      </c>
      <c r="BZK305">
        <v>8.5424879999999995E-2</v>
      </c>
      <c r="BZL305">
        <v>8.4602497999999998E-2</v>
      </c>
      <c r="BZM305">
        <v>8.3466718999999995E-2</v>
      </c>
      <c r="BZN305">
        <v>8.2957735000000005E-2</v>
      </c>
      <c r="BZO305">
        <v>8.2854938000000003E-2</v>
      </c>
      <c r="BZP305">
        <v>8.2546544999999999E-2</v>
      </c>
      <c r="BZQ305">
        <v>8.2032556000000006E-2</v>
      </c>
      <c r="BZR305">
        <v>8.1518568E-2</v>
      </c>
      <c r="BZS305">
        <v>8.1107376999999994E-2</v>
      </c>
      <c r="BZT305">
        <v>8.0490591E-2</v>
      </c>
      <c r="BZU305">
        <v>8.0079399999999995E-2</v>
      </c>
      <c r="BZV305">
        <v>7.9873805000000006E-2</v>
      </c>
      <c r="BZW305">
        <v>7.9462614000000001E-2</v>
      </c>
      <c r="BZX305">
        <v>7.9154220999999997E-2</v>
      </c>
      <c r="BZY305">
        <v>7.9154220999999997E-2</v>
      </c>
      <c r="BZZ305">
        <v>7.8845828000000007E-2</v>
      </c>
      <c r="CAA305">
        <v>7.7817850999999993E-2</v>
      </c>
      <c r="CAB305">
        <v>7.7098266999999998E-2</v>
      </c>
      <c r="CAC305">
        <v>7.6789873999999994E-2</v>
      </c>
      <c r="CAD305">
        <v>7.6378683000000003E-2</v>
      </c>
      <c r="CAE305">
        <v>7.6070289999999999E-2</v>
      </c>
      <c r="CAF305">
        <v>7.5453504000000005E-2</v>
      </c>
      <c r="CAG305">
        <v>7.4836717999999997E-2</v>
      </c>
      <c r="CAH305">
        <v>7.4219932000000002E-2</v>
      </c>
      <c r="CAI305">
        <v>7.3705942999999996E-2</v>
      </c>
      <c r="CAJ305">
        <v>7.3397550000000006E-2</v>
      </c>
      <c r="CAK305">
        <v>7.2472370999999994E-2</v>
      </c>
      <c r="CAL305">
        <v>7.1444393999999994E-2</v>
      </c>
      <c r="CAM305">
        <v>7.1341595999999993E-2</v>
      </c>
      <c r="CAN305">
        <v>7.1544688999999995E-2</v>
      </c>
      <c r="CAO305">
        <v>7.1136001000000004E-2</v>
      </c>
      <c r="CAP305">
        <v>7.0416416999999995E-2</v>
      </c>
      <c r="CAQ305">
        <v>7.0210822000000006E-2</v>
      </c>
      <c r="CAR305">
        <v>7.0108024000000005E-2</v>
      </c>
      <c r="CAS305">
        <v>6.9696833E-2</v>
      </c>
      <c r="CAT305">
        <v>6.9285642999999994E-2</v>
      </c>
      <c r="CAU305">
        <v>6.9388439999999996E-2</v>
      </c>
      <c r="CAV305">
        <v>6.9491237999999997E-2</v>
      </c>
      <c r="CAW305">
        <v>6.8977250000000004E-2</v>
      </c>
      <c r="CAX305">
        <v>6.8566058999999999E-2</v>
      </c>
      <c r="CAY305">
        <v>6.8154867999999993E-2</v>
      </c>
      <c r="CAZ305">
        <v>6.7435283999999998E-2</v>
      </c>
      <c r="CBA305">
        <v>6.6921296000000005E-2</v>
      </c>
      <c r="CBB305">
        <v>6.6612903000000001E-2</v>
      </c>
      <c r="CBC305">
        <v>6.5996117000000007E-2</v>
      </c>
      <c r="CBD305">
        <v>6.5648924999999997E-2</v>
      </c>
      <c r="CBE305">
        <v>6.4968139999999994E-2</v>
      </c>
      <c r="CBF305">
        <v>6.4042960999999995E-2</v>
      </c>
      <c r="CBG305">
        <v>6.3528972000000003E-2</v>
      </c>
      <c r="CBH305">
        <v>6.3165159999999998E-2</v>
      </c>
      <c r="CBI305">
        <v>6.2912185999999995E-2</v>
      </c>
      <c r="CBJ305">
        <v>6.2912185999999995E-2</v>
      </c>
      <c r="CBK305">
        <v>6.2809387999999994E-2</v>
      </c>
      <c r="CBL305">
        <v>6.1781411000000001E-2</v>
      </c>
      <c r="CBM305">
        <v>6.0753434000000002E-2</v>
      </c>
      <c r="CBN305">
        <v>6.0205268999999999E-2</v>
      </c>
      <c r="CBO305">
        <v>5.9725458000000002E-2</v>
      </c>
      <c r="CBP305">
        <v>5.9519862E-2</v>
      </c>
      <c r="CBQ305">
        <v>5.9417064999999998E-2</v>
      </c>
      <c r="CBR305">
        <v>5.8697481000000003E-2</v>
      </c>
      <c r="CBS305">
        <v>5.8286289999999998E-2</v>
      </c>
      <c r="CBT305">
        <v>5.8594683000000002E-2</v>
      </c>
      <c r="CBU305">
        <v>5.8286289999999998E-2</v>
      </c>
      <c r="CBV305">
        <v>5.7258312999999998E-2</v>
      </c>
      <c r="CBW305">
        <v>5.6980612E-2</v>
      </c>
      <c r="CBX305">
        <v>5.6641526999999997E-2</v>
      </c>
      <c r="CBY305">
        <v>5.5819145000000001E-2</v>
      </c>
      <c r="CBZ305">
        <v>5.5921943000000002E-2</v>
      </c>
      <c r="CCA305">
        <v>5.5716347999999999E-2</v>
      </c>
      <c r="CCB305">
        <v>5.4893966000000002E-2</v>
      </c>
      <c r="CCC305">
        <v>5.4688371E-2</v>
      </c>
      <c r="CCD305">
        <v>5.4791168000000001E-2</v>
      </c>
      <c r="CCE305">
        <v>5.4688371E-2</v>
      </c>
      <c r="CCF305">
        <v>5.3249203000000002E-2</v>
      </c>
      <c r="CCG305">
        <v>5.1398844999999999E-2</v>
      </c>
      <c r="CCH305">
        <v>5.1398844999999999E-2</v>
      </c>
      <c r="CCI305">
        <v>5.2118429000000001E-2</v>
      </c>
      <c r="CCJ305">
        <v>5.1707238000000003E-2</v>
      </c>
      <c r="CCK305">
        <v>5.0884855999999999E-2</v>
      </c>
      <c r="CCL305">
        <v>5.0370867999999999E-2</v>
      </c>
      <c r="CCM305">
        <v>4.9548486000000003E-2</v>
      </c>
      <c r="CCN305">
        <v>4.8726104999999999E-2</v>
      </c>
      <c r="CCO305">
        <v>4.8623306999999998E-2</v>
      </c>
      <c r="CCP305">
        <v>4.8314914E-2</v>
      </c>
      <c r="CCQ305">
        <v>4.7492533000000003E-2</v>
      </c>
      <c r="CCR305">
        <v>4.7389735000000002E-2</v>
      </c>
      <c r="CCS305">
        <v>4.7389735000000002E-2</v>
      </c>
      <c r="CCT305">
        <v>4.6772949000000001E-2</v>
      </c>
      <c r="CCU305">
        <v>4.6670151E-2</v>
      </c>
      <c r="CCV305">
        <v>4.8109318999999998E-2</v>
      </c>
      <c r="CCW305">
        <v>4.8314914E-2</v>
      </c>
      <c r="CCX305">
        <v>4.6053364999999999E-2</v>
      </c>
      <c r="CCY305">
        <v>4.4716995000000002E-2</v>
      </c>
      <c r="CCZ305">
        <v>4.4922589999999998E-2</v>
      </c>
      <c r="CDA305">
        <v>4.4614197000000001E-2</v>
      </c>
      <c r="CDB305">
        <v>4.4614197000000001E-2</v>
      </c>
      <c r="CDC305">
        <v>4.4716995000000002E-2</v>
      </c>
      <c r="CDD305">
        <v>4.3894612999999999E-2</v>
      </c>
      <c r="CDE305">
        <v>4.3175030000000003E-2</v>
      </c>
      <c r="CDF305">
        <v>4.4305803999999997E-2</v>
      </c>
      <c r="CDG305">
        <v>4.5025388E-2</v>
      </c>
      <c r="CDH305">
        <v>4.3277826999999998E-2</v>
      </c>
      <c r="CDI305">
        <v>4.1735861999999999E-2</v>
      </c>
      <c r="CDJ305">
        <v>4.2119335000000001E-2</v>
      </c>
      <c r="CDK305">
        <v>4.2569556000000001E-2</v>
      </c>
      <c r="CDL305">
        <v>4.2969434000000001E-2</v>
      </c>
      <c r="CDM305">
        <v>4.3277826999999998E-2</v>
      </c>
      <c r="CDN305">
        <v>4.1941457000000001E-2</v>
      </c>
      <c r="CDO305">
        <v>4.1324671E-2</v>
      </c>
      <c r="CDP305">
        <v>4.2969434000000001E-2</v>
      </c>
      <c r="CDQ305">
        <v>4.3483423E-2</v>
      </c>
      <c r="CDR305">
        <v>4.2044255000000003E-2</v>
      </c>
      <c r="CDS305">
        <v>4.0913480000000002E-2</v>
      </c>
      <c r="CDT305">
        <v>4.0826041E-2</v>
      </c>
      <c r="CDU305">
        <v>4.183866E-2</v>
      </c>
      <c r="CDV305">
        <v>4.2866636999999999E-2</v>
      </c>
      <c r="CDW305">
        <v>4.2724501999999998E-2</v>
      </c>
      <c r="CDX305">
        <v>4.2763838999999998E-2</v>
      </c>
      <c r="CDY305">
        <v>4.3431801999999999E-2</v>
      </c>
      <c r="CDZ305">
        <v>4.3586220000000002E-2</v>
      </c>
      <c r="CEA305">
        <v>4.2147052999999997E-2</v>
      </c>
      <c r="CEB305">
        <v>3.9922171999999999E-2</v>
      </c>
      <c r="CEC305">
        <v>3.9474312999999997E-2</v>
      </c>
      <c r="CED305">
        <v>4.0193896999999999E-2</v>
      </c>
      <c r="CEE305">
        <v>4.0193896999999999E-2</v>
      </c>
      <c r="CEF305">
        <v>4.1902367000000003E-2</v>
      </c>
      <c r="CEG305">
        <v>4.3483423E-2</v>
      </c>
    </row>
    <row r="306" spans="1:2165" x14ac:dyDescent="0.3">
      <c r="A306">
        <v>299</v>
      </c>
      <c r="B306" t="s">
        <v>102</v>
      </c>
      <c r="C306" s="1">
        <v>41624</v>
      </c>
      <c r="D306" s="1">
        <v>41550</v>
      </c>
      <c r="E306">
        <v>74</v>
      </c>
      <c r="G306">
        <v>59.3</v>
      </c>
      <c r="H306">
        <v>7</v>
      </c>
      <c r="I306">
        <v>22</v>
      </c>
      <c r="J306" t="s">
        <v>11</v>
      </c>
      <c r="K306">
        <v>2</v>
      </c>
      <c r="L306" t="s">
        <v>1238</v>
      </c>
      <c r="M306" t="s">
        <v>1297</v>
      </c>
      <c r="N306" t="s">
        <v>4117</v>
      </c>
      <c r="O306">
        <v>6.3399999999999998E-2</v>
      </c>
      <c r="P306">
        <v>5.743533E-2</v>
      </c>
      <c r="Q306">
        <v>7.1400000000000005E-2</v>
      </c>
      <c r="R306">
        <v>6.6900000000000001E-2</v>
      </c>
      <c r="S306">
        <v>7.2400000000000006E-2</v>
      </c>
      <c r="T306">
        <v>7.8299999999999995E-2</v>
      </c>
      <c r="U306">
        <v>6.13E-2</v>
      </c>
      <c r="V306">
        <v>7.5600000000000001E-2</v>
      </c>
      <c r="W306">
        <v>7.9299999999999995E-2</v>
      </c>
      <c r="X306">
        <v>5.28E-2</v>
      </c>
      <c r="Y306">
        <v>7.1800000000000003E-2</v>
      </c>
      <c r="Z306">
        <v>6.7699999999999996E-2</v>
      </c>
      <c r="AA306">
        <v>5.1799999999999999E-2</v>
      </c>
      <c r="AB306">
        <v>8.0799999999999997E-2</v>
      </c>
      <c r="AC306">
        <v>7.9500000000000001E-2</v>
      </c>
      <c r="AD306">
        <v>7.3700000000000002E-2</v>
      </c>
      <c r="AE306">
        <v>8.0500000000000002E-2</v>
      </c>
      <c r="AF306">
        <v>6.3200000000000006E-2</v>
      </c>
      <c r="AG306">
        <v>6.5500000000000003E-2</v>
      </c>
      <c r="AH306">
        <v>8.4900000000000003E-2</v>
      </c>
      <c r="AI306">
        <v>6.6299999999999998E-2</v>
      </c>
      <c r="AJ306">
        <v>5.8599999999999999E-2</v>
      </c>
      <c r="AK306">
        <v>5.4300000000000001E-2</v>
      </c>
      <c r="AL306">
        <v>4.4900000000000002E-2</v>
      </c>
      <c r="AM306">
        <v>6.0199999999999997E-2</v>
      </c>
      <c r="AN306">
        <v>6.3700000000000007E-2</v>
      </c>
      <c r="AO306">
        <v>4.87E-2</v>
      </c>
      <c r="AP306">
        <v>5.9200000000000003E-2</v>
      </c>
      <c r="AQ306">
        <v>5.4300000000000001E-2</v>
      </c>
      <c r="AR306">
        <v>4.4999999999999998E-2</v>
      </c>
      <c r="AS306">
        <v>5.4100000000000002E-2</v>
      </c>
      <c r="AT306">
        <v>5.0099999999999999E-2</v>
      </c>
      <c r="AU306">
        <v>4.65E-2</v>
      </c>
      <c r="AV306">
        <v>4.9200000000000001E-2</v>
      </c>
      <c r="AW306">
        <v>4.3200000000000002E-2</v>
      </c>
      <c r="AX306">
        <v>4.3999999999999997E-2</v>
      </c>
      <c r="AY306">
        <v>4.8899999999999999E-2</v>
      </c>
      <c r="AZ306">
        <v>4.2700000000000002E-2</v>
      </c>
      <c r="BA306">
        <v>4.5199999999999997E-2</v>
      </c>
      <c r="BB306">
        <v>4.7500000000000001E-2</v>
      </c>
      <c r="BC306">
        <v>4.19E-2</v>
      </c>
      <c r="BD306">
        <v>4.8599999999999997E-2</v>
      </c>
      <c r="BE306">
        <v>5.04E-2</v>
      </c>
      <c r="BF306">
        <v>4.5499999999999999E-2</v>
      </c>
      <c r="BG306">
        <v>4.6300000000000001E-2</v>
      </c>
      <c r="BH306">
        <v>4.36E-2</v>
      </c>
      <c r="BI306">
        <v>4.1224942000000001E-2</v>
      </c>
      <c r="BJ306">
        <v>4.6800000000000001E-2</v>
      </c>
      <c r="BK306">
        <v>4.65E-2</v>
      </c>
      <c r="BL306">
        <v>4.6300000000000001E-2</v>
      </c>
      <c r="BM306">
        <v>4.87E-2</v>
      </c>
      <c r="BN306">
        <v>4.2799999999999998E-2</v>
      </c>
      <c r="BO306">
        <v>4.3499999999999997E-2</v>
      </c>
      <c r="BP306">
        <v>4.8500000000000001E-2</v>
      </c>
      <c r="BQ306">
        <v>4.4708639000000001E-2</v>
      </c>
      <c r="BR306">
        <v>4.6100000000000002E-2</v>
      </c>
      <c r="BS306">
        <v>4.7899999999999998E-2</v>
      </c>
      <c r="BT306">
        <v>4.6042301000000001E-2</v>
      </c>
      <c r="BU306">
        <v>4.82E-2</v>
      </c>
      <c r="BV306">
        <v>4.8899999999999999E-2</v>
      </c>
      <c r="BW306">
        <v>4.7199999999999999E-2</v>
      </c>
      <c r="BX306">
        <v>5.0900000000000001E-2</v>
      </c>
      <c r="BY306">
        <v>5.1799999999999999E-2</v>
      </c>
      <c r="BZ306">
        <v>5.1499999999999997E-2</v>
      </c>
      <c r="CA306">
        <v>5.3199999999999997E-2</v>
      </c>
      <c r="CB306">
        <v>5.3100000000000001E-2</v>
      </c>
      <c r="CC306">
        <v>5.3499999999999999E-2</v>
      </c>
      <c r="CD306">
        <v>5.6099999999999997E-2</v>
      </c>
      <c r="CE306">
        <v>5.5580873000000003E-2</v>
      </c>
      <c r="CF306">
        <v>5.5800000000000002E-2</v>
      </c>
      <c r="CG306">
        <v>5.7000000000000002E-2</v>
      </c>
      <c r="CH306">
        <v>5.8200000000000002E-2</v>
      </c>
      <c r="CI306">
        <v>5.9900000000000002E-2</v>
      </c>
      <c r="CJ306">
        <v>6.1100000000000002E-2</v>
      </c>
      <c r="CK306">
        <v>0.06</v>
      </c>
      <c r="CL306">
        <v>6.13E-2</v>
      </c>
      <c r="CM306">
        <v>6.2399999999999997E-2</v>
      </c>
      <c r="CN306">
        <v>6.2600000000000003E-2</v>
      </c>
      <c r="CO306">
        <v>6.3500000000000001E-2</v>
      </c>
      <c r="CP306">
        <v>6.3600000000000004E-2</v>
      </c>
      <c r="CQ306">
        <v>6.3399999999999998E-2</v>
      </c>
      <c r="CR306">
        <v>6.5100000000000005E-2</v>
      </c>
      <c r="CS306">
        <v>6.5299999999999997E-2</v>
      </c>
      <c r="CT306">
        <v>6.5299999999999997E-2</v>
      </c>
      <c r="CU306">
        <v>6.6299999999999998E-2</v>
      </c>
      <c r="CV306">
        <v>6.6199999999999995E-2</v>
      </c>
      <c r="CW306">
        <v>6.6400000000000001E-2</v>
      </c>
      <c r="CX306">
        <v>6.7440078000000001E-2</v>
      </c>
      <c r="CY306">
        <v>6.7100000000000007E-2</v>
      </c>
      <c r="CZ306">
        <v>6.7199999999999996E-2</v>
      </c>
      <c r="DA306">
        <v>6.7500000000000004E-2</v>
      </c>
      <c r="DB306">
        <v>6.7400000000000002E-2</v>
      </c>
      <c r="DC306">
        <v>6.8199999999999997E-2</v>
      </c>
      <c r="DD306">
        <v>6.8946399000000005E-2</v>
      </c>
      <c r="DE306">
        <v>6.8900000000000003E-2</v>
      </c>
      <c r="DF306">
        <v>6.9400000000000003E-2</v>
      </c>
      <c r="DG306">
        <v>6.9599999999999995E-2</v>
      </c>
      <c r="DH306">
        <v>6.9599999999999995E-2</v>
      </c>
      <c r="DI306">
        <v>7.0099999999999996E-2</v>
      </c>
      <c r="DJ306">
        <v>7.0000000000000007E-2</v>
      </c>
      <c r="DK306">
        <v>6.9599999999999995E-2</v>
      </c>
      <c r="DL306">
        <v>7.0099999999999996E-2</v>
      </c>
      <c r="DM306">
        <v>7.0300000000000001E-2</v>
      </c>
      <c r="DN306">
        <v>7.0400000000000004E-2</v>
      </c>
      <c r="DO306">
        <v>7.0999999999999994E-2</v>
      </c>
      <c r="DP306">
        <v>7.0000000000000007E-2</v>
      </c>
      <c r="DQ306">
        <v>6.9800000000000001E-2</v>
      </c>
      <c r="DR306">
        <v>7.0800000000000002E-2</v>
      </c>
      <c r="DS306">
        <v>7.0699999999999999E-2</v>
      </c>
      <c r="DT306">
        <v>7.0800000000000002E-2</v>
      </c>
      <c r="DU306">
        <v>7.0900000000000005E-2</v>
      </c>
      <c r="DV306">
        <v>7.0199999999999999E-2</v>
      </c>
      <c r="DW306">
        <v>7.0199999999999999E-2</v>
      </c>
      <c r="DX306">
        <v>7.0344977000000003E-2</v>
      </c>
      <c r="DY306">
        <v>7.0099999999999996E-2</v>
      </c>
      <c r="DZ306">
        <v>7.0300000000000001E-2</v>
      </c>
      <c r="EA306">
        <v>7.0599999999999996E-2</v>
      </c>
      <c r="EB306">
        <v>7.0900000000000005E-2</v>
      </c>
      <c r="EC306">
        <v>7.0499999999999993E-2</v>
      </c>
      <c r="ED306">
        <v>7.0499999999999993E-2</v>
      </c>
      <c r="EE306">
        <v>7.0499999999999993E-2</v>
      </c>
      <c r="EF306">
        <v>7.0000000000000007E-2</v>
      </c>
      <c r="EG306">
        <v>6.9800000000000001E-2</v>
      </c>
      <c r="EH306">
        <v>6.9900000000000004E-2</v>
      </c>
      <c r="EI306">
        <v>7.0199999999999999E-2</v>
      </c>
      <c r="EJ306">
        <v>6.9599999999999995E-2</v>
      </c>
      <c r="EK306">
        <v>6.93E-2</v>
      </c>
      <c r="EL306">
        <v>6.9400000000000003E-2</v>
      </c>
      <c r="EM306">
        <v>6.9599999999999995E-2</v>
      </c>
      <c r="EN306">
        <v>6.9500000000000006E-2</v>
      </c>
      <c r="EO306">
        <v>6.93E-2</v>
      </c>
      <c r="EP306">
        <v>6.9500000000000006E-2</v>
      </c>
      <c r="EQ306">
        <v>6.9599999999999995E-2</v>
      </c>
      <c r="ER306">
        <v>6.9500000000000006E-2</v>
      </c>
      <c r="ES306">
        <v>6.9000000000000006E-2</v>
      </c>
      <c r="ET306">
        <v>6.9000000000000006E-2</v>
      </c>
      <c r="EU306">
        <v>6.88E-2</v>
      </c>
      <c r="EV306">
        <v>6.8400000000000002E-2</v>
      </c>
      <c r="EW306">
        <v>6.9000000000000006E-2</v>
      </c>
      <c r="EX306">
        <v>6.9199999999999998E-2</v>
      </c>
      <c r="EY306">
        <v>6.9099999999999995E-2</v>
      </c>
      <c r="EZ306">
        <v>6.9199999999999998E-2</v>
      </c>
      <c r="FA306">
        <v>6.9000000000000006E-2</v>
      </c>
      <c r="FB306">
        <v>6.88E-2</v>
      </c>
      <c r="FC306">
        <v>6.8900000000000003E-2</v>
      </c>
      <c r="FD306">
        <v>6.9199999999999998E-2</v>
      </c>
      <c r="FE306">
        <v>6.93E-2</v>
      </c>
      <c r="FF306">
        <v>6.93E-2</v>
      </c>
      <c r="FG306">
        <v>6.9719099000000007E-2</v>
      </c>
      <c r="FH306">
        <v>7.0000000000000007E-2</v>
      </c>
      <c r="FI306">
        <v>7.0171132999999997E-2</v>
      </c>
      <c r="FJ306">
        <v>7.0599999999999996E-2</v>
      </c>
      <c r="FK306">
        <v>7.0900000000000005E-2</v>
      </c>
      <c r="FL306">
        <v>7.1300000000000002E-2</v>
      </c>
      <c r="FM306">
        <v>7.1999999999999995E-2</v>
      </c>
      <c r="FN306">
        <v>7.2800000000000004E-2</v>
      </c>
      <c r="FO306">
        <v>7.3300000000000004E-2</v>
      </c>
      <c r="FP306">
        <v>7.3700000000000002E-2</v>
      </c>
      <c r="FQ306">
        <v>7.4700000000000003E-2</v>
      </c>
      <c r="FR306">
        <v>7.5600000000000001E-2</v>
      </c>
      <c r="FS306">
        <v>7.6399999999999996E-2</v>
      </c>
      <c r="FT306">
        <v>7.7700000000000005E-2</v>
      </c>
      <c r="FU306">
        <v>7.9000000000000001E-2</v>
      </c>
      <c r="FV306">
        <v>8.0299999999999996E-2</v>
      </c>
      <c r="FW306">
        <v>8.2100000000000006E-2</v>
      </c>
      <c r="FX306">
        <v>8.4199999999999997E-2</v>
      </c>
      <c r="FY306">
        <v>8.6199999999999999E-2</v>
      </c>
      <c r="FZ306">
        <v>8.7940014999999996E-2</v>
      </c>
      <c r="GA306">
        <v>8.9899999999999994E-2</v>
      </c>
      <c r="GB306">
        <v>9.1999999999999998E-2</v>
      </c>
      <c r="GC306">
        <v>9.4100000000000003E-2</v>
      </c>
      <c r="GD306">
        <v>9.6000000000000002E-2</v>
      </c>
      <c r="GE306">
        <v>9.8199999999999996E-2</v>
      </c>
      <c r="GF306">
        <v>0.100699618</v>
      </c>
      <c r="GG306">
        <v>0.102930777</v>
      </c>
      <c r="GH306">
        <v>0.105054647</v>
      </c>
      <c r="GI306">
        <v>0.107148096</v>
      </c>
      <c r="GJ306">
        <v>0.109289259</v>
      </c>
      <c r="GK306">
        <v>0.11147296399999999</v>
      </c>
      <c r="GL306">
        <v>0.113501541</v>
      </c>
      <c r="GM306">
        <v>0.115341201</v>
      </c>
      <c r="GN306">
        <v>0.11708498000000001</v>
      </c>
      <c r="GO306">
        <v>0.118897028</v>
      </c>
      <c r="GP306">
        <v>0.120683022</v>
      </c>
      <c r="GQ306">
        <v>0.12199317699999999</v>
      </c>
      <c r="GR306">
        <v>0.12317124</v>
      </c>
      <c r="GS306">
        <v>0.124230854</v>
      </c>
      <c r="GT306">
        <v>0.12513606299999999</v>
      </c>
      <c r="GU306">
        <v>0.126046151</v>
      </c>
      <c r="GV306">
        <v>0.126888841</v>
      </c>
      <c r="GW306">
        <v>0.127632469</v>
      </c>
      <c r="GX306">
        <v>0.12813965999999999</v>
      </c>
      <c r="GY306">
        <v>0.12870411600000001</v>
      </c>
      <c r="GZ306">
        <v>0.129315019</v>
      </c>
      <c r="HA306">
        <v>0.12973696000000001</v>
      </c>
      <c r="HB306">
        <v>0.130290926</v>
      </c>
      <c r="HC306">
        <v>0.130873561</v>
      </c>
      <c r="HD306">
        <v>0.131302953</v>
      </c>
      <c r="HE306">
        <v>0.13162314899999999</v>
      </c>
      <c r="HF306">
        <v>0.1319554</v>
      </c>
      <c r="HG306">
        <v>0.13237686500000001</v>
      </c>
      <c r="HH306">
        <v>0.13251085600000001</v>
      </c>
      <c r="HI306">
        <v>0.13262900699999999</v>
      </c>
      <c r="HJ306">
        <v>0.13275831900000001</v>
      </c>
      <c r="HK306">
        <v>0.132516727</v>
      </c>
      <c r="HL306">
        <v>0.13212090700000001</v>
      </c>
      <c r="HM306">
        <v>0.13160054400000001</v>
      </c>
      <c r="HN306">
        <v>0.130979702</v>
      </c>
      <c r="HO306">
        <v>0.13023126099999999</v>
      </c>
      <c r="HP306">
        <v>0.12936900600000001</v>
      </c>
      <c r="HQ306">
        <v>0.128336951</v>
      </c>
      <c r="HR306">
        <v>0.127381787</v>
      </c>
      <c r="HS306">
        <v>0.126398608</v>
      </c>
      <c r="HT306">
        <v>0.12535005799999999</v>
      </c>
      <c r="HU306">
        <v>0.12406502699999999</v>
      </c>
      <c r="HV306">
        <v>0.122759588</v>
      </c>
      <c r="HW306">
        <v>0.121440724</v>
      </c>
      <c r="HX306">
        <v>0.120091505</v>
      </c>
      <c r="HY306">
        <v>0.118561417</v>
      </c>
      <c r="HZ306">
        <v>0.116913423</v>
      </c>
      <c r="IA306">
        <v>0.11517319099999999</v>
      </c>
      <c r="IB306">
        <v>0.113645606</v>
      </c>
      <c r="IC306">
        <v>0.112142533</v>
      </c>
      <c r="ID306">
        <v>0.110560566</v>
      </c>
      <c r="IE306">
        <v>0.10893070000000001</v>
      </c>
      <c r="IF306">
        <v>0.10745731</v>
      </c>
      <c r="IG306">
        <v>0.106170326</v>
      </c>
      <c r="IH306">
        <v>0.104908563</v>
      </c>
      <c r="II306">
        <v>0.103606194</v>
      </c>
      <c r="IJ306">
        <v>0.102294832</v>
      </c>
      <c r="IK306">
        <v>0.101061806</v>
      </c>
      <c r="IL306">
        <v>0.100024186</v>
      </c>
      <c r="IM306">
        <v>9.9099999999999994E-2</v>
      </c>
      <c r="IN306">
        <v>9.8148525E-2</v>
      </c>
      <c r="IO306">
        <v>9.7500000000000003E-2</v>
      </c>
      <c r="IP306">
        <v>9.6831850999999997E-2</v>
      </c>
      <c r="IQ306">
        <v>9.6199999999999994E-2</v>
      </c>
      <c r="IR306">
        <v>9.5699999999999993E-2</v>
      </c>
      <c r="IS306">
        <v>9.5200000000000007E-2</v>
      </c>
      <c r="IT306">
        <v>9.4600000000000004E-2</v>
      </c>
      <c r="IU306">
        <v>9.4184473000000005E-2</v>
      </c>
      <c r="IV306">
        <v>9.3799999999999994E-2</v>
      </c>
      <c r="IW306">
        <v>9.3399999999999997E-2</v>
      </c>
      <c r="IX306">
        <v>9.2899999999999996E-2</v>
      </c>
      <c r="IY306">
        <v>9.2499999999999999E-2</v>
      </c>
      <c r="IZ306">
        <v>9.2100000000000001E-2</v>
      </c>
      <c r="JA306">
        <v>9.1800000000000007E-2</v>
      </c>
      <c r="JB306">
        <v>9.1399999999999995E-2</v>
      </c>
      <c r="JC306">
        <v>9.11E-2</v>
      </c>
      <c r="JD306">
        <v>9.0999999999999998E-2</v>
      </c>
      <c r="JE306">
        <v>9.0700000000000003E-2</v>
      </c>
      <c r="JF306">
        <v>9.0200000000000002E-2</v>
      </c>
      <c r="JG306">
        <v>8.9700000000000002E-2</v>
      </c>
      <c r="JH306">
        <v>8.9140496999999999E-2</v>
      </c>
      <c r="JI306">
        <v>8.8599999999999998E-2</v>
      </c>
      <c r="JJ306">
        <v>8.7999999999999995E-2</v>
      </c>
      <c r="JK306">
        <v>8.7400000000000005E-2</v>
      </c>
      <c r="JL306">
        <v>8.6800000000000002E-2</v>
      </c>
      <c r="JM306">
        <v>8.6099999999999996E-2</v>
      </c>
      <c r="JN306">
        <v>8.5199999999999998E-2</v>
      </c>
      <c r="JO306">
        <v>8.4599999999999995E-2</v>
      </c>
      <c r="JP306">
        <v>8.3900000000000002E-2</v>
      </c>
      <c r="JQ306">
        <v>8.3099999999999993E-2</v>
      </c>
      <c r="JR306">
        <v>8.2600000000000007E-2</v>
      </c>
      <c r="JS306">
        <v>8.2000000000000003E-2</v>
      </c>
      <c r="JT306">
        <v>8.1299999999999997E-2</v>
      </c>
      <c r="JU306">
        <v>8.0600000000000005E-2</v>
      </c>
      <c r="JV306">
        <v>7.9799999999999996E-2</v>
      </c>
      <c r="JW306">
        <v>7.9035647000000001E-2</v>
      </c>
      <c r="JX306">
        <v>7.8399999999999997E-2</v>
      </c>
      <c r="JY306">
        <v>7.8E-2</v>
      </c>
      <c r="JZ306">
        <v>7.7700000000000005E-2</v>
      </c>
      <c r="KA306">
        <v>7.7299999999999994E-2</v>
      </c>
      <c r="KB306">
        <v>7.7100000000000002E-2</v>
      </c>
      <c r="KC306">
        <v>7.6899999999999996E-2</v>
      </c>
      <c r="KD306">
        <v>7.6625793999999997E-2</v>
      </c>
      <c r="KE306">
        <v>7.6300000000000007E-2</v>
      </c>
      <c r="KF306">
        <v>7.6200000000000004E-2</v>
      </c>
      <c r="KG306">
        <v>7.5999999999999998E-2</v>
      </c>
      <c r="KH306">
        <v>7.5848676000000004E-2</v>
      </c>
      <c r="KI306">
        <v>7.5700000000000003E-2</v>
      </c>
      <c r="KJ306">
        <v>7.5600000000000001E-2</v>
      </c>
      <c r="KK306">
        <v>7.5481965999999998E-2</v>
      </c>
      <c r="KL306">
        <v>7.51E-2</v>
      </c>
      <c r="KM306">
        <v>7.4800000000000005E-2</v>
      </c>
      <c r="KN306">
        <v>7.4700000000000003E-2</v>
      </c>
      <c r="KO306">
        <v>7.4300000000000005E-2</v>
      </c>
      <c r="KP306">
        <v>7.3700000000000002E-2</v>
      </c>
      <c r="KQ306">
        <v>7.3200000000000001E-2</v>
      </c>
      <c r="KR306">
        <v>7.2700000000000001E-2</v>
      </c>
      <c r="KS306">
        <v>7.22E-2</v>
      </c>
      <c r="KT306">
        <v>7.17E-2</v>
      </c>
      <c r="KU306">
        <v>7.1099999999999997E-2</v>
      </c>
      <c r="KV306">
        <v>7.0499999999999993E-2</v>
      </c>
      <c r="KW306">
        <v>6.9900000000000004E-2</v>
      </c>
      <c r="KX306">
        <v>6.93E-2</v>
      </c>
      <c r="KY306">
        <v>6.8599999999999994E-2</v>
      </c>
      <c r="KZ306">
        <v>6.8099999999999994E-2</v>
      </c>
      <c r="LA306">
        <v>6.7699999999999996E-2</v>
      </c>
      <c r="LB306">
        <v>6.7199999999999996E-2</v>
      </c>
      <c r="LC306">
        <v>6.6699999999999995E-2</v>
      </c>
      <c r="LD306">
        <v>6.6299999999999998E-2</v>
      </c>
      <c r="LE306">
        <v>6.59E-2</v>
      </c>
      <c r="LF306">
        <v>6.54E-2</v>
      </c>
      <c r="LG306">
        <v>6.4899999999999999E-2</v>
      </c>
      <c r="LH306">
        <v>6.4399999999999999E-2</v>
      </c>
      <c r="LI306">
        <v>6.3899999999999998E-2</v>
      </c>
      <c r="LJ306">
        <v>6.3399999999999998E-2</v>
      </c>
      <c r="LK306">
        <v>6.2899999999999998E-2</v>
      </c>
      <c r="LL306">
        <v>6.2300000000000001E-2</v>
      </c>
      <c r="LM306">
        <v>6.1600000000000002E-2</v>
      </c>
      <c r="LN306">
        <v>6.0999999999999999E-2</v>
      </c>
      <c r="LO306">
        <v>6.0600000000000001E-2</v>
      </c>
      <c r="LP306">
        <v>6.0100000000000001E-2</v>
      </c>
      <c r="LQ306">
        <v>5.96E-2</v>
      </c>
      <c r="LR306">
        <v>5.9299999999999999E-2</v>
      </c>
      <c r="LS306">
        <v>5.8900000000000001E-2</v>
      </c>
      <c r="LT306">
        <v>5.8599999999999999E-2</v>
      </c>
      <c r="LU306">
        <v>5.8500000000000003E-2</v>
      </c>
      <c r="LV306">
        <v>5.8299999999999998E-2</v>
      </c>
      <c r="LW306">
        <v>5.8200000000000002E-2</v>
      </c>
      <c r="LX306">
        <v>5.8152798999999998E-2</v>
      </c>
      <c r="LY306">
        <v>5.8200000000000002E-2</v>
      </c>
      <c r="LZ306">
        <v>5.8200000000000002E-2</v>
      </c>
      <c r="MA306">
        <v>5.8299999999999998E-2</v>
      </c>
      <c r="MB306">
        <v>5.8400000000000001E-2</v>
      </c>
      <c r="MC306">
        <v>5.8599999999999999E-2</v>
      </c>
      <c r="MD306">
        <v>5.8799999999999998E-2</v>
      </c>
      <c r="ME306">
        <v>5.8999999999999997E-2</v>
      </c>
      <c r="MF306">
        <v>5.9299999999999999E-2</v>
      </c>
      <c r="MG306">
        <v>5.9700000000000003E-2</v>
      </c>
      <c r="MH306">
        <v>6.0100000000000001E-2</v>
      </c>
      <c r="MI306">
        <v>6.0600000000000001E-2</v>
      </c>
      <c r="MJ306">
        <v>6.1100000000000002E-2</v>
      </c>
      <c r="MK306">
        <v>6.1800000000000001E-2</v>
      </c>
      <c r="ML306">
        <v>6.2700000000000006E-2</v>
      </c>
      <c r="MM306">
        <v>6.3799999999999996E-2</v>
      </c>
      <c r="MN306">
        <v>6.5100000000000005E-2</v>
      </c>
      <c r="MO306">
        <v>6.6699999999999995E-2</v>
      </c>
      <c r="MP306">
        <v>6.8699999999999997E-2</v>
      </c>
      <c r="MQ306">
        <v>7.1199999999999999E-2</v>
      </c>
      <c r="MR306">
        <v>7.4083537000000005E-2</v>
      </c>
      <c r="MS306">
        <v>7.7399999999999997E-2</v>
      </c>
      <c r="MT306">
        <v>8.1100000000000005E-2</v>
      </c>
      <c r="MU306">
        <v>8.5400000000000004E-2</v>
      </c>
      <c r="MV306">
        <v>9.0700000000000003E-2</v>
      </c>
      <c r="MW306">
        <v>9.6199999999999994E-2</v>
      </c>
      <c r="MX306">
        <v>0.102035388</v>
      </c>
      <c r="MY306">
        <v>0.108612873</v>
      </c>
      <c r="MZ306">
        <v>0.115543917</v>
      </c>
      <c r="NA306">
        <v>0.122760683</v>
      </c>
      <c r="NB306">
        <v>0.13034200700000001</v>
      </c>
      <c r="NC306">
        <v>0.13799330600000001</v>
      </c>
      <c r="ND306">
        <v>0.145870149</v>
      </c>
      <c r="NE306">
        <v>0.15396796200000001</v>
      </c>
      <c r="NF306">
        <v>0.161893755</v>
      </c>
      <c r="NG306">
        <v>0.170055389</v>
      </c>
      <c r="NH306">
        <v>0.17837408199999999</v>
      </c>
      <c r="NI306">
        <v>0.186814904</v>
      </c>
      <c r="NJ306">
        <v>0.19519767199999999</v>
      </c>
      <c r="NK306">
        <v>0.20368109600000001</v>
      </c>
      <c r="NL306">
        <v>0.212465599</v>
      </c>
      <c r="NM306">
        <v>0.221371338</v>
      </c>
      <c r="NN306">
        <v>0.23027882</v>
      </c>
      <c r="NO306">
        <v>0.239183068</v>
      </c>
      <c r="NP306">
        <v>0.24873740999999999</v>
      </c>
      <c r="NQ306">
        <v>0.25839784700000001</v>
      </c>
      <c r="NR306">
        <v>0.26815697599999999</v>
      </c>
      <c r="NS306">
        <v>0.27806434000000002</v>
      </c>
      <c r="NT306">
        <v>0.28806304900000002</v>
      </c>
      <c r="NU306">
        <v>0.29805111899999998</v>
      </c>
      <c r="NV306">
        <v>0.30797454699999999</v>
      </c>
      <c r="NW306">
        <v>0.31827336499999997</v>
      </c>
      <c r="NX306">
        <v>0.32856669999999999</v>
      </c>
      <c r="NY306">
        <v>0.33876177699999999</v>
      </c>
      <c r="NZ306">
        <v>0.34888914199999999</v>
      </c>
      <c r="OA306">
        <v>0.35897836100000002</v>
      </c>
      <c r="OB306">
        <v>0.36896666900000002</v>
      </c>
      <c r="OC306">
        <v>0.37844267500000001</v>
      </c>
      <c r="OD306">
        <v>0.38778164999999998</v>
      </c>
      <c r="OE306">
        <v>0.396979213</v>
      </c>
      <c r="OF306">
        <v>0.405961931</v>
      </c>
      <c r="OG306">
        <v>0.414521366</v>
      </c>
      <c r="OH306">
        <v>0.42272779300000002</v>
      </c>
      <c r="OI306">
        <v>0.430525661</v>
      </c>
      <c r="OJ306">
        <v>0.43807446999999999</v>
      </c>
      <c r="OK306">
        <v>0.445325315</v>
      </c>
      <c r="OL306">
        <v>0.45225146399999999</v>
      </c>
      <c r="OM306">
        <v>0.45854172100000001</v>
      </c>
      <c r="ON306">
        <v>0.46454912399999998</v>
      </c>
      <c r="OO306">
        <v>0.47028318000000002</v>
      </c>
      <c r="OP306">
        <v>0.47560751400000001</v>
      </c>
      <c r="OQ306">
        <v>0.48055705399999998</v>
      </c>
      <c r="OR306">
        <v>0.48518231499999998</v>
      </c>
      <c r="OS306">
        <v>0.48940846300000002</v>
      </c>
      <c r="OT306">
        <v>0.493473351</v>
      </c>
      <c r="OU306">
        <v>0.49717044799999999</v>
      </c>
      <c r="OV306">
        <v>0.50047117500000005</v>
      </c>
      <c r="OW306">
        <v>0.50340724000000003</v>
      </c>
      <c r="OX306">
        <v>0.50621157900000002</v>
      </c>
      <c r="OY306">
        <v>0.508868396</v>
      </c>
      <c r="OZ306">
        <v>0.51124596600000005</v>
      </c>
      <c r="PA306">
        <v>0.51326620599999995</v>
      </c>
      <c r="PB306">
        <v>0.51507377600000004</v>
      </c>
      <c r="PC306">
        <v>0.516679585</v>
      </c>
      <c r="PD306">
        <v>0.51815873400000001</v>
      </c>
      <c r="PE306">
        <v>0.51948523499999999</v>
      </c>
      <c r="PF306">
        <v>0.52065044599999999</v>
      </c>
      <c r="PG306">
        <v>0.52172040900000005</v>
      </c>
      <c r="PH306">
        <v>0.52270585300000005</v>
      </c>
      <c r="PI306">
        <v>0.52359694199999995</v>
      </c>
      <c r="PJ306">
        <v>0.52430158900000001</v>
      </c>
      <c r="PK306">
        <v>0.52490526400000004</v>
      </c>
      <c r="PL306">
        <v>0.52547431</v>
      </c>
      <c r="PM306">
        <v>0.52604186500000005</v>
      </c>
      <c r="PN306">
        <v>0.52640575199999995</v>
      </c>
      <c r="PO306">
        <v>0.526721895</v>
      </c>
      <c r="PP306">
        <v>0.52700906999999997</v>
      </c>
      <c r="PQ306">
        <v>0.52720385800000003</v>
      </c>
      <c r="PR306">
        <v>0.52737581700000002</v>
      </c>
      <c r="PS306">
        <v>0.52754676300000003</v>
      </c>
      <c r="PT306">
        <v>0.52778518200000002</v>
      </c>
      <c r="PU306">
        <v>0.52794158499999999</v>
      </c>
      <c r="PV306">
        <v>0.52804821700000004</v>
      </c>
      <c r="PW306">
        <v>0.52810788200000003</v>
      </c>
      <c r="PX306">
        <v>0.52815926099999999</v>
      </c>
      <c r="PY306">
        <v>0.52821928299999998</v>
      </c>
      <c r="PZ306">
        <v>0.52828669500000003</v>
      </c>
      <c r="QA306">
        <v>0.52823197799999999</v>
      </c>
      <c r="QB306">
        <v>0.52825015799999997</v>
      </c>
      <c r="QC306">
        <v>0.52830326599999999</v>
      </c>
      <c r="QD306">
        <v>0.52829563599999996</v>
      </c>
      <c r="QE306">
        <v>0.52833652499999995</v>
      </c>
      <c r="QF306">
        <v>0.52836662499999998</v>
      </c>
      <c r="QG306">
        <v>0.52834004199999995</v>
      </c>
      <c r="QH306">
        <v>0.52847385400000002</v>
      </c>
      <c r="QI306">
        <v>0.52856647999999995</v>
      </c>
      <c r="QJ306">
        <v>0.52859097700000002</v>
      </c>
      <c r="QK306">
        <v>0.52860999099999995</v>
      </c>
      <c r="QL306">
        <v>0.52855086299999998</v>
      </c>
      <c r="QM306">
        <v>0.52843165400000003</v>
      </c>
      <c r="QN306">
        <v>0.528264701</v>
      </c>
      <c r="QO306">
        <v>0.52822232199999997</v>
      </c>
      <c r="QP306">
        <v>0.52824616400000002</v>
      </c>
      <c r="QQ306">
        <v>0.528324723</v>
      </c>
      <c r="QR306">
        <v>0.52834498900000004</v>
      </c>
      <c r="QS306">
        <v>0.52838873900000005</v>
      </c>
      <c r="QT306">
        <v>0.52845180000000003</v>
      </c>
      <c r="QU306">
        <v>0.52836143999999996</v>
      </c>
      <c r="QV306">
        <v>0.52829045100000005</v>
      </c>
      <c r="QW306">
        <v>0.528207541</v>
      </c>
      <c r="QX306">
        <v>0.52804273400000001</v>
      </c>
      <c r="QY306">
        <v>0.52813941200000003</v>
      </c>
      <c r="QZ306">
        <v>0.52825522400000002</v>
      </c>
      <c r="RA306">
        <v>0.52828568200000003</v>
      </c>
      <c r="RB306">
        <v>0.52828925800000004</v>
      </c>
      <c r="RC306">
        <v>0.52832138500000003</v>
      </c>
      <c r="RD306">
        <v>0.52837115499999998</v>
      </c>
      <c r="RE306">
        <v>0.52832782300000003</v>
      </c>
      <c r="RF306">
        <v>0.52837443399999995</v>
      </c>
      <c r="RG306">
        <v>0.52839517599999997</v>
      </c>
      <c r="RH306">
        <v>0.52821040200000002</v>
      </c>
      <c r="RI306">
        <v>0.52826738399999995</v>
      </c>
      <c r="RJ306">
        <v>0.52831059700000005</v>
      </c>
      <c r="RK306">
        <v>0.52826148299999998</v>
      </c>
      <c r="RL306">
        <v>0.52828079500000003</v>
      </c>
      <c r="RM306">
        <v>0.52837765199999998</v>
      </c>
      <c r="RN306">
        <v>0.52849847100000003</v>
      </c>
      <c r="RO306">
        <v>0.52840548799999998</v>
      </c>
      <c r="RP306">
        <v>0.52839171900000004</v>
      </c>
      <c r="RQ306">
        <v>0.52842390500000003</v>
      </c>
      <c r="RR306">
        <v>0.52849191399999995</v>
      </c>
      <c r="RS306">
        <v>0.52842718399999999</v>
      </c>
      <c r="RT306">
        <v>0.52845603200000002</v>
      </c>
      <c r="RU306">
        <v>0.52861475899999999</v>
      </c>
      <c r="RV306">
        <v>0.52873396900000003</v>
      </c>
      <c r="RW306">
        <v>0.52877312899999995</v>
      </c>
      <c r="RX306">
        <v>0.52872669699999997</v>
      </c>
      <c r="RY306">
        <v>0.52853500799999997</v>
      </c>
      <c r="RZ306">
        <v>0.52843910500000002</v>
      </c>
      <c r="SA306">
        <v>0.528446376</v>
      </c>
      <c r="SB306">
        <v>0.52858948699999997</v>
      </c>
      <c r="SC306">
        <v>0.52867579499999995</v>
      </c>
      <c r="SD306">
        <v>0.52878838800000005</v>
      </c>
      <c r="SE306">
        <v>0.52891570300000001</v>
      </c>
      <c r="SF306">
        <v>0.52893894900000005</v>
      </c>
      <c r="SG306">
        <v>0.52895987</v>
      </c>
      <c r="SH306">
        <v>0.52896076400000003</v>
      </c>
      <c r="SI306">
        <v>0.52890998099999997</v>
      </c>
      <c r="SJ306">
        <v>0.52894842600000003</v>
      </c>
      <c r="SK306">
        <v>0.52904230399999996</v>
      </c>
      <c r="SL306">
        <v>0.52918678500000005</v>
      </c>
      <c r="SM306">
        <v>0.52924293300000003</v>
      </c>
      <c r="SN306">
        <v>0.52933663099999995</v>
      </c>
      <c r="SO306">
        <v>0.52940559399999998</v>
      </c>
      <c r="SP306">
        <v>0.52925401900000002</v>
      </c>
      <c r="SQ306">
        <v>0.52914559800000005</v>
      </c>
      <c r="SR306">
        <v>0.52919852700000003</v>
      </c>
      <c r="SS306">
        <v>0.52952653199999999</v>
      </c>
      <c r="ST306">
        <v>0.52947253000000005</v>
      </c>
      <c r="SU306">
        <v>0.52948933799999998</v>
      </c>
      <c r="SV306">
        <v>0.52959543499999995</v>
      </c>
      <c r="SW306">
        <v>0.52970618000000003</v>
      </c>
      <c r="SX306">
        <v>0.52949464300000004</v>
      </c>
      <c r="SY306">
        <v>0.52924281399999995</v>
      </c>
      <c r="SZ306">
        <v>0.52926224499999996</v>
      </c>
      <c r="TA306">
        <v>0.52932161099999997</v>
      </c>
      <c r="TB306">
        <v>0.52941334200000001</v>
      </c>
      <c r="TC306">
        <v>0.529528797</v>
      </c>
      <c r="TD306">
        <v>0.529421747</v>
      </c>
      <c r="TE306">
        <v>0.52928340399999996</v>
      </c>
      <c r="TF306">
        <v>0.52915817499999995</v>
      </c>
      <c r="TG306">
        <v>0.52915322799999998</v>
      </c>
      <c r="TH306">
        <v>0.52908933199999997</v>
      </c>
      <c r="TI306">
        <v>0.52905982699999998</v>
      </c>
      <c r="TJ306">
        <v>0.52910822599999996</v>
      </c>
      <c r="TK306">
        <v>0.52904069399999998</v>
      </c>
      <c r="TL306">
        <v>0.52910536500000005</v>
      </c>
      <c r="TM306">
        <v>0.52924716500000002</v>
      </c>
      <c r="TN306">
        <v>0.52922844899999999</v>
      </c>
      <c r="TO306">
        <v>0.52920949500000003</v>
      </c>
      <c r="TP306">
        <v>0.52909088100000001</v>
      </c>
      <c r="TQ306">
        <v>0.52876794299999996</v>
      </c>
      <c r="TR306">
        <v>0.52868384099999999</v>
      </c>
      <c r="TS306">
        <v>0.52862006399999995</v>
      </c>
      <c r="TT306">
        <v>0.52854722700000001</v>
      </c>
      <c r="TU306">
        <v>0.52839857300000004</v>
      </c>
      <c r="TV306">
        <v>0.52850526600000003</v>
      </c>
      <c r="TW306">
        <v>0.52868318599999997</v>
      </c>
      <c r="TX306">
        <v>0.52874463800000004</v>
      </c>
      <c r="TY306">
        <v>0.52851682899999997</v>
      </c>
      <c r="TZ306">
        <v>0.52834540600000002</v>
      </c>
      <c r="UA306">
        <v>0.52828228499999996</v>
      </c>
      <c r="UB306">
        <v>0.52808630499999998</v>
      </c>
      <c r="UC306">
        <v>0.52800434799999996</v>
      </c>
      <c r="UD306">
        <v>0.52801346800000004</v>
      </c>
      <c r="UE306">
        <v>0.52811306700000005</v>
      </c>
      <c r="UF306">
        <v>0.5280357</v>
      </c>
      <c r="UG306">
        <v>0.52788502000000004</v>
      </c>
      <c r="UH306">
        <v>0.527685344</v>
      </c>
      <c r="UI306">
        <v>0.52758616199999997</v>
      </c>
      <c r="UJ306">
        <v>0.52755254500000004</v>
      </c>
      <c r="UK306">
        <v>0.52752625900000005</v>
      </c>
      <c r="UL306">
        <v>0.52736753199999997</v>
      </c>
      <c r="UM306">
        <v>0.527277946</v>
      </c>
      <c r="UN306">
        <v>0.52726298599999999</v>
      </c>
      <c r="UO306">
        <v>0.52733677599999995</v>
      </c>
      <c r="UP306">
        <v>0.52694040499999995</v>
      </c>
      <c r="UQ306">
        <v>0.52675354500000005</v>
      </c>
      <c r="UR306">
        <v>0.52673667700000004</v>
      </c>
      <c r="US306">
        <v>0.526803613</v>
      </c>
      <c r="UT306">
        <v>0.52675193499999995</v>
      </c>
      <c r="UU306">
        <v>0.52665072700000004</v>
      </c>
      <c r="UV306">
        <v>0.52652299400000002</v>
      </c>
      <c r="UW306">
        <v>0.52666878699999997</v>
      </c>
      <c r="UX306">
        <v>0.52651870300000003</v>
      </c>
      <c r="UY306">
        <v>0.52616858499999997</v>
      </c>
      <c r="UZ306">
        <v>0.52597618099999999</v>
      </c>
      <c r="VA306">
        <v>0.52605658799999999</v>
      </c>
      <c r="VB306">
        <v>0.52612650400000005</v>
      </c>
      <c r="VC306">
        <v>0.52602970599999999</v>
      </c>
      <c r="VD306">
        <v>0.52597767100000004</v>
      </c>
      <c r="VE306">
        <v>0.52592956999999996</v>
      </c>
      <c r="VF306">
        <v>0.52584046100000004</v>
      </c>
      <c r="VG306">
        <v>0.5255301</v>
      </c>
      <c r="VH306">
        <v>0.525218666</v>
      </c>
      <c r="VI306">
        <v>0.52498006799999997</v>
      </c>
      <c r="VJ306">
        <v>0.52487319700000001</v>
      </c>
      <c r="VK306">
        <v>0.52513551700000005</v>
      </c>
      <c r="VL306">
        <v>0.52516162399999999</v>
      </c>
      <c r="VM306">
        <v>0.52500093000000003</v>
      </c>
      <c r="VN306">
        <v>0.52489036300000003</v>
      </c>
      <c r="VO306">
        <v>0.52465128900000002</v>
      </c>
      <c r="VP306">
        <v>0.52437138599999999</v>
      </c>
      <c r="VQ306">
        <v>0.52408969400000005</v>
      </c>
      <c r="VR306">
        <v>0.52401530699999999</v>
      </c>
      <c r="VS306">
        <v>0.52401536699999995</v>
      </c>
      <c r="VT306">
        <v>0.524015546</v>
      </c>
      <c r="VU306">
        <v>0.52377563699999996</v>
      </c>
      <c r="VV306">
        <v>0.52362436099999998</v>
      </c>
      <c r="VW306">
        <v>0.52333623200000001</v>
      </c>
      <c r="VX306">
        <v>0.52278608100000001</v>
      </c>
      <c r="VY306">
        <v>0.52246290399999995</v>
      </c>
      <c r="VZ306">
        <v>0.52226364599999997</v>
      </c>
      <c r="WA306">
        <v>0.52216827899999996</v>
      </c>
      <c r="WB306">
        <v>0.52215081500000005</v>
      </c>
      <c r="WC306">
        <v>0.52186739400000004</v>
      </c>
      <c r="WD306">
        <v>0.52159309399999998</v>
      </c>
      <c r="WE306">
        <v>0.52141606799999995</v>
      </c>
      <c r="WF306">
        <v>0.520711005</v>
      </c>
      <c r="WG306">
        <v>0.52050072000000003</v>
      </c>
      <c r="WH306">
        <v>0.520495296</v>
      </c>
      <c r="WI306">
        <v>0.52016705299999999</v>
      </c>
      <c r="WJ306">
        <v>0.51971071999999996</v>
      </c>
      <c r="WK306">
        <v>0.51951038800000005</v>
      </c>
      <c r="WL306">
        <v>0.51962101500000002</v>
      </c>
      <c r="WM306">
        <v>0.51904535299999999</v>
      </c>
      <c r="WN306">
        <v>0.51826793000000004</v>
      </c>
      <c r="WO306">
        <v>0.51760321899999995</v>
      </c>
      <c r="WP306">
        <v>0.51752084499999995</v>
      </c>
      <c r="WQ306">
        <v>0.51702457700000004</v>
      </c>
      <c r="WR306">
        <v>0.51649707600000005</v>
      </c>
      <c r="WS306">
        <v>0.51602661599999999</v>
      </c>
      <c r="WT306">
        <v>0.51583522599999998</v>
      </c>
      <c r="WU306">
        <v>0.51545780900000004</v>
      </c>
      <c r="WV306">
        <v>0.51481735699999998</v>
      </c>
      <c r="WW306">
        <v>0.51378625600000005</v>
      </c>
      <c r="WX306">
        <v>0.51333421499999998</v>
      </c>
      <c r="WY306">
        <v>0.51318776600000005</v>
      </c>
      <c r="WZ306">
        <v>0.51315361299999995</v>
      </c>
      <c r="XA306">
        <v>0.51255273800000001</v>
      </c>
      <c r="XB306">
        <v>0.51213812800000003</v>
      </c>
      <c r="XC306">
        <v>0.51190811400000003</v>
      </c>
      <c r="XD306">
        <v>0.51188558299999998</v>
      </c>
      <c r="XE306">
        <v>0.51160019599999995</v>
      </c>
      <c r="XF306">
        <v>0.51119285800000003</v>
      </c>
      <c r="XG306">
        <v>0.51080900399999996</v>
      </c>
      <c r="XH306">
        <v>0.51076006900000004</v>
      </c>
      <c r="XI306">
        <v>0.510716736</v>
      </c>
      <c r="XJ306">
        <v>0.51067340400000005</v>
      </c>
      <c r="XK306">
        <v>0.51063668699999998</v>
      </c>
      <c r="XL306">
        <v>0.51068645700000004</v>
      </c>
      <c r="XM306">
        <v>0.510525703</v>
      </c>
      <c r="XN306">
        <v>0.51033568399999996</v>
      </c>
      <c r="XO306">
        <v>0.51028782100000003</v>
      </c>
      <c r="XP306">
        <v>0.50993913400000002</v>
      </c>
      <c r="XQ306">
        <v>0.50967681399999998</v>
      </c>
      <c r="XR306">
        <v>0.50963032200000002</v>
      </c>
      <c r="XS306">
        <v>0.51020830900000003</v>
      </c>
      <c r="XT306">
        <v>0.51028448299999996</v>
      </c>
      <c r="XU306">
        <v>0.51026666200000004</v>
      </c>
      <c r="XV306">
        <v>0.51031047100000004</v>
      </c>
      <c r="XW306">
        <v>0.51023697899999998</v>
      </c>
      <c r="XX306">
        <v>0.51062208399999998</v>
      </c>
      <c r="XY306">
        <v>0.51085639000000005</v>
      </c>
      <c r="XZ306">
        <v>0.50994509499999996</v>
      </c>
      <c r="YA306">
        <v>0.50987374799999996</v>
      </c>
      <c r="YB306">
        <v>0.50984400500000004</v>
      </c>
      <c r="YC306">
        <v>0.509836018</v>
      </c>
      <c r="YD306">
        <v>0.51039320200000005</v>
      </c>
      <c r="YE306">
        <v>0.51056438699999995</v>
      </c>
      <c r="YF306">
        <v>0.51066034999999999</v>
      </c>
      <c r="YG306">
        <v>0.51084530399999994</v>
      </c>
      <c r="YH306">
        <v>0.51089596699999995</v>
      </c>
      <c r="YI306">
        <v>0.51068949699999999</v>
      </c>
      <c r="YJ306">
        <v>0.51049435099999996</v>
      </c>
      <c r="YK306">
        <v>0.51082742199999998</v>
      </c>
      <c r="YL306">
        <v>0.51091206099999997</v>
      </c>
      <c r="YM306">
        <v>0.51111417999999997</v>
      </c>
      <c r="YN306">
        <v>0.51145881400000004</v>
      </c>
      <c r="YO306">
        <v>0.51168263000000003</v>
      </c>
      <c r="YP306">
        <v>0.51179129000000001</v>
      </c>
      <c r="YQ306">
        <v>0.51178457399999999</v>
      </c>
      <c r="YR306">
        <v>0.51176119099999995</v>
      </c>
      <c r="YS306">
        <v>0.51196842899999995</v>
      </c>
      <c r="YT306">
        <v>0.51225234500000005</v>
      </c>
      <c r="YU306">
        <v>0.51229442700000005</v>
      </c>
      <c r="YV306">
        <v>0.51234997199999999</v>
      </c>
      <c r="YW306">
        <v>0.51266463399999995</v>
      </c>
      <c r="YX306">
        <v>0.51300055200000005</v>
      </c>
      <c r="YY306">
        <v>0.51326210299999997</v>
      </c>
      <c r="YZ306">
        <v>0.51333523800000003</v>
      </c>
      <c r="ZA306">
        <v>0.513473438</v>
      </c>
      <c r="ZB306">
        <v>0.51344438699999995</v>
      </c>
      <c r="ZC306">
        <v>0.51328942899999996</v>
      </c>
      <c r="ZD306">
        <v>0.51324136899999995</v>
      </c>
      <c r="ZE306">
        <v>0.51325498700000005</v>
      </c>
      <c r="ZF306">
        <v>0.51353881000000001</v>
      </c>
      <c r="ZG306">
        <v>0.51392639200000001</v>
      </c>
      <c r="ZH306">
        <v>0.51403359999999998</v>
      </c>
      <c r="ZI306">
        <v>0.51391320600000001</v>
      </c>
      <c r="ZJ306">
        <v>0.51414619900000003</v>
      </c>
      <c r="ZK306">
        <v>0.51437632600000005</v>
      </c>
      <c r="ZL306">
        <v>0.51441378699999996</v>
      </c>
      <c r="ZM306">
        <v>0.51471243</v>
      </c>
      <c r="ZN306">
        <v>0.51488165200000002</v>
      </c>
      <c r="ZO306">
        <v>0.51475364899999998</v>
      </c>
      <c r="ZP306">
        <v>0.51479400600000003</v>
      </c>
      <c r="ZQ306">
        <v>0.51501168799999997</v>
      </c>
      <c r="ZR306">
        <v>0.51522939999999995</v>
      </c>
      <c r="ZS306">
        <v>0.51544470899999995</v>
      </c>
      <c r="ZT306">
        <v>0.51560247199999998</v>
      </c>
      <c r="ZU306">
        <v>0.515544369</v>
      </c>
      <c r="ZV306">
        <v>0.51548327900000002</v>
      </c>
      <c r="ZW306">
        <v>0.51562529899999998</v>
      </c>
      <c r="ZX306">
        <v>0.51576550200000004</v>
      </c>
      <c r="ZY306">
        <v>0.51570425799999997</v>
      </c>
      <c r="ZZ306">
        <v>0.51577831699999999</v>
      </c>
      <c r="AAA306">
        <v>0.51601531499999997</v>
      </c>
      <c r="AAB306">
        <v>0.51610665600000005</v>
      </c>
      <c r="AAC306">
        <v>0.51613863400000004</v>
      </c>
      <c r="AAD306">
        <v>0.51624975500000003</v>
      </c>
      <c r="AAE306">
        <v>0.51629947700000001</v>
      </c>
      <c r="AAF306">
        <v>0.51616673000000002</v>
      </c>
      <c r="AAG306">
        <v>0.516079485</v>
      </c>
      <c r="AAH306">
        <v>0.51613752499999999</v>
      </c>
      <c r="AAI306">
        <v>0.51621438799999997</v>
      </c>
      <c r="AAJ306">
        <v>0.51640539200000002</v>
      </c>
      <c r="AAK306">
        <v>0.51662781700000004</v>
      </c>
      <c r="AAL306">
        <v>0.51666031800000001</v>
      </c>
      <c r="AAM306">
        <v>0.51666182800000005</v>
      </c>
      <c r="AAN306">
        <v>0.51648111500000005</v>
      </c>
      <c r="AAO306">
        <v>0.516050958</v>
      </c>
      <c r="AAP306">
        <v>0.51586858099999999</v>
      </c>
      <c r="AAQ306">
        <v>0.51608875799999998</v>
      </c>
      <c r="AAR306">
        <v>0.51617634199999995</v>
      </c>
      <c r="AAS306">
        <v>0.51618170200000002</v>
      </c>
      <c r="AAT306">
        <v>0.51625037100000004</v>
      </c>
      <c r="AAU306">
        <v>0.51623216400000005</v>
      </c>
      <c r="AAV306">
        <v>0.51615927500000003</v>
      </c>
      <c r="AAW306">
        <v>0.51600829100000001</v>
      </c>
      <c r="AAX306">
        <v>0.515889869</v>
      </c>
      <c r="AAY306">
        <v>0.51598050299999998</v>
      </c>
      <c r="AAZ306">
        <v>0.516096059</v>
      </c>
      <c r="ABA306">
        <v>0.51606063099999999</v>
      </c>
      <c r="ABB306">
        <v>0.51597809900000002</v>
      </c>
      <c r="ABC306">
        <v>0.51589073100000005</v>
      </c>
      <c r="ABD306">
        <v>0.51579356600000004</v>
      </c>
      <c r="ABE306">
        <v>0.51581901299999999</v>
      </c>
      <c r="ABF306">
        <v>0.51594806299999996</v>
      </c>
      <c r="ABG306">
        <v>0.51596004699999998</v>
      </c>
      <c r="ABH306">
        <v>0.51590006600000005</v>
      </c>
      <c r="ABI306">
        <v>0.51579593800000001</v>
      </c>
      <c r="ABJ306">
        <v>0.51552751799999996</v>
      </c>
      <c r="ABK306">
        <v>0.51536393300000005</v>
      </c>
      <c r="ABL306">
        <v>0.51557905800000003</v>
      </c>
      <c r="ABM306">
        <v>0.51576999899999998</v>
      </c>
      <c r="ABN306">
        <v>0.51570866199999998</v>
      </c>
      <c r="ABO306">
        <v>0.51566984599999999</v>
      </c>
      <c r="ABP306">
        <v>0.51554587900000004</v>
      </c>
      <c r="ABQ306">
        <v>0.51533494400000002</v>
      </c>
      <c r="ABR306">
        <v>0.51521464299999997</v>
      </c>
      <c r="ABS306">
        <v>0.51513294300000001</v>
      </c>
      <c r="ABT306">
        <v>0.51507225400000001</v>
      </c>
      <c r="ABU306">
        <v>0.51519289400000001</v>
      </c>
      <c r="ABV306">
        <v>0.51529692800000004</v>
      </c>
      <c r="ABW306">
        <v>0.51518685600000003</v>
      </c>
      <c r="ABX306">
        <v>0.51507265400000002</v>
      </c>
      <c r="ABY306">
        <v>0.51484822600000002</v>
      </c>
      <c r="ABZ306">
        <v>0.51462154900000001</v>
      </c>
      <c r="ACA306">
        <v>0.514660797</v>
      </c>
      <c r="ACB306">
        <v>0.51475546699999997</v>
      </c>
      <c r="ACC306">
        <v>0.51474961299999999</v>
      </c>
      <c r="ACD306">
        <v>0.51467724800000003</v>
      </c>
      <c r="ACE306">
        <v>0.51447592499999995</v>
      </c>
      <c r="ACF306">
        <v>0.51429265400000002</v>
      </c>
      <c r="ACG306">
        <v>0.51422487900000002</v>
      </c>
      <c r="ACH306">
        <v>0.514172199</v>
      </c>
      <c r="ACI306">
        <v>0.51407352500000003</v>
      </c>
      <c r="ACJ306">
        <v>0.51395282399999997</v>
      </c>
      <c r="ACK306">
        <v>0.51382934999999996</v>
      </c>
      <c r="ACL306">
        <v>0.51374003999999995</v>
      </c>
      <c r="ACM306">
        <v>0.51363443499999994</v>
      </c>
      <c r="ACN306">
        <v>0.51337131300000005</v>
      </c>
      <c r="ACO306">
        <v>0.51314475900000001</v>
      </c>
      <c r="ACP306">
        <v>0.51309417499999999</v>
      </c>
      <c r="ACQ306">
        <v>0.51303662699999997</v>
      </c>
      <c r="ACR306">
        <v>0.51287313499999998</v>
      </c>
      <c r="ACS306">
        <v>0.512714479</v>
      </c>
      <c r="ACT306">
        <v>0.51258318000000003</v>
      </c>
      <c r="ACU306">
        <v>0.51246697699999999</v>
      </c>
      <c r="ACV306">
        <v>0.51231408199999995</v>
      </c>
      <c r="ACW306">
        <v>0.51209751000000003</v>
      </c>
      <c r="ACX306">
        <v>0.51186923100000004</v>
      </c>
      <c r="ACY306">
        <v>0.51172154199999997</v>
      </c>
      <c r="ACZ306">
        <v>0.51158395899999998</v>
      </c>
      <c r="ADA306">
        <v>0.511312828</v>
      </c>
      <c r="ADB306">
        <v>0.51102031599999997</v>
      </c>
      <c r="ADC306">
        <v>0.51081825300000006</v>
      </c>
      <c r="ADD306">
        <v>0.51064283899999996</v>
      </c>
      <c r="ADE306">
        <v>0.51045537900000004</v>
      </c>
      <c r="ADF306">
        <v>0.51022688500000002</v>
      </c>
      <c r="ADG306">
        <v>0.50967131300000001</v>
      </c>
      <c r="ADH306">
        <v>0.50911136700000004</v>
      </c>
      <c r="ADI306">
        <v>0.50879217700000001</v>
      </c>
      <c r="ADJ306">
        <v>0.50850043599999994</v>
      </c>
      <c r="ADK306">
        <v>0.50811516400000001</v>
      </c>
      <c r="ADL306">
        <v>0.50769982599999997</v>
      </c>
      <c r="ADM306">
        <v>0.50717512300000001</v>
      </c>
      <c r="ADN306">
        <v>0.50659422899999995</v>
      </c>
      <c r="ADO306">
        <v>0.50594333999999996</v>
      </c>
      <c r="ADP306">
        <v>0.50520009300000002</v>
      </c>
      <c r="ADQ306">
        <v>0.504388948</v>
      </c>
      <c r="ADR306">
        <v>0.50345331199999999</v>
      </c>
      <c r="ADS306">
        <v>0.50253378800000004</v>
      </c>
      <c r="ADT306">
        <v>0.50169799699999995</v>
      </c>
      <c r="ADU306">
        <v>0.50082739399999998</v>
      </c>
      <c r="ADV306">
        <v>0.49959188399999999</v>
      </c>
      <c r="ADW306">
        <v>0.49837436499999999</v>
      </c>
      <c r="ADX306">
        <v>0.49728158300000003</v>
      </c>
      <c r="ADY306">
        <v>0.49620297200000002</v>
      </c>
      <c r="ADZ306">
        <v>0.49496459700000001</v>
      </c>
      <c r="AEA306">
        <v>0.49371737999999998</v>
      </c>
      <c r="AEB306">
        <v>0.49241782200000001</v>
      </c>
      <c r="AEC306">
        <v>0.49109750000000002</v>
      </c>
      <c r="AED306">
        <v>0.48991051000000002</v>
      </c>
      <c r="AEE306">
        <v>0.48882832599999998</v>
      </c>
      <c r="AEF306">
        <v>0.48760976</v>
      </c>
      <c r="AEG306">
        <v>0.48622865599999998</v>
      </c>
      <c r="AEH306">
        <v>0.48498800199999997</v>
      </c>
      <c r="AEI306">
        <v>0.48397975300000001</v>
      </c>
      <c r="AEJ306">
        <v>0.48293718600000002</v>
      </c>
      <c r="AEK306">
        <v>0.48183417699999997</v>
      </c>
      <c r="AEL306">
        <v>0.480781444</v>
      </c>
      <c r="AEM306">
        <v>0.479934623</v>
      </c>
      <c r="AEN306">
        <v>0.479095259</v>
      </c>
      <c r="AEO306">
        <v>0.47829107700000001</v>
      </c>
      <c r="AEP306">
        <v>0.47749795299999997</v>
      </c>
      <c r="AEQ306">
        <v>0.47682774900000002</v>
      </c>
      <c r="AER306">
        <v>0.47619497599999999</v>
      </c>
      <c r="AES306">
        <v>0.475671966</v>
      </c>
      <c r="AET306">
        <v>0.475164054</v>
      </c>
      <c r="AEU306">
        <v>0.47467006499999997</v>
      </c>
      <c r="AEV306">
        <v>0.47423972399999997</v>
      </c>
      <c r="AEW306">
        <v>0.47389308499999999</v>
      </c>
      <c r="AEX306">
        <v>0.473589606</v>
      </c>
      <c r="AEY306">
        <v>0.47326838199999999</v>
      </c>
      <c r="AEZ306">
        <v>0.472900455</v>
      </c>
      <c r="AFA306">
        <v>0.47255597300000002</v>
      </c>
      <c r="AFB306">
        <v>0.47237559899999998</v>
      </c>
      <c r="AFC306">
        <v>0.47219195899999999</v>
      </c>
      <c r="AFD306">
        <v>0.471773632</v>
      </c>
      <c r="AFE306">
        <v>0.47136097399999999</v>
      </c>
      <c r="AFF306">
        <v>0.47126732100000002</v>
      </c>
      <c r="AFG306">
        <v>0.47119464700000002</v>
      </c>
      <c r="AFH306">
        <v>0.47091455100000001</v>
      </c>
      <c r="AFI306">
        <v>0.47059988899999999</v>
      </c>
      <c r="AFJ306">
        <v>0.47036286100000002</v>
      </c>
      <c r="AFK306">
        <v>0.47014684299999998</v>
      </c>
      <c r="AFL306">
        <v>0.46998310500000001</v>
      </c>
      <c r="AFM306">
        <v>0.46986246500000001</v>
      </c>
      <c r="AFN306">
        <v>0.469611204</v>
      </c>
      <c r="AFO306">
        <v>0.46922664200000003</v>
      </c>
      <c r="AFP306">
        <v>0.46893958299999999</v>
      </c>
      <c r="AFQ306">
        <v>0.468796824</v>
      </c>
      <c r="AFR306">
        <v>0.46863555000000001</v>
      </c>
      <c r="AFS306">
        <v>0.46844319200000001</v>
      </c>
      <c r="AFT306">
        <v>0.46824916999999999</v>
      </c>
      <c r="AFU306">
        <v>0.46802255399999998</v>
      </c>
      <c r="AFV306">
        <v>0.46780311699999999</v>
      </c>
      <c r="AFW306">
        <v>0.46770265599999999</v>
      </c>
      <c r="AFX306">
        <v>0.467602564</v>
      </c>
      <c r="AFY306">
        <v>0.46748078500000001</v>
      </c>
      <c r="AFZ306">
        <v>0.46736270099999999</v>
      </c>
      <c r="AGA306">
        <v>0.46725339900000001</v>
      </c>
      <c r="AGB306">
        <v>0.46713574800000002</v>
      </c>
      <c r="AGC306">
        <v>0.467043296</v>
      </c>
      <c r="AGD306">
        <v>0.46697582900000001</v>
      </c>
      <c r="AGE306">
        <v>0.46696347500000002</v>
      </c>
      <c r="AGF306">
        <v>0.46698097399999999</v>
      </c>
      <c r="AGG306">
        <v>0.46698183599999998</v>
      </c>
      <c r="AGH306">
        <v>0.46695737500000001</v>
      </c>
      <c r="AGI306">
        <v>0.46696652500000002</v>
      </c>
      <c r="AGJ306">
        <v>0.46704622200000001</v>
      </c>
      <c r="AGK306">
        <v>0.46711033200000002</v>
      </c>
      <c r="AGL306">
        <v>0.46711994299999998</v>
      </c>
      <c r="AGM306">
        <v>0.46714002900000001</v>
      </c>
      <c r="AGN306">
        <v>0.46722671999999998</v>
      </c>
      <c r="AGO306">
        <v>0.46731005199999998</v>
      </c>
      <c r="AGP306">
        <v>0.46738328000000001</v>
      </c>
      <c r="AGQ306">
        <v>0.46745635400000002</v>
      </c>
      <c r="AGR306">
        <v>0.46754202900000003</v>
      </c>
      <c r="AGS306">
        <v>0.46762437499999998</v>
      </c>
      <c r="AGT306">
        <v>0.46775961700000002</v>
      </c>
      <c r="AGU306">
        <v>0.46791054100000001</v>
      </c>
      <c r="AGV306">
        <v>0.46804938699999998</v>
      </c>
      <c r="AGW306">
        <v>0.46818173400000002</v>
      </c>
      <c r="AGX306">
        <v>0.46835021700000001</v>
      </c>
      <c r="AGY306">
        <v>0.46854408400000003</v>
      </c>
      <c r="AGZ306">
        <v>0.46867775499999997</v>
      </c>
      <c r="AHA306">
        <v>0.46874559199999999</v>
      </c>
      <c r="AHB306">
        <v>0.46884266499999999</v>
      </c>
      <c r="AHC306">
        <v>0.46898995300000001</v>
      </c>
      <c r="AHD306">
        <v>0.46912584200000002</v>
      </c>
      <c r="AHE306">
        <v>0.46922886000000003</v>
      </c>
      <c r="AHF306">
        <v>0.46934453900000001</v>
      </c>
      <c r="AHG306">
        <v>0.46953640499999999</v>
      </c>
      <c r="AHH306">
        <v>0.46972956399999999</v>
      </c>
      <c r="AHI306">
        <v>0.46995023400000002</v>
      </c>
      <c r="AHJ306">
        <v>0.470170688</v>
      </c>
      <c r="AHK306">
        <v>0.47019228400000002</v>
      </c>
      <c r="AHL306">
        <v>0.47019872200000001</v>
      </c>
      <c r="AHM306">
        <v>0.47045417299999998</v>
      </c>
      <c r="AHN306">
        <v>0.47076433699999998</v>
      </c>
      <c r="AHO306">
        <v>0.47080367699999998</v>
      </c>
      <c r="AHP306">
        <v>0.47073383800000002</v>
      </c>
      <c r="AHQ306">
        <v>0.47092665900000003</v>
      </c>
      <c r="AHR306">
        <v>0.47129079600000001</v>
      </c>
      <c r="AHS306">
        <v>0.47142705499999998</v>
      </c>
      <c r="AHT306">
        <v>0.47133448</v>
      </c>
      <c r="AHU306">
        <v>0.47136645799999999</v>
      </c>
      <c r="AHV306">
        <v>0.471595969</v>
      </c>
      <c r="AHW306">
        <v>0.471776682</v>
      </c>
      <c r="AHX306">
        <v>0.47182427900000001</v>
      </c>
      <c r="AHY306">
        <v>0.47188191800000001</v>
      </c>
      <c r="AHZ306">
        <v>0.472004653</v>
      </c>
      <c r="AIA306">
        <v>0.47212812700000001</v>
      </c>
      <c r="AIB306">
        <v>0.47221235299999997</v>
      </c>
      <c r="AIC306">
        <v>0.47229562400000002</v>
      </c>
      <c r="AID306">
        <v>0.47240363299999999</v>
      </c>
      <c r="AIE306">
        <v>0.47251327500000001</v>
      </c>
      <c r="AIF306">
        <v>0.47250295399999998</v>
      </c>
      <c r="AIG306">
        <v>0.47247926400000001</v>
      </c>
      <c r="AIH306">
        <v>0.47260129000000001</v>
      </c>
      <c r="AII306">
        <v>0.47275566299999999</v>
      </c>
      <c r="AIJ306">
        <v>0.47274448000000002</v>
      </c>
      <c r="AIK306">
        <v>0.47267420999999998</v>
      </c>
      <c r="AIL306">
        <v>0.472721683</v>
      </c>
      <c r="AIM306">
        <v>0.47282956900000001</v>
      </c>
      <c r="AIN306">
        <v>0.47290689400000002</v>
      </c>
      <c r="AIO306">
        <v>0.47297312899999999</v>
      </c>
      <c r="AIP306">
        <v>0.47299515600000003</v>
      </c>
      <c r="AIQ306">
        <v>0.472942631</v>
      </c>
      <c r="AIR306">
        <v>0.47292805799999998</v>
      </c>
      <c r="AIS306">
        <v>0.47297392999999999</v>
      </c>
      <c r="AIT306">
        <v>0.47295553899999998</v>
      </c>
      <c r="AIU306">
        <v>0.47278468299999998</v>
      </c>
      <c r="AIV306">
        <v>0.472659053</v>
      </c>
      <c r="AIW306">
        <v>0.47267134399999999</v>
      </c>
      <c r="AIX306">
        <v>0.47266644699999999</v>
      </c>
      <c r="AIY306">
        <v>0.47249891900000002</v>
      </c>
      <c r="AIZ306">
        <v>0.47233653599999997</v>
      </c>
      <c r="AJA306">
        <v>0.47233554999999999</v>
      </c>
      <c r="AJB306">
        <v>0.47233669</v>
      </c>
      <c r="AJC306">
        <v>0.472254128</v>
      </c>
      <c r="AJD306">
        <v>0.47216269199999999</v>
      </c>
      <c r="AJE306">
        <v>0.47194895399999998</v>
      </c>
      <c r="AJF306">
        <v>0.47167729899999999</v>
      </c>
      <c r="AJG306">
        <v>0.47156091100000003</v>
      </c>
      <c r="AJH306">
        <v>0.47154547600000002</v>
      </c>
      <c r="AJI306">
        <v>0.47137702399999998</v>
      </c>
      <c r="AJJ306">
        <v>0.47107831999999999</v>
      </c>
      <c r="AJK306">
        <v>0.47086347299999998</v>
      </c>
      <c r="AJL306">
        <v>0.47073134300000002</v>
      </c>
      <c r="AJM306">
        <v>0.47051936</v>
      </c>
      <c r="AJN306">
        <v>0.47019668999999997</v>
      </c>
      <c r="AJO306">
        <v>0.469896692</v>
      </c>
      <c r="AJP306">
        <v>0.46962078499999999</v>
      </c>
      <c r="AJQ306">
        <v>0.46934869899999998</v>
      </c>
      <c r="AJR306">
        <v>0.469107789</v>
      </c>
      <c r="AJS306">
        <v>0.46884112500000003</v>
      </c>
      <c r="AJT306">
        <v>0.46832976100000001</v>
      </c>
      <c r="AJU306">
        <v>0.46782514400000003</v>
      </c>
      <c r="AJV306">
        <v>0.46761485600000002</v>
      </c>
      <c r="AJW306">
        <v>0.46741661299999998</v>
      </c>
      <c r="AJX306">
        <v>0.46699036900000002</v>
      </c>
      <c r="AJY306">
        <v>0.46652891299999999</v>
      </c>
      <c r="AJZ306">
        <v>0.46620118900000002</v>
      </c>
      <c r="AKA306">
        <v>0.46592349599999999</v>
      </c>
      <c r="AKB306">
        <v>0.465417678</v>
      </c>
      <c r="AKC306">
        <v>0.464788694</v>
      </c>
      <c r="AKD306">
        <v>0.46438407599999998</v>
      </c>
      <c r="AKE306">
        <v>0.46414162599999997</v>
      </c>
      <c r="AKF306">
        <v>0.46360848199999999</v>
      </c>
      <c r="AKG306">
        <v>0.46279373200000001</v>
      </c>
      <c r="AKH306">
        <v>0.46220476599999999</v>
      </c>
      <c r="AKI306">
        <v>0.46192392999999998</v>
      </c>
      <c r="AKJ306">
        <v>0.46146250500000002</v>
      </c>
      <c r="AKK306">
        <v>0.46065262200000001</v>
      </c>
      <c r="AKL306">
        <v>0.45991720000000003</v>
      </c>
      <c r="AKM306">
        <v>0.45942435100000001</v>
      </c>
      <c r="AKN306">
        <v>0.45887451000000001</v>
      </c>
      <c r="AKO306">
        <v>0.45802593400000002</v>
      </c>
      <c r="AKP306">
        <v>0.457187864</v>
      </c>
      <c r="AKQ306">
        <v>0.45651078899999997</v>
      </c>
      <c r="AKR306">
        <v>0.45582607600000002</v>
      </c>
      <c r="AKS306">
        <v>0.45494059399999998</v>
      </c>
      <c r="AKT306">
        <v>0.45404078599999997</v>
      </c>
      <c r="AKU306">
        <v>0.45311047900000001</v>
      </c>
      <c r="AKV306">
        <v>0.45219268000000001</v>
      </c>
      <c r="AKW306">
        <v>0.45128051899999999</v>
      </c>
      <c r="AKX306">
        <v>0.45033875200000001</v>
      </c>
      <c r="AKY306">
        <v>0.44925616800000001</v>
      </c>
      <c r="AKZ306">
        <v>0.44816890100000001</v>
      </c>
      <c r="ALA306">
        <v>0.44706816999999999</v>
      </c>
      <c r="ALB306">
        <v>0.445950866</v>
      </c>
      <c r="ALC306">
        <v>0.44486356700000002</v>
      </c>
      <c r="ALD306">
        <v>0.44379447599999999</v>
      </c>
      <c r="ALE306">
        <v>0.442572829</v>
      </c>
      <c r="ALF306">
        <v>0.44120096600000003</v>
      </c>
      <c r="ALG306">
        <v>0.43991955399999999</v>
      </c>
      <c r="ALH306">
        <v>0.43877914499999998</v>
      </c>
      <c r="ALI306">
        <v>0.43754576099999998</v>
      </c>
      <c r="ALJ306">
        <v>0.43610553800000001</v>
      </c>
      <c r="ALK306">
        <v>0.43473441600000001</v>
      </c>
      <c r="ALL306">
        <v>0.43358057500000002</v>
      </c>
      <c r="ALM306">
        <v>0.432386469</v>
      </c>
      <c r="ALN306">
        <v>0.43081707299999999</v>
      </c>
      <c r="ALO306">
        <v>0.42927820799999999</v>
      </c>
      <c r="ALP306">
        <v>0.42817760100000002</v>
      </c>
      <c r="ALQ306">
        <v>0.427091257</v>
      </c>
      <c r="ALR306">
        <v>0.42564718400000001</v>
      </c>
      <c r="ALS306">
        <v>0.424174738</v>
      </c>
      <c r="ALT306">
        <v>0.42288605499999998</v>
      </c>
      <c r="ALU306">
        <v>0.42167004600000002</v>
      </c>
      <c r="ALV306">
        <v>0.42037803499999998</v>
      </c>
      <c r="ALW306">
        <v>0.41901464599999999</v>
      </c>
      <c r="ALX306">
        <v>0.41768628299999999</v>
      </c>
      <c r="ALY306">
        <v>0.41645952200000003</v>
      </c>
      <c r="ALZ306">
        <v>0.41523581100000001</v>
      </c>
      <c r="AMA306">
        <v>0.41393052299999999</v>
      </c>
      <c r="AMB306">
        <v>0.41267874700000001</v>
      </c>
      <c r="AMC306">
        <v>0.411562859</v>
      </c>
      <c r="AMD306">
        <v>0.41034346100000002</v>
      </c>
      <c r="AME306">
        <v>0.40893494000000002</v>
      </c>
      <c r="AMF306">
        <v>0.40763482699999998</v>
      </c>
      <c r="AMG306">
        <v>0.40653446700000001</v>
      </c>
      <c r="AMH306">
        <v>0.405320552</v>
      </c>
      <c r="AMI306">
        <v>0.40389807500000002</v>
      </c>
      <c r="AMJ306">
        <v>0.40253012500000002</v>
      </c>
      <c r="AMK306">
        <v>0.40129245800000002</v>
      </c>
      <c r="AML306">
        <v>0.40000389800000002</v>
      </c>
      <c r="AMM306">
        <v>0.39843108399999999</v>
      </c>
      <c r="AMN306">
        <v>0.39686711000000002</v>
      </c>
      <c r="AMO306">
        <v>0.395453999</v>
      </c>
      <c r="AMP306">
        <v>0.39400823099999999</v>
      </c>
      <c r="AMQ306">
        <v>0.39209943600000002</v>
      </c>
      <c r="AMR306">
        <v>0.39020216299999999</v>
      </c>
      <c r="AMS306">
        <v>0.38837716300000003</v>
      </c>
      <c r="AMT306">
        <v>0.38655459599999997</v>
      </c>
      <c r="AMU306">
        <v>0.38416761700000002</v>
      </c>
      <c r="AMV306">
        <v>0.38173297899999997</v>
      </c>
      <c r="AMW306">
        <v>0.37927606800000002</v>
      </c>
      <c r="AMX306">
        <v>0.37685079599999999</v>
      </c>
      <c r="AMY306">
        <v>0.37387371000000003</v>
      </c>
      <c r="AMZ306">
        <v>0.37081313799999999</v>
      </c>
      <c r="ANA306">
        <v>0.36751064</v>
      </c>
      <c r="ANB306">
        <v>0.36418518999999999</v>
      </c>
      <c r="ANC306">
        <v>0.36051334699999998</v>
      </c>
      <c r="AND306">
        <v>0.35661568999999999</v>
      </c>
      <c r="ANE306">
        <v>0.35234607099999998</v>
      </c>
      <c r="ANF306">
        <v>0.34796175800000001</v>
      </c>
      <c r="ANG306">
        <v>0.34326213700000002</v>
      </c>
      <c r="ANH306">
        <v>0.33830355099999998</v>
      </c>
      <c r="ANI306">
        <v>0.33307537599999998</v>
      </c>
      <c r="ANJ306">
        <v>0.32764159500000001</v>
      </c>
      <c r="ANK306">
        <v>0.32213101300000002</v>
      </c>
      <c r="ANL306">
        <v>0.31631732099999998</v>
      </c>
      <c r="ANM306">
        <v>0.310328092</v>
      </c>
      <c r="ANN306">
        <v>0.30424009600000002</v>
      </c>
      <c r="ANO306">
        <v>0.29811596400000001</v>
      </c>
      <c r="ANP306">
        <v>0.29174100200000003</v>
      </c>
      <c r="ANQ306">
        <v>0.28536422099999997</v>
      </c>
      <c r="ANR306">
        <v>0.27899579000000002</v>
      </c>
      <c r="ANS306">
        <v>0.272696151</v>
      </c>
      <c r="ANT306">
        <v>0.26627611800000001</v>
      </c>
      <c r="ANU306">
        <v>0.25989172999999999</v>
      </c>
      <c r="ANV306">
        <v>0.25377768699999997</v>
      </c>
      <c r="ANW306">
        <v>0.24770913</v>
      </c>
      <c r="ANX306">
        <v>0.241763477</v>
      </c>
      <c r="ANY306">
        <v>0.23588958900000001</v>
      </c>
      <c r="ANZ306">
        <v>0.230444286</v>
      </c>
      <c r="AOA306">
        <v>0.22508650499999999</v>
      </c>
      <c r="AOB306">
        <v>0.21993285200000001</v>
      </c>
      <c r="AOC306">
        <v>0.21480215</v>
      </c>
      <c r="AOD306">
        <v>0.21023277900000001</v>
      </c>
      <c r="AOE306">
        <v>0.20580177799999999</v>
      </c>
      <c r="AOF306">
        <v>0.20148252799999999</v>
      </c>
      <c r="AOG306">
        <v>0.19724781299999999</v>
      </c>
      <c r="AOH306">
        <v>0.19355810300000001</v>
      </c>
      <c r="AOI306">
        <v>0.19004178899999999</v>
      </c>
      <c r="AOJ306">
        <v>0.186694744</v>
      </c>
      <c r="AOK306">
        <v>0.18340969800000001</v>
      </c>
      <c r="AOL306">
        <v>0.18039117700000001</v>
      </c>
      <c r="AOM306">
        <v>0.17757779900000001</v>
      </c>
      <c r="AON306">
        <v>0.174969872</v>
      </c>
      <c r="AOO306">
        <v>0.172512947</v>
      </c>
      <c r="AOP306">
        <v>0.17018243599999999</v>
      </c>
      <c r="AOQ306">
        <v>0.167995008</v>
      </c>
      <c r="AOR306">
        <v>0.165978127</v>
      </c>
      <c r="AOS306">
        <v>0.16414351499999999</v>
      </c>
      <c r="AOT306">
        <v>0.162357055</v>
      </c>
      <c r="AOU306">
        <v>0.160655205</v>
      </c>
      <c r="AOV306">
        <v>0.15907753799999999</v>
      </c>
      <c r="AOW306">
        <v>0.157753642</v>
      </c>
      <c r="AOX306">
        <v>0.15640651899999999</v>
      </c>
      <c r="AOY306">
        <v>0.155021872</v>
      </c>
      <c r="AOZ306">
        <v>0.15375925200000001</v>
      </c>
      <c r="APA306">
        <v>0.15281177000000001</v>
      </c>
      <c r="APB306">
        <v>0.15182129799999999</v>
      </c>
      <c r="APC306">
        <v>0.150766023</v>
      </c>
      <c r="APD306">
        <v>0.14977934100000001</v>
      </c>
      <c r="APE306">
        <v>0.14906987299999999</v>
      </c>
      <c r="APF306">
        <v>0.14834433999999999</v>
      </c>
      <c r="APG306">
        <v>0.14755265000000001</v>
      </c>
      <c r="APH306">
        <v>0.14681058799999999</v>
      </c>
      <c r="API306">
        <v>0.146379168</v>
      </c>
      <c r="APJ306">
        <v>0.14595343299999999</v>
      </c>
      <c r="APK306">
        <v>0.145351697</v>
      </c>
      <c r="APL306">
        <v>0.14474513999999999</v>
      </c>
      <c r="APM306">
        <v>0.14444121600000001</v>
      </c>
      <c r="APN306">
        <v>0.14419072399999999</v>
      </c>
      <c r="APO306">
        <v>0.14379302299999999</v>
      </c>
      <c r="APP306">
        <v>0.14335921500000001</v>
      </c>
      <c r="APQ306">
        <v>0.14315086799999999</v>
      </c>
      <c r="APR306">
        <v>0.14300655300000001</v>
      </c>
      <c r="APS306">
        <v>0.142844001</v>
      </c>
      <c r="APT306">
        <v>0.14266504399999999</v>
      </c>
      <c r="APU306">
        <v>0.14253443800000001</v>
      </c>
      <c r="APV306">
        <v>0.142436118</v>
      </c>
      <c r="APW306">
        <v>0.14234391299999999</v>
      </c>
      <c r="APX306">
        <v>0.142252833</v>
      </c>
      <c r="APY306">
        <v>0.14225415699999999</v>
      </c>
      <c r="APZ306">
        <v>0.142306513</v>
      </c>
      <c r="AQA306">
        <v>0.14233759800000001</v>
      </c>
      <c r="AQB306">
        <v>0.14237370299999999</v>
      </c>
      <c r="AQC306">
        <v>0.142493064</v>
      </c>
      <c r="AQD306">
        <v>0.14267012700000001</v>
      </c>
      <c r="AQE306">
        <v>0.14284917599999999</v>
      </c>
      <c r="AQF306">
        <v>0.14305851</v>
      </c>
      <c r="AQG306">
        <v>0.14331506999999999</v>
      </c>
      <c r="AQH306">
        <v>0.143624786</v>
      </c>
      <c r="AQI306">
        <v>0.14400332599999999</v>
      </c>
      <c r="AQJ306">
        <v>0.14450131899999999</v>
      </c>
      <c r="AQK306">
        <v>0.14497069300000001</v>
      </c>
      <c r="AQL306">
        <v>0.14539857</v>
      </c>
      <c r="AQM306">
        <v>0.145914555</v>
      </c>
      <c r="AQN306">
        <v>0.146645633</v>
      </c>
      <c r="AQO306">
        <v>0.147355763</v>
      </c>
      <c r="AQP306">
        <v>0.14802838500000001</v>
      </c>
      <c r="AQQ306">
        <v>0.14875095999999999</v>
      </c>
      <c r="AQR306">
        <v>0.14959560899999999</v>
      </c>
      <c r="AQS306">
        <v>0.15043947099999999</v>
      </c>
      <c r="AQT306">
        <v>0.151356145</v>
      </c>
      <c r="AQU306">
        <v>0.152312067</v>
      </c>
      <c r="AQV306">
        <v>0.153337537</v>
      </c>
      <c r="AQW306">
        <v>0.15434732400000001</v>
      </c>
      <c r="AQX306">
        <v>0.15535506399999999</v>
      </c>
      <c r="AQY306">
        <v>0.156388481</v>
      </c>
      <c r="AQZ306">
        <v>0.15748999699999999</v>
      </c>
      <c r="ARA306">
        <v>0.158598198</v>
      </c>
      <c r="ARB306">
        <v>0.15976499299999999</v>
      </c>
      <c r="ARC306">
        <v>0.160955125</v>
      </c>
      <c r="ARD306">
        <v>0.162176973</v>
      </c>
      <c r="ARE306">
        <v>0.16338525000000001</v>
      </c>
      <c r="ARF306">
        <v>0.16458014100000001</v>
      </c>
      <c r="ARG306">
        <v>0.16580035600000001</v>
      </c>
      <c r="ARH306">
        <v>0.16707469799999999</v>
      </c>
      <c r="ARI306">
        <v>0.16835139800000001</v>
      </c>
      <c r="ARJ306">
        <v>0.169620564</v>
      </c>
      <c r="ARK306">
        <v>0.17088430900000001</v>
      </c>
      <c r="ARL306">
        <v>0.17220690999999999</v>
      </c>
      <c r="ARM306">
        <v>0.17355116900000001</v>
      </c>
      <c r="ARN306">
        <v>0.174885138</v>
      </c>
      <c r="ARO306">
        <v>0.176227733</v>
      </c>
      <c r="ARP306">
        <v>0.177611455</v>
      </c>
      <c r="ARQ306">
        <v>0.17899126500000001</v>
      </c>
      <c r="ARR306">
        <v>0.18039941800000001</v>
      </c>
      <c r="ARS306">
        <v>0.18183166000000001</v>
      </c>
      <c r="ART306">
        <v>0.18325835900000001</v>
      </c>
      <c r="ARU306">
        <v>0.18467430500000001</v>
      </c>
      <c r="ARV306">
        <v>0.186086786</v>
      </c>
      <c r="ARW306">
        <v>0.187535587</v>
      </c>
      <c r="ARX306">
        <v>0.18898506600000001</v>
      </c>
      <c r="ARY306">
        <v>0.190394328</v>
      </c>
      <c r="ARZ306">
        <v>0.19183334899999999</v>
      </c>
      <c r="ASA306">
        <v>0.193300111</v>
      </c>
      <c r="ASB306">
        <v>0.194756399</v>
      </c>
      <c r="ASC306">
        <v>0.19617468599999999</v>
      </c>
      <c r="ASD306">
        <v>0.19757079299999999</v>
      </c>
      <c r="ASE306">
        <v>0.199046104</v>
      </c>
      <c r="ASF306">
        <v>0.20054293300000001</v>
      </c>
      <c r="ASG306">
        <v>0.20196197599999999</v>
      </c>
      <c r="ASH306">
        <v>0.203381172</v>
      </c>
      <c r="ASI306">
        <v>0.20485794700000001</v>
      </c>
      <c r="ASJ306">
        <v>0.20633701700000001</v>
      </c>
      <c r="ASK306">
        <v>0.20775163899999999</v>
      </c>
      <c r="ASL306">
        <v>0.20915715700000001</v>
      </c>
      <c r="ASM306">
        <v>0.210679386</v>
      </c>
      <c r="ASN306">
        <v>0.21219616299999999</v>
      </c>
      <c r="ASO306">
        <v>0.21353483100000001</v>
      </c>
      <c r="ASP306">
        <v>0.21489705000000001</v>
      </c>
      <c r="ASQ306">
        <v>0.21642668900000001</v>
      </c>
      <c r="ASR306">
        <v>0.21795176899999999</v>
      </c>
      <c r="ASS306">
        <v>0.219271721</v>
      </c>
      <c r="AST306">
        <v>0.22053204600000001</v>
      </c>
      <c r="ASU306">
        <v>0.22195258300000001</v>
      </c>
      <c r="ASV306">
        <v>0.22343892200000001</v>
      </c>
      <c r="ASW306">
        <v>0.22485134100000001</v>
      </c>
      <c r="ASX306">
        <v>0.22624570699999999</v>
      </c>
      <c r="ASY306">
        <v>0.22765872700000001</v>
      </c>
      <c r="ASZ306">
        <v>0.229060394</v>
      </c>
      <c r="ATA306">
        <v>0.230358751</v>
      </c>
      <c r="ATB306">
        <v>0.231657893</v>
      </c>
      <c r="ATC306">
        <v>0.23303246499999999</v>
      </c>
      <c r="ATD306">
        <v>0.234392236</v>
      </c>
      <c r="ATE306">
        <v>0.23566377499999999</v>
      </c>
      <c r="ATF306">
        <v>0.23696932400000001</v>
      </c>
      <c r="ATG306">
        <v>0.23831607799999999</v>
      </c>
      <c r="ATH306">
        <v>0.23961971800000001</v>
      </c>
      <c r="ATI306">
        <v>0.240873158</v>
      </c>
      <c r="ATJ306">
        <v>0.242163089</v>
      </c>
      <c r="ATK306">
        <v>0.243494562</v>
      </c>
      <c r="ATL306">
        <v>0.24479066899999999</v>
      </c>
      <c r="ATM306">
        <v>0.245989813</v>
      </c>
      <c r="ATN306">
        <v>0.247215834</v>
      </c>
      <c r="ATO306">
        <v>0.24850098900000001</v>
      </c>
      <c r="ATP306">
        <v>0.24974813000000001</v>
      </c>
      <c r="ATQ306">
        <v>0.25084178899999998</v>
      </c>
      <c r="ATR306">
        <v>0.251946063</v>
      </c>
      <c r="ATS306">
        <v>0.25316518399999999</v>
      </c>
      <c r="ATT306">
        <v>0.25438439800000001</v>
      </c>
      <c r="ATU306">
        <v>0.25550643099999998</v>
      </c>
      <c r="ATV306">
        <v>0.256636535</v>
      </c>
      <c r="ATW306">
        <v>0.25784086899999997</v>
      </c>
      <c r="ATX306">
        <v>0.25901795399999999</v>
      </c>
      <c r="ATY306">
        <v>0.26005297300000002</v>
      </c>
      <c r="ATZ306">
        <v>0.261108232</v>
      </c>
      <c r="AUA306">
        <v>0.26229398900000001</v>
      </c>
      <c r="AUB306">
        <v>0.26346465099999999</v>
      </c>
      <c r="AUC306">
        <v>0.26449708300000002</v>
      </c>
      <c r="AUD306">
        <v>0.26553940300000001</v>
      </c>
      <c r="AUE306">
        <v>0.266638716</v>
      </c>
      <c r="AUF306">
        <v>0.26770977899999998</v>
      </c>
      <c r="AUG306">
        <v>0.26863130499999999</v>
      </c>
      <c r="AUH306">
        <v>0.26956127299999999</v>
      </c>
      <c r="AUI306">
        <v>0.27068187399999999</v>
      </c>
      <c r="AUJ306">
        <v>0.27182308399999999</v>
      </c>
      <c r="AUK306">
        <v>0.27274531899999999</v>
      </c>
      <c r="AUL306">
        <v>0.27363046299999999</v>
      </c>
      <c r="AUM306">
        <v>0.27465368200000001</v>
      </c>
      <c r="AUN306">
        <v>0.27568580500000001</v>
      </c>
      <c r="AUO306">
        <v>0.27654220600000001</v>
      </c>
      <c r="AUP306">
        <v>0.27738375799999998</v>
      </c>
      <c r="AUQ306">
        <v>0.27835177300000002</v>
      </c>
      <c r="AUR306">
        <v>0.27935549100000001</v>
      </c>
      <c r="AUS306">
        <v>0.28028841700000001</v>
      </c>
      <c r="AUT306">
        <v>0.281181662</v>
      </c>
      <c r="AUU306">
        <v>0.28205741000000001</v>
      </c>
      <c r="AUV306">
        <v>0.28292884400000001</v>
      </c>
      <c r="AUW306">
        <v>0.28383872599999999</v>
      </c>
      <c r="AUX306">
        <v>0.284788718</v>
      </c>
      <c r="AUY306">
        <v>0.28569841499999998</v>
      </c>
      <c r="AUZ306">
        <v>0.28655863500000001</v>
      </c>
      <c r="AVA306">
        <v>0.28742560299999997</v>
      </c>
      <c r="AVB306">
        <v>0.28834605099999999</v>
      </c>
      <c r="AVC306">
        <v>0.28924086799999998</v>
      </c>
      <c r="AVD306">
        <v>0.29005509499999999</v>
      </c>
      <c r="AVE306">
        <v>0.290792673</v>
      </c>
      <c r="AVF306">
        <v>0.291592974</v>
      </c>
      <c r="AVG306">
        <v>0.29246037400000002</v>
      </c>
      <c r="AVH306">
        <v>0.29327170400000002</v>
      </c>
      <c r="AVI306">
        <v>0.294014304</v>
      </c>
      <c r="AVJ306">
        <v>0.29478752600000002</v>
      </c>
      <c r="AVK306">
        <v>0.29558853499999999</v>
      </c>
      <c r="AVL306">
        <v>0.29636684099999999</v>
      </c>
      <c r="AVM306">
        <v>0.29709363700000002</v>
      </c>
      <c r="AVN306">
        <v>0.29781131399999999</v>
      </c>
      <c r="AVO306">
        <v>0.29859045099999998</v>
      </c>
      <c r="AVP306">
        <v>0.29941884800000002</v>
      </c>
      <c r="AVQ306">
        <v>0.30015735199999999</v>
      </c>
      <c r="AVR306">
        <v>0.30081486299999999</v>
      </c>
      <c r="AVS306">
        <v>0.30155881800000001</v>
      </c>
      <c r="AVT306">
        <v>0.30237193499999998</v>
      </c>
      <c r="AVU306">
        <v>0.30307309999999998</v>
      </c>
      <c r="AVV306">
        <v>0.303680858</v>
      </c>
      <c r="AVW306">
        <v>0.30433168500000002</v>
      </c>
      <c r="AVX306">
        <v>0.30504945500000002</v>
      </c>
      <c r="AVY306">
        <v>0.30574171700000002</v>
      </c>
      <c r="AVZ306">
        <v>0.30642713900000002</v>
      </c>
      <c r="AWA306">
        <v>0.30712238800000002</v>
      </c>
      <c r="AWB306">
        <v>0.30780374399999999</v>
      </c>
      <c r="AWC306">
        <v>0.30842308600000001</v>
      </c>
      <c r="AWD306">
        <v>0.309008479</v>
      </c>
      <c r="AWE306">
        <v>0.30961534400000001</v>
      </c>
      <c r="AWF306">
        <v>0.31024808700000001</v>
      </c>
      <c r="AWG306">
        <v>0.31085359600000001</v>
      </c>
      <c r="AWH306">
        <v>0.31143563099999999</v>
      </c>
      <c r="AWI306">
        <v>0.31200879300000001</v>
      </c>
      <c r="AWJ306">
        <v>0.312581</v>
      </c>
      <c r="AWK306">
        <v>0.31313004</v>
      </c>
      <c r="AWL306">
        <v>0.31367461400000002</v>
      </c>
      <c r="AWM306">
        <v>0.31419799199999998</v>
      </c>
      <c r="AWN306">
        <v>0.314698543</v>
      </c>
      <c r="AWO306">
        <v>0.31526714500000003</v>
      </c>
      <c r="AWP306">
        <v>0.31586751000000002</v>
      </c>
      <c r="AWQ306">
        <v>0.31629110500000002</v>
      </c>
      <c r="AWR306">
        <v>0.31665243799999998</v>
      </c>
      <c r="AWS306">
        <v>0.317199014</v>
      </c>
      <c r="AWT306">
        <v>0.31779826999999999</v>
      </c>
      <c r="AWU306">
        <v>0.31820131699999998</v>
      </c>
      <c r="AWV306">
        <v>0.31856200299999998</v>
      </c>
      <c r="AWW306">
        <v>0.31904200599999999</v>
      </c>
      <c r="AWX306">
        <v>0.31952863199999998</v>
      </c>
      <c r="AWY306">
        <v>0.320014087</v>
      </c>
      <c r="AWZ306">
        <v>0.32052529600000002</v>
      </c>
      <c r="AXA306">
        <v>0.320802435</v>
      </c>
      <c r="AXB306">
        <v>0.320995902</v>
      </c>
      <c r="AXC306">
        <v>0.32154167700000003</v>
      </c>
      <c r="AXD306">
        <v>0.322194074</v>
      </c>
      <c r="AXE306">
        <v>0.32251175500000001</v>
      </c>
      <c r="AXF306">
        <v>0.32273569000000002</v>
      </c>
      <c r="AXG306">
        <v>0.32309825599999997</v>
      </c>
      <c r="AXH306">
        <v>0.32349501899999999</v>
      </c>
      <c r="AXI306">
        <v>0.32388561900000001</v>
      </c>
      <c r="AXJ306">
        <v>0.32429026799999999</v>
      </c>
      <c r="AXK306">
        <v>0.32453894100000003</v>
      </c>
      <c r="AXL306">
        <v>0.32469208100000002</v>
      </c>
      <c r="AXM306">
        <v>0.32504999600000001</v>
      </c>
      <c r="AXN306">
        <v>0.32552229599999999</v>
      </c>
      <c r="AXO306">
        <v>0.325780921</v>
      </c>
      <c r="AXP306">
        <v>0.32594921900000001</v>
      </c>
      <c r="AXQ306">
        <v>0.32615821299999997</v>
      </c>
      <c r="AXR306">
        <v>0.326390558</v>
      </c>
      <c r="AXS306">
        <v>0.32660956499999999</v>
      </c>
      <c r="AXT306">
        <v>0.32684428100000001</v>
      </c>
      <c r="AXU306">
        <v>0.32701156300000001</v>
      </c>
      <c r="AXV306">
        <v>0.32710922100000001</v>
      </c>
      <c r="AXW306">
        <v>0.32719298499999999</v>
      </c>
      <c r="AXX306">
        <v>0.32733198600000002</v>
      </c>
      <c r="AXY306">
        <v>0.32739353799999998</v>
      </c>
      <c r="AXZ306">
        <v>0.32739443099999999</v>
      </c>
      <c r="AYA306">
        <v>0.32753949999999998</v>
      </c>
      <c r="AYB306">
        <v>0.327723141</v>
      </c>
      <c r="AYC306">
        <v>0.32768118099999999</v>
      </c>
      <c r="AYD306">
        <v>0.32761161999999999</v>
      </c>
      <c r="AYE306">
        <v>0.32770065100000001</v>
      </c>
      <c r="AYF306">
        <v>0.32777646799999999</v>
      </c>
      <c r="AYG306">
        <v>0.32766556299999999</v>
      </c>
      <c r="AYH306">
        <v>0.32757129299999999</v>
      </c>
      <c r="AYI306">
        <v>0.32758731400000002</v>
      </c>
      <c r="AYJ306">
        <v>0.32756559400000002</v>
      </c>
      <c r="AYK306">
        <v>0.327378381</v>
      </c>
      <c r="AYL306">
        <v>0.32720469200000002</v>
      </c>
      <c r="AYM306">
        <v>0.32711676899999997</v>
      </c>
      <c r="AYN306">
        <v>0.32700432400000001</v>
      </c>
      <c r="AYO306">
        <v>0.32678001899999998</v>
      </c>
      <c r="AYP306">
        <v>0.32655081600000002</v>
      </c>
      <c r="AYQ306">
        <v>0.32628070100000001</v>
      </c>
      <c r="AYR306">
        <v>0.32599059200000002</v>
      </c>
      <c r="AYS306">
        <v>0.32565504299999998</v>
      </c>
      <c r="AYT306">
        <v>0.32528320399999999</v>
      </c>
      <c r="AYU306">
        <v>0.32487680000000002</v>
      </c>
      <c r="AYV306">
        <v>0.32450098700000002</v>
      </c>
      <c r="AYW306">
        <v>0.32409735499999998</v>
      </c>
      <c r="AYX306">
        <v>0.32367040200000002</v>
      </c>
      <c r="AYY306">
        <v>0.32324344999999999</v>
      </c>
      <c r="AYZ306">
        <v>0.32281221500000001</v>
      </c>
      <c r="AZA306">
        <v>0.32237762199999997</v>
      </c>
      <c r="AZB306">
        <v>0.32197260300000002</v>
      </c>
      <c r="AZC306">
        <v>0.32162799800000003</v>
      </c>
      <c r="AZD306">
        <v>0.32122017600000002</v>
      </c>
      <c r="AZE306">
        <v>0.32073222600000001</v>
      </c>
      <c r="AZF306">
        <v>0.320302747</v>
      </c>
      <c r="AZG306">
        <v>0.31990952700000003</v>
      </c>
      <c r="AZH306">
        <v>0.31948257499999999</v>
      </c>
      <c r="AZI306">
        <v>0.31906347800000001</v>
      </c>
      <c r="AZJ306">
        <v>0.31866366699999998</v>
      </c>
      <c r="AZK306">
        <v>0.318222173</v>
      </c>
      <c r="AZL306">
        <v>0.31778622400000001</v>
      </c>
      <c r="AZM306">
        <v>0.31750264700000003</v>
      </c>
      <c r="AZN306">
        <v>0.31722427600000003</v>
      </c>
      <c r="AZO306">
        <v>0.31685899899999997</v>
      </c>
      <c r="AZP306">
        <v>0.31644732599999997</v>
      </c>
      <c r="AZQ306">
        <v>0.31596104000000003</v>
      </c>
      <c r="AZR306">
        <v>0.31549933600000002</v>
      </c>
      <c r="AZS306">
        <v>0.315117855</v>
      </c>
      <c r="AZT306">
        <v>0.31470347100000001</v>
      </c>
      <c r="AZU306">
        <v>0.31419340200000001</v>
      </c>
      <c r="AZV306">
        <v>0.31370258600000001</v>
      </c>
      <c r="AZW306">
        <v>0.31331207799999999</v>
      </c>
      <c r="AZX306">
        <v>0.31292230900000001</v>
      </c>
      <c r="AZY306">
        <v>0.31245265900000002</v>
      </c>
      <c r="AZZ306">
        <v>0.31198374699999998</v>
      </c>
      <c r="BAA306">
        <v>0.31157404599999999</v>
      </c>
      <c r="BAB306">
        <v>0.31115140600000002</v>
      </c>
      <c r="BAC306">
        <v>0.31065088699999999</v>
      </c>
      <c r="BAD306">
        <v>0.310147903</v>
      </c>
      <c r="BAE306">
        <v>0.30969316299999999</v>
      </c>
      <c r="BAF306">
        <v>0.30927058400000002</v>
      </c>
      <c r="BAG306">
        <v>0.30888937900000002</v>
      </c>
      <c r="BAH306">
        <v>0.30848146599999998</v>
      </c>
      <c r="BAI306">
        <v>0.30798088499999998</v>
      </c>
      <c r="BAJ306">
        <v>0.30746942799999999</v>
      </c>
      <c r="BAK306">
        <v>0.307034311</v>
      </c>
      <c r="BAL306">
        <v>0.306653693</v>
      </c>
      <c r="BAM306">
        <v>0.30621580399999998</v>
      </c>
      <c r="BAN306">
        <v>0.30567520399999998</v>
      </c>
      <c r="BAO306">
        <v>0.30516097599999997</v>
      </c>
      <c r="BAP306">
        <v>0.30475564900000002</v>
      </c>
      <c r="BAQ306">
        <v>0.30436205999999999</v>
      </c>
      <c r="BAR306">
        <v>0.30387540400000002</v>
      </c>
      <c r="BAS306">
        <v>0.303337362</v>
      </c>
      <c r="BAT306">
        <v>0.30289867199999998</v>
      </c>
      <c r="BAU306">
        <v>0.302521965</v>
      </c>
      <c r="BAV306">
        <v>0.30211303499999997</v>
      </c>
      <c r="BAW306">
        <v>0.301644307</v>
      </c>
      <c r="BAX306">
        <v>0.301050135</v>
      </c>
      <c r="BAY306">
        <v>0.300473092</v>
      </c>
      <c r="BAZ306">
        <v>0.299978517</v>
      </c>
      <c r="BBA306">
        <v>0.29947849100000001</v>
      </c>
      <c r="BBB306">
        <v>0.298876802</v>
      </c>
      <c r="BBC306">
        <v>0.29822449600000001</v>
      </c>
      <c r="BBD306">
        <v>0.29761596800000001</v>
      </c>
      <c r="BBE306">
        <v>0.29707404399999998</v>
      </c>
      <c r="BBF306">
        <v>0.29647525000000002</v>
      </c>
      <c r="BBG306">
        <v>0.29575621699999999</v>
      </c>
      <c r="BBH306">
        <v>0.29489944699999998</v>
      </c>
      <c r="BBI306">
        <v>0.29415823299999999</v>
      </c>
      <c r="BBJ306">
        <v>0.29361048699999998</v>
      </c>
      <c r="BBK306">
        <v>0.29300063399999998</v>
      </c>
      <c r="BBL306">
        <v>0.29229266100000001</v>
      </c>
      <c r="BBM306">
        <v>0.29152593900000001</v>
      </c>
      <c r="BBN306">
        <v>0.29066368399999998</v>
      </c>
      <c r="BBO306">
        <v>0.28993035700000003</v>
      </c>
      <c r="BBP306">
        <v>0.28933427499999997</v>
      </c>
      <c r="BBQ306">
        <v>0.288602364</v>
      </c>
      <c r="BBR306">
        <v>0.28778444199999997</v>
      </c>
      <c r="BBS306">
        <v>0.287056967</v>
      </c>
      <c r="BBT306">
        <v>0.28640903699999998</v>
      </c>
      <c r="BBU306">
        <v>0.28583328699999999</v>
      </c>
      <c r="BBV306">
        <v>0.28527743900000002</v>
      </c>
      <c r="BBW306">
        <v>0.28455286099999999</v>
      </c>
      <c r="BBX306">
        <v>0.28378761800000002</v>
      </c>
      <c r="BBY306">
        <v>0.28323688299999999</v>
      </c>
      <c r="BBZ306">
        <v>0.28274006000000002</v>
      </c>
      <c r="BCA306">
        <v>0.282100817</v>
      </c>
      <c r="BCB306">
        <v>0.28145183899999998</v>
      </c>
      <c r="BCC306">
        <v>0.28091469000000002</v>
      </c>
      <c r="BCD306">
        <v>0.280378342</v>
      </c>
      <c r="BCE306">
        <v>0.279767873</v>
      </c>
      <c r="BCF306">
        <v>0.27913885700000002</v>
      </c>
      <c r="BCG306">
        <v>0.27871477099999997</v>
      </c>
      <c r="BCH306">
        <v>0.27836273900000003</v>
      </c>
      <c r="BCI306">
        <v>0.27797065999999998</v>
      </c>
      <c r="BCJ306">
        <v>0.27752084999999999</v>
      </c>
      <c r="BCK306">
        <v>0.277056466</v>
      </c>
      <c r="BCL306">
        <v>0.276652126</v>
      </c>
      <c r="BCM306">
        <v>0.27642119700000001</v>
      </c>
      <c r="BCN306">
        <v>0.27620456300000001</v>
      </c>
      <c r="BCO306">
        <v>0.27600419500000001</v>
      </c>
      <c r="BCP306">
        <v>0.27578524999999998</v>
      </c>
      <c r="BCQ306">
        <v>0.27549236999999999</v>
      </c>
      <c r="BCR306">
        <v>0.27521091800000003</v>
      </c>
      <c r="BCS306">
        <v>0.27507188599999999</v>
      </c>
      <c r="BCT306">
        <v>0.27496387700000002</v>
      </c>
      <c r="BCU306">
        <v>0.27495934900000002</v>
      </c>
      <c r="BCV306">
        <v>0.27488159200000001</v>
      </c>
      <c r="BCW306">
        <v>0.274609198</v>
      </c>
      <c r="BCX306">
        <v>0.27448821899999998</v>
      </c>
      <c r="BCY306">
        <v>0.274656024</v>
      </c>
      <c r="BCZ306">
        <v>0.274751464</v>
      </c>
      <c r="BDA306">
        <v>0.27474930800000003</v>
      </c>
      <c r="BDB306">
        <v>0.27478313399999998</v>
      </c>
      <c r="BDC306">
        <v>0.27487077900000001</v>
      </c>
      <c r="BDD306">
        <v>0.27493156099999999</v>
      </c>
      <c r="BDE306">
        <v>0.27493356299999999</v>
      </c>
      <c r="BDF306">
        <v>0.27498023599999999</v>
      </c>
      <c r="BDG306">
        <v>0.275116217</v>
      </c>
      <c r="BDH306">
        <v>0.27525706700000002</v>
      </c>
      <c r="BDI306">
        <v>0.275371637</v>
      </c>
      <c r="BDJ306">
        <v>0.27559603399999999</v>
      </c>
      <c r="BDK306">
        <v>0.27593147600000001</v>
      </c>
      <c r="BDL306">
        <v>0.27633218900000001</v>
      </c>
      <c r="BDM306">
        <v>0.27647831299999998</v>
      </c>
      <c r="BDN306">
        <v>0.27647382999999998</v>
      </c>
      <c r="BDO306">
        <v>0.27655907400000002</v>
      </c>
      <c r="BDP306">
        <v>0.276782156</v>
      </c>
      <c r="BDQ306">
        <v>0.27701717300000001</v>
      </c>
      <c r="BDR306">
        <v>0.27716929600000001</v>
      </c>
      <c r="BDS306">
        <v>0.27731631600000001</v>
      </c>
      <c r="BDT306">
        <v>0.27735137799999998</v>
      </c>
      <c r="BDU306">
        <v>0.27740863999999998</v>
      </c>
      <c r="BDV306">
        <v>0.27745545199999999</v>
      </c>
      <c r="BDW306">
        <v>0.27747681800000001</v>
      </c>
      <c r="BDX306">
        <v>0.27754752900000002</v>
      </c>
      <c r="BDY306">
        <v>0.27768610900000001</v>
      </c>
      <c r="BDZ306">
        <v>0.27776962199999999</v>
      </c>
      <c r="BEA306">
        <v>0.27765636599999999</v>
      </c>
      <c r="BEB306">
        <v>0.27754403599999999</v>
      </c>
      <c r="BEC306">
        <v>0.27752041399999999</v>
      </c>
      <c r="BED306">
        <v>0.27747715699999997</v>
      </c>
      <c r="BEE306">
        <v>0.27740459000000001</v>
      </c>
      <c r="BEF306">
        <v>0.277355089</v>
      </c>
      <c r="BEG306">
        <v>0.27729748599999998</v>
      </c>
      <c r="BEH306">
        <v>0.27721351</v>
      </c>
      <c r="BEI306">
        <v>0.27712872900000002</v>
      </c>
      <c r="BEJ306">
        <v>0.27695876699999999</v>
      </c>
      <c r="BEK306">
        <v>0.27678645299999999</v>
      </c>
      <c r="BEL306">
        <v>0.27637754799999997</v>
      </c>
      <c r="BEM306">
        <v>0.27596261100000002</v>
      </c>
      <c r="BEN306">
        <v>0.275554725</v>
      </c>
      <c r="BEO306">
        <v>0.27515914499999999</v>
      </c>
      <c r="BEP306">
        <v>0.27483879100000003</v>
      </c>
      <c r="BEQ306">
        <v>0.27456858899999997</v>
      </c>
      <c r="BER306">
        <v>0.27417495600000003</v>
      </c>
      <c r="BES306">
        <v>0.27342337300000003</v>
      </c>
      <c r="BET306">
        <v>0.27268628900000003</v>
      </c>
      <c r="BEU306">
        <v>0.27196077099999999</v>
      </c>
      <c r="BEV306">
        <v>0.27122891300000002</v>
      </c>
      <c r="BEW306">
        <v>0.27039978399999998</v>
      </c>
      <c r="BEX306">
        <v>0.269586145</v>
      </c>
      <c r="BEY306">
        <v>0.26865306500000002</v>
      </c>
      <c r="BEZ306">
        <v>0.26757713900000002</v>
      </c>
      <c r="BFA306">
        <v>0.26639086200000001</v>
      </c>
      <c r="BFB306">
        <v>0.264937598</v>
      </c>
      <c r="BFC306">
        <v>0.26350566800000003</v>
      </c>
      <c r="BFD306">
        <v>0.26229511999999999</v>
      </c>
      <c r="BFE306">
        <v>0.26109328999999998</v>
      </c>
      <c r="BFF306">
        <v>0.25928023500000003</v>
      </c>
      <c r="BFG306">
        <v>0.25736343</v>
      </c>
      <c r="BFH306">
        <v>0.25529601699999999</v>
      </c>
      <c r="BFI306">
        <v>0.25312041899999999</v>
      </c>
      <c r="BFJ306">
        <v>0.25086682700000001</v>
      </c>
      <c r="BFK306">
        <v>0.248501322</v>
      </c>
      <c r="BFL306">
        <v>0.24611332399999999</v>
      </c>
      <c r="BFM306">
        <v>0.24342513099999999</v>
      </c>
      <c r="BFN306">
        <v>0.24075250600000001</v>
      </c>
      <c r="BFO306">
        <v>0.23747997200000001</v>
      </c>
      <c r="BFP306">
        <v>0.23419055599999999</v>
      </c>
      <c r="BFQ306">
        <v>0.23073120699999999</v>
      </c>
      <c r="BFR306">
        <v>0.227194484</v>
      </c>
      <c r="BFS306">
        <v>0.223379086</v>
      </c>
      <c r="BFT306">
        <v>0.21924058199999999</v>
      </c>
      <c r="BFU306">
        <v>0.21510586500000001</v>
      </c>
      <c r="BFV306">
        <v>0.21099532800000001</v>
      </c>
      <c r="BFW306">
        <v>0.206863085</v>
      </c>
      <c r="BFX306">
        <v>0.20176474</v>
      </c>
      <c r="BFY306">
        <v>0.19666713799999999</v>
      </c>
      <c r="BFZ306">
        <v>0.19149132599999999</v>
      </c>
      <c r="BGA306">
        <v>0.186302574</v>
      </c>
      <c r="BGB306">
        <v>0.180900433</v>
      </c>
      <c r="BGC306">
        <v>0.17535784200000001</v>
      </c>
      <c r="BGD306">
        <v>0.16971263</v>
      </c>
      <c r="BGE306">
        <v>0.16387780599999999</v>
      </c>
      <c r="BGF306">
        <v>0.158070036</v>
      </c>
      <c r="BGG306">
        <v>0.15227189799999999</v>
      </c>
      <c r="BGH306">
        <v>0.14650976399999999</v>
      </c>
      <c r="BGI306">
        <v>0.14068030500000001</v>
      </c>
      <c r="BGJ306">
        <v>0.13487106700000001</v>
      </c>
      <c r="BGK306">
        <v>0.129088441</v>
      </c>
      <c r="BGL306">
        <v>0.123324275</v>
      </c>
      <c r="BGM306">
        <v>0.117750038</v>
      </c>
      <c r="BGN306">
        <v>0.112366403</v>
      </c>
      <c r="BGO306">
        <v>0.107076274</v>
      </c>
      <c r="BGP306">
        <v>0.10198391</v>
      </c>
      <c r="BGQ306">
        <v>9.7004024999999994E-2</v>
      </c>
      <c r="BGR306">
        <v>9.2127887000000006E-2</v>
      </c>
      <c r="BGS306">
        <v>8.7355496000000005E-2</v>
      </c>
      <c r="BGT306">
        <v>8.3101843999999994E-2</v>
      </c>
      <c r="BGU306">
        <v>7.8951938999999999E-2</v>
      </c>
      <c r="BGV306">
        <v>7.5217023999999993E-2</v>
      </c>
      <c r="BGW306">
        <v>7.1585858000000002E-2</v>
      </c>
      <c r="BGX306">
        <v>6.8162186E-2</v>
      </c>
      <c r="BGY306">
        <v>6.4842261999999998E-2</v>
      </c>
      <c r="BGZ306">
        <v>6.1729833999999997E-2</v>
      </c>
      <c r="BHA306">
        <v>5.9239891000000003E-2</v>
      </c>
      <c r="BHB306">
        <v>5.6706276999999999E-2</v>
      </c>
      <c r="BHC306">
        <v>5.4467500000000002E-2</v>
      </c>
      <c r="BHD306">
        <v>5.2288800000000003E-2</v>
      </c>
      <c r="BHE306">
        <v>5.0525091000000001E-2</v>
      </c>
      <c r="BHF306">
        <v>4.8865129E-2</v>
      </c>
      <c r="BHG306">
        <v>4.7261431E-2</v>
      </c>
      <c r="BHH306">
        <v>4.57527E-2</v>
      </c>
      <c r="BHI306">
        <v>4.4403981000000002E-2</v>
      </c>
      <c r="BHJ306">
        <v>4.3366505E-2</v>
      </c>
      <c r="BHK306">
        <v>4.2329028999999997E-2</v>
      </c>
      <c r="BHL306">
        <v>4.1497269000000003E-2</v>
      </c>
      <c r="BHM306">
        <v>4.0669067000000003E-2</v>
      </c>
      <c r="BHN306">
        <v>4.0046580999999998E-2</v>
      </c>
      <c r="BHO306">
        <v>3.9320347999999998E-2</v>
      </c>
      <c r="BHP306">
        <v>3.8594114999999998E-2</v>
      </c>
      <c r="BHQ306">
        <v>3.7764133999999998E-2</v>
      </c>
      <c r="BHR306">
        <v>3.7349143000000001E-2</v>
      </c>
      <c r="BHS306">
        <v>3.7141647999999999E-2</v>
      </c>
      <c r="BHT306">
        <v>3.6934152999999997E-2</v>
      </c>
      <c r="BHU306">
        <v>3.6311666999999999E-2</v>
      </c>
      <c r="BHV306">
        <v>3.5808924999999998E-2</v>
      </c>
      <c r="BHW306">
        <v>3.5585433999999999E-2</v>
      </c>
      <c r="BHX306">
        <v>3.5377937999999998E-2</v>
      </c>
      <c r="BHY306">
        <v>3.5170443000000003E-2</v>
      </c>
      <c r="BHZ306">
        <v>3.5066696000000001E-2</v>
      </c>
      <c r="BIA306">
        <v>3.4755452999999999E-2</v>
      </c>
      <c r="BIB306">
        <v>3.4340462000000002E-2</v>
      </c>
      <c r="BIC306">
        <v>3.4236715000000001E-2</v>
      </c>
      <c r="BID306">
        <v>3.4340462000000002E-2</v>
      </c>
      <c r="BIE306">
        <v>3.4340462000000002E-2</v>
      </c>
      <c r="BIF306">
        <v>3.4236715000000001E-2</v>
      </c>
      <c r="BIG306">
        <v>3.4132967E-2</v>
      </c>
      <c r="BIH306">
        <v>3.4132967E-2</v>
      </c>
      <c r="BII306">
        <v>3.4132967E-2</v>
      </c>
      <c r="BIJ306">
        <v>3.4132967E-2</v>
      </c>
      <c r="BIK306">
        <v>3.4236715000000001E-2</v>
      </c>
      <c r="BIL306">
        <v>3.4236715000000001E-2</v>
      </c>
      <c r="BIM306">
        <v>3.4236715000000001E-2</v>
      </c>
      <c r="BIN306">
        <v>3.4340462000000002E-2</v>
      </c>
      <c r="BIO306">
        <v>3.4444210000000003E-2</v>
      </c>
      <c r="BIP306">
        <v>3.4651704999999998E-2</v>
      </c>
      <c r="BIQ306">
        <v>3.4755452999999999E-2</v>
      </c>
      <c r="BIR306">
        <v>3.4962948000000001E-2</v>
      </c>
      <c r="BIS306">
        <v>3.5170443000000003E-2</v>
      </c>
      <c r="BIT306">
        <v>3.5481685999999998E-2</v>
      </c>
      <c r="BIU306">
        <v>3.5481685999999998E-2</v>
      </c>
      <c r="BIV306">
        <v>3.5481685999999998E-2</v>
      </c>
      <c r="BIW306">
        <v>3.5705032999999997E-2</v>
      </c>
      <c r="BIX306">
        <v>3.6000424000000003E-2</v>
      </c>
      <c r="BIY306">
        <v>3.6311666999999999E-2</v>
      </c>
      <c r="BIZ306">
        <v>3.6622910000000002E-2</v>
      </c>
      <c r="BJA306">
        <v>3.6830404999999997E-2</v>
      </c>
      <c r="BJB306">
        <v>3.6921756999999999E-2</v>
      </c>
      <c r="BJC306">
        <v>3.7037899999999999E-2</v>
      </c>
      <c r="BJD306">
        <v>3.7446105E-2</v>
      </c>
      <c r="BJE306">
        <v>3.7867880999999999E-2</v>
      </c>
      <c r="BJF306">
        <v>3.8179124000000002E-2</v>
      </c>
      <c r="BJG306">
        <v>3.8386618999999997E-2</v>
      </c>
      <c r="BJH306">
        <v>3.8697862E-2</v>
      </c>
      <c r="BJI306">
        <v>3.8962269000000001E-2</v>
      </c>
      <c r="BJJ306">
        <v>3.9320347999999998E-2</v>
      </c>
      <c r="BJK306">
        <v>3.9631591000000001E-2</v>
      </c>
      <c r="BJL306">
        <v>4.0046580999999998E-2</v>
      </c>
      <c r="BJM306">
        <v>4.0565319000000002E-2</v>
      </c>
      <c r="BJN306">
        <v>4.0980309999999999E-2</v>
      </c>
      <c r="BJO306">
        <v>4.1291553000000002E-2</v>
      </c>
      <c r="BJP306">
        <v>4.1499047999999997E-2</v>
      </c>
      <c r="BJQ306">
        <v>4.2017786000000001E-2</v>
      </c>
      <c r="BJR306">
        <v>4.2536523999999999E-2</v>
      </c>
      <c r="BJS306">
        <v>4.2865540000000001E-2</v>
      </c>
      <c r="BJT306">
        <v>4.3159009999999998E-2</v>
      </c>
      <c r="BJU306">
        <v>4.3574000000000002E-2</v>
      </c>
      <c r="BJV306">
        <v>4.3988990999999998E-2</v>
      </c>
      <c r="BJW306">
        <v>4.4507729000000003E-2</v>
      </c>
      <c r="BJX306">
        <v>4.5026467000000001E-2</v>
      </c>
      <c r="BJY306">
        <v>4.5441457999999997E-2</v>
      </c>
      <c r="BJZ306">
        <v>4.5856448000000001E-2</v>
      </c>
      <c r="BKA306">
        <v>4.6271438999999998E-2</v>
      </c>
      <c r="BKB306">
        <v>4.6790177000000002E-2</v>
      </c>
      <c r="BKC306">
        <v>4.7205166999999999E-2</v>
      </c>
      <c r="BKD306">
        <v>4.7827652999999998E-2</v>
      </c>
      <c r="BKE306">
        <v>4.8450139000000003E-2</v>
      </c>
      <c r="BKF306">
        <v>4.8865129E-2</v>
      </c>
      <c r="BKG306">
        <v>4.9280118999999997E-2</v>
      </c>
      <c r="BKH306">
        <v>4.9798858000000001E-2</v>
      </c>
      <c r="BKI306">
        <v>5.0525091000000001E-2</v>
      </c>
      <c r="BKJ306">
        <v>5.1043828999999999E-2</v>
      </c>
      <c r="BKK306">
        <v>5.1458820000000002E-2</v>
      </c>
      <c r="BKL306">
        <v>5.1873809999999999E-2</v>
      </c>
      <c r="BKM306">
        <v>5.2613E-2</v>
      </c>
      <c r="BKN306">
        <v>5.3326276999999998E-2</v>
      </c>
      <c r="BKO306">
        <v>5.3741267000000002E-2</v>
      </c>
      <c r="BKP306">
        <v>5.4156257999999999E-2</v>
      </c>
      <c r="BKQ306">
        <v>5.4778742999999998E-2</v>
      </c>
      <c r="BKR306">
        <v>5.5401229000000003E-2</v>
      </c>
      <c r="BKS306">
        <v>5.6023715000000002E-2</v>
      </c>
      <c r="BKT306">
        <v>5.6542452999999999E-2</v>
      </c>
      <c r="BKU306">
        <v>5.7164938999999998E-2</v>
      </c>
      <c r="BKV306">
        <v>5.7787423999999997E-2</v>
      </c>
      <c r="BKW306">
        <v>5.8513658000000003E-2</v>
      </c>
      <c r="BKX306">
        <v>5.9136143000000002E-2</v>
      </c>
      <c r="BKY306">
        <v>5.9758629000000001E-2</v>
      </c>
      <c r="BKZ306">
        <v>6.0277366999999998E-2</v>
      </c>
      <c r="BLA306">
        <v>6.0796105000000003E-2</v>
      </c>
      <c r="BLB306">
        <v>6.1418591000000002E-2</v>
      </c>
      <c r="BLC306">
        <v>6.2144824000000001E-2</v>
      </c>
      <c r="BLD306">
        <v>6.2767310000000007E-2</v>
      </c>
      <c r="BLE306">
        <v>6.3493543E-2</v>
      </c>
      <c r="BLF306">
        <v>6.4012282000000004E-2</v>
      </c>
      <c r="BLG306">
        <v>6.4427271999999994E-2</v>
      </c>
      <c r="BLH306">
        <v>6.5049757999999999E-2</v>
      </c>
      <c r="BLI306">
        <v>6.5775991000000006E-2</v>
      </c>
      <c r="BLJ306">
        <v>6.6502223999999999E-2</v>
      </c>
      <c r="BLK306">
        <v>6.7020962000000003E-2</v>
      </c>
      <c r="BLL306">
        <v>6.7539700999999994E-2</v>
      </c>
      <c r="BLM306">
        <v>6.8162186E-2</v>
      </c>
      <c r="BLN306">
        <v>6.8888420000000006E-2</v>
      </c>
      <c r="BLO306">
        <v>6.9510904999999998E-2</v>
      </c>
      <c r="BLP306">
        <v>7.0237139000000004E-2</v>
      </c>
      <c r="BLQ306">
        <v>7.0859623999999996E-2</v>
      </c>
      <c r="BLR306">
        <v>7.1378363E-2</v>
      </c>
      <c r="BLS306">
        <v>7.2104596000000007E-2</v>
      </c>
      <c r="BLT306">
        <v>7.2847460000000003E-2</v>
      </c>
      <c r="BLU306">
        <v>7.3453315000000005E-2</v>
      </c>
      <c r="BLV306">
        <v>7.3868304999999995E-2</v>
      </c>
      <c r="BLW306">
        <v>7.4490791000000001E-2</v>
      </c>
      <c r="BLX306">
        <v>7.5113277000000006E-2</v>
      </c>
      <c r="BLY306">
        <v>7.582266E-2</v>
      </c>
      <c r="BLZ306">
        <v>7.6358248000000004E-2</v>
      </c>
      <c r="BMA306">
        <v>7.6876985999999994E-2</v>
      </c>
      <c r="BMB306">
        <v>7.7499472E-2</v>
      </c>
      <c r="BMC306">
        <v>7.8225705000000006E-2</v>
      </c>
      <c r="BMD306">
        <v>7.8640695999999996E-2</v>
      </c>
      <c r="BME306">
        <v>7.9159434000000001E-2</v>
      </c>
      <c r="BMF306">
        <v>7.9678172000000005E-2</v>
      </c>
      <c r="BMG306">
        <v>8.0196909999999996E-2</v>
      </c>
      <c r="BMH306">
        <v>8.0819396000000002E-2</v>
      </c>
      <c r="BMI306">
        <v>8.1441881999999993E-2</v>
      </c>
      <c r="BMJ306">
        <v>8.1999674999999994E-2</v>
      </c>
      <c r="BMK306">
        <v>8.2583105000000004E-2</v>
      </c>
      <c r="BML306">
        <v>8.3205590999999995E-2</v>
      </c>
      <c r="BMM306">
        <v>8.3828077000000001E-2</v>
      </c>
      <c r="BMN306">
        <v>8.4554309999999994E-2</v>
      </c>
      <c r="BMO306">
        <v>8.5073047999999998E-2</v>
      </c>
      <c r="BMP306">
        <v>8.5591786000000003E-2</v>
      </c>
      <c r="BMQ306">
        <v>8.6006777000000006E-2</v>
      </c>
      <c r="BMR306">
        <v>8.6525514999999997E-2</v>
      </c>
      <c r="BMS306">
        <v>8.7148001000000003E-2</v>
      </c>
      <c r="BMT306">
        <v>8.7666738999999994E-2</v>
      </c>
      <c r="BMU306">
        <v>8.8185476999999998E-2</v>
      </c>
      <c r="BMV306">
        <v>8.8704215000000003E-2</v>
      </c>
      <c r="BMW306">
        <v>8.9222952999999994E-2</v>
      </c>
      <c r="BMX306">
        <v>8.9637943999999997E-2</v>
      </c>
      <c r="BMY306">
        <v>9.0156682000000002E-2</v>
      </c>
      <c r="BMZ306">
        <v>9.0779166999999994E-2</v>
      </c>
      <c r="BNA306">
        <v>9.1401652999999999E-2</v>
      </c>
      <c r="BNB306">
        <v>9.2024139000000005E-2</v>
      </c>
      <c r="BNC306">
        <v>9.2646624999999996E-2</v>
      </c>
      <c r="BND306">
        <v>9.3041802000000007E-2</v>
      </c>
      <c r="BNE306">
        <v>9.3476606000000004E-2</v>
      </c>
      <c r="BNF306">
        <v>9.4202838999999997E-2</v>
      </c>
      <c r="BNG306">
        <v>9.5032820000000004E-2</v>
      </c>
      <c r="BNH306">
        <v>9.5551557999999995E-2</v>
      </c>
      <c r="BNI306">
        <v>9.5966547999999999E-2</v>
      </c>
      <c r="BNJ306">
        <v>9.6692782000000005E-2</v>
      </c>
      <c r="BNK306">
        <v>9.7522762999999998E-2</v>
      </c>
      <c r="BNL306">
        <v>9.8248996000000005E-2</v>
      </c>
      <c r="BNM306">
        <v>9.8767733999999996E-2</v>
      </c>
      <c r="BNN306">
        <v>9.9390220000000001E-2</v>
      </c>
      <c r="BNO306">
        <v>0.10001270600000001</v>
      </c>
      <c r="BNP306">
        <v>0.100679857</v>
      </c>
      <c r="BNQ306">
        <v>0.101153929</v>
      </c>
      <c r="BNR306">
        <v>0.10167266799999999</v>
      </c>
      <c r="BNS306">
        <v>0.102398901</v>
      </c>
      <c r="BNT306">
        <v>0.10312513399999999</v>
      </c>
      <c r="BNU306">
        <v>0.10376350600000001</v>
      </c>
      <c r="BNV306">
        <v>0.104418916</v>
      </c>
      <c r="BNW306">
        <v>0.105060868</v>
      </c>
      <c r="BNX306">
        <v>0.105744353</v>
      </c>
      <c r="BNY306">
        <v>0.10635383900000001</v>
      </c>
      <c r="BNZ306">
        <v>0.10685130700000001</v>
      </c>
      <c r="BOA306">
        <v>0.107469388</v>
      </c>
      <c r="BOB306">
        <v>0.10827226700000001</v>
      </c>
      <c r="BOC306">
        <v>0.109020303</v>
      </c>
      <c r="BOD306">
        <v>0.109648258</v>
      </c>
      <c r="BOE306">
        <v>0.11026950100000001</v>
      </c>
      <c r="BOF306">
        <v>0.110781144</v>
      </c>
      <c r="BOG306">
        <v>0.111294433</v>
      </c>
      <c r="BOH306">
        <v>0.111977787</v>
      </c>
      <c r="BOI306">
        <v>0.11269485</v>
      </c>
      <c r="BOJ306">
        <v>0.113232395</v>
      </c>
      <c r="BOK306">
        <v>0.113702136</v>
      </c>
      <c r="BOL306">
        <v>0.11435448400000001</v>
      </c>
      <c r="BOM306">
        <v>0.11512612699999999</v>
      </c>
      <c r="BON306">
        <v>0.11578711699999999</v>
      </c>
      <c r="BOO306">
        <v>0.116340865</v>
      </c>
      <c r="BOP306">
        <v>0.116961127</v>
      </c>
      <c r="BOQ306">
        <v>0.11769525</v>
      </c>
      <c r="BOR306">
        <v>0.11837808399999999</v>
      </c>
      <c r="BOS306">
        <v>0.11884568299999999</v>
      </c>
      <c r="BOT306">
        <v>0.11933645599999999</v>
      </c>
      <c r="BOU306">
        <v>0.12009779499999999</v>
      </c>
      <c r="BOV306">
        <v>0.120840683</v>
      </c>
      <c r="BOW306">
        <v>0.121249891</v>
      </c>
      <c r="BOX306">
        <v>0.121631789</v>
      </c>
      <c r="BOY306">
        <v>0.12239169799999999</v>
      </c>
      <c r="BOZ306">
        <v>0.123218524</v>
      </c>
      <c r="BPA306">
        <v>0.12376938899999999</v>
      </c>
      <c r="BPB306">
        <v>0.124240025</v>
      </c>
      <c r="BPC306">
        <v>0.124831795</v>
      </c>
      <c r="BPD306">
        <v>0.12550096399999999</v>
      </c>
      <c r="BPE306">
        <v>0.12607327099999999</v>
      </c>
      <c r="BPF306">
        <v>0.126561338</v>
      </c>
      <c r="BPG306">
        <v>0.12711707899999999</v>
      </c>
      <c r="BPH306">
        <v>0.127683829</v>
      </c>
      <c r="BPI306">
        <v>0.12819789100000001</v>
      </c>
      <c r="BPJ306">
        <v>0.12874716999999999</v>
      </c>
      <c r="BPK306">
        <v>0.12935729100000001</v>
      </c>
      <c r="BPL306">
        <v>0.13008936600000001</v>
      </c>
      <c r="BPM306">
        <v>0.13078271299999999</v>
      </c>
      <c r="BPN306">
        <v>0.13127899700000001</v>
      </c>
      <c r="BPO306">
        <v>0.13177859</v>
      </c>
      <c r="BPP306">
        <v>0.13231463600000001</v>
      </c>
      <c r="BPQ306">
        <v>0.13284443700000001</v>
      </c>
      <c r="BPR306">
        <v>0.13346569599999999</v>
      </c>
      <c r="BPS306">
        <v>0.134076891</v>
      </c>
      <c r="BPT306">
        <v>0.13453253200000001</v>
      </c>
      <c r="BPU306">
        <v>0.134975124</v>
      </c>
      <c r="BPV306">
        <v>0.13555189200000001</v>
      </c>
      <c r="BPW306">
        <v>0.136159856</v>
      </c>
      <c r="BPX306">
        <v>0.13660646900000001</v>
      </c>
      <c r="BPY306">
        <v>0.13693359299999999</v>
      </c>
      <c r="BPZ306">
        <v>0.137364653</v>
      </c>
      <c r="BQA306">
        <v>0.13786916199999999</v>
      </c>
      <c r="BQB306">
        <v>0.138328544</v>
      </c>
      <c r="BQC306">
        <v>0.138756141</v>
      </c>
      <c r="BQD306">
        <v>0.139211117</v>
      </c>
      <c r="BQE306">
        <v>0.13969964100000001</v>
      </c>
      <c r="BQF306">
        <v>0.14016245499999999</v>
      </c>
      <c r="BQG306">
        <v>0.14054871199999999</v>
      </c>
      <c r="BQH306">
        <v>0.14097089900000001</v>
      </c>
      <c r="BQI306">
        <v>0.14140812699999999</v>
      </c>
      <c r="BQJ306">
        <v>0.14176878400000001</v>
      </c>
      <c r="BQK306">
        <v>0.14214621499999999</v>
      </c>
      <c r="BQL306">
        <v>0.142548288</v>
      </c>
      <c r="BQM306">
        <v>0.14296054999999999</v>
      </c>
      <c r="BQN306">
        <v>0.143457158</v>
      </c>
      <c r="BQO306">
        <v>0.143844003</v>
      </c>
      <c r="BQP306">
        <v>0.14405978899999999</v>
      </c>
      <c r="BQQ306">
        <v>0.144334088</v>
      </c>
      <c r="BQR306">
        <v>0.14468752500000001</v>
      </c>
      <c r="BQS306">
        <v>0.145049713</v>
      </c>
      <c r="BQT306">
        <v>0.14547633600000001</v>
      </c>
      <c r="BQU306">
        <v>0.14588205800000001</v>
      </c>
      <c r="BQV306">
        <v>0.14609728599999999</v>
      </c>
      <c r="BQW306">
        <v>0.14631061300000001</v>
      </c>
      <c r="BQX306">
        <v>0.14677826699999999</v>
      </c>
      <c r="BQY306">
        <v>0.14729194200000001</v>
      </c>
      <c r="BQZ306">
        <v>0.14750112700000001</v>
      </c>
      <c r="BRA306">
        <v>0.14760727200000001</v>
      </c>
      <c r="BRB306">
        <v>0.14803854899999999</v>
      </c>
      <c r="BRC306">
        <v>0.14860526700000001</v>
      </c>
      <c r="BRD306">
        <v>0.14878428899999999</v>
      </c>
      <c r="BRE306">
        <v>0.14873573000000001</v>
      </c>
      <c r="BRF306">
        <v>0.14885016200000001</v>
      </c>
      <c r="BRG306">
        <v>0.149151377</v>
      </c>
      <c r="BRH306">
        <v>0.14952417000000001</v>
      </c>
      <c r="BRI306">
        <v>0.14983733499999999</v>
      </c>
      <c r="BRJ306">
        <v>0.150024721</v>
      </c>
      <c r="BRK306">
        <v>0.150271874</v>
      </c>
      <c r="BRL306">
        <v>0.150610671</v>
      </c>
      <c r="BRM306">
        <v>0.150920358</v>
      </c>
      <c r="BRN306">
        <v>0.15120883299999999</v>
      </c>
      <c r="BRO306">
        <v>0.15160010099999999</v>
      </c>
      <c r="BRP306">
        <v>0.15199718000000001</v>
      </c>
      <c r="BRQ306">
        <v>0.15215177599999999</v>
      </c>
      <c r="BRR306">
        <v>0.152267863</v>
      </c>
      <c r="BRS306">
        <v>0.15259188000000001</v>
      </c>
      <c r="BRT306">
        <v>0.152984755</v>
      </c>
      <c r="BRU306">
        <v>0.153206384</v>
      </c>
      <c r="BRV306">
        <v>0.153338579</v>
      </c>
      <c r="BRW306">
        <v>0.153512237</v>
      </c>
      <c r="BRX306">
        <v>0.15379030799999999</v>
      </c>
      <c r="BRY306">
        <v>0.15414926500000001</v>
      </c>
      <c r="BRZ306">
        <v>0.154469773</v>
      </c>
      <c r="BSA306">
        <v>0.15492213699999999</v>
      </c>
      <c r="BSB306">
        <v>0.155471833</v>
      </c>
      <c r="BSC306">
        <v>0.15581632000000001</v>
      </c>
      <c r="BSD306">
        <v>0.15597014300000001</v>
      </c>
      <c r="BSE306">
        <v>0.1561882</v>
      </c>
      <c r="BSF306">
        <v>0.15650761099999999</v>
      </c>
      <c r="BSG306">
        <v>0.15679848399999999</v>
      </c>
      <c r="BSH306">
        <v>0.157021148</v>
      </c>
      <c r="BSI306">
        <v>0.157286018</v>
      </c>
      <c r="BSJ306">
        <v>0.15772256600000001</v>
      </c>
      <c r="BSK306">
        <v>0.15816149400000001</v>
      </c>
      <c r="BSL306">
        <v>0.15835048800000001</v>
      </c>
      <c r="BSM306">
        <v>0.158481122</v>
      </c>
      <c r="BSN306">
        <v>0.15872572400000001</v>
      </c>
      <c r="BSO306">
        <v>0.15904454700000001</v>
      </c>
      <c r="BSP306">
        <v>0.15940211300000001</v>
      </c>
      <c r="BSQ306">
        <v>0.159731819</v>
      </c>
      <c r="BSR306">
        <v>0.15988865699999999</v>
      </c>
      <c r="BSS306">
        <v>0.16000730899999999</v>
      </c>
      <c r="BST306">
        <v>0.16006246900000001</v>
      </c>
      <c r="BSU306">
        <v>0.16010935800000001</v>
      </c>
      <c r="BSV306">
        <v>0.16033939699999999</v>
      </c>
      <c r="BSW306">
        <v>0.160652299</v>
      </c>
      <c r="BSX306">
        <v>0.16083509300000001</v>
      </c>
      <c r="BSY306">
        <v>0.160885322</v>
      </c>
      <c r="BSZ306">
        <v>0.16098285600000001</v>
      </c>
      <c r="BTA306">
        <v>0.16117245299999999</v>
      </c>
      <c r="BTB306">
        <v>0.16129844900000001</v>
      </c>
      <c r="BTC306">
        <v>0.16135023900000001</v>
      </c>
      <c r="BTD306">
        <v>0.16147338899999999</v>
      </c>
      <c r="BTE306">
        <v>0.16167832200000001</v>
      </c>
      <c r="BTF306">
        <v>0.16183941099999999</v>
      </c>
      <c r="BTG306">
        <v>0.16183987399999999</v>
      </c>
      <c r="BTH306">
        <v>0.161846352</v>
      </c>
      <c r="BTI306">
        <v>0.16197191499999999</v>
      </c>
      <c r="BTJ306">
        <v>0.162103739</v>
      </c>
      <c r="BTK306">
        <v>0.162108748</v>
      </c>
      <c r="BTL306">
        <v>0.162069465</v>
      </c>
      <c r="BTM306">
        <v>0.16209958099999999</v>
      </c>
      <c r="BTN306">
        <v>0.162189895</v>
      </c>
      <c r="BTO306">
        <v>0.16213597199999999</v>
      </c>
      <c r="BTP306">
        <v>0.16199168799999999</v>
      </c>
      <c r="BTQ306">
        <v>0.16181600500000001</v>
      </c>
      <c r="BTR306">
        <v>0.16163676699999999</v>
      </c>
      <c r="BTS306">
        <v>0.16162132300000001</v>
      </c>
      <c r="BTT306">
        <v>0.16163982700000001</v>
      </c>
      <c r="BTU306">
        <v>0.16145214799999999</v>
      </c>
      <c r="BTV306">
        <v>0.16123891300000001</v>
      </c>
      <c r="BTW306">
        <v>0.160969484</v>
      </c>
      <c r="BTX306">
        <v>0.160594125</v>
      </c>
      <c r="BTY306">
        <v>0.160163467</v>
      </c>
      <c r="BTZ306">
        <v>0.159704502</v>
      </c>
      <c r="BUA306">
        <v>0.15934754000000001</v>
      </c>
      <c r="BUB306">
        <v>0.15908761699999999</v>
      </c>
      <c r="BUC306">
        <v>0.158682081</v>
      </c>
      <c r="BUD306">
        <v>0.15814076299999999</v>
      </c>
      <c r="BUE306">
        <v>0.15762336199999999</v>
      </c>
      <c r="BUF306">
        <v>0.15697175499999999</v>
      </c>
      <c r="BUG306">
        <v>0.15634107999999999</v>
      </c>
      <c r="BUH306">
        <v>0.15603427</v>
      </c>
      <c r="BUI306">
        <v>0.155719095</v>
      </c>
      <c r="BUJ306">
        <v>0.155036275</v>
      </c>
      <c r="BUK306">
        <v>0.154282589</v>
      </c>
      <c r="BUL306">
        <v>0.15365658300000001</v>
      </c>
      <c r="BUM306">
        <v>0.15306477399999999</v>
      </c>
      <c r="BUN306">
        <v>0.152458448</v>
      </c>
      <c r="BUO306">
        <v>0.15187399800000001</v>
      </c>
      <c r="BUP306">
        <v>0.15136137299999999</v>
      </c>
      <c r="BUQ306">
        <v>0.15080394699999999</v>
      </c>
      <c r="BUR306">
        <v>0.150342013</v>
      </c>
      <c r="BUS306">
        <v>0.14995456500000001</v>
      </c>
      <c r="BUT306">
        <v>0.14935157800000001</v>
      </c>
      <c r="BUU306">
        <v>0.148636031</v>
      </c>
      <c r="BUV306">
        <v>0.14794580600000001</v>
      </c>
      <c r="BUW306">
        <v>0.14729511200000001</v>
      </c>
      <c r="BUX306">
        <v>0.14677331900000001</v>
      </c>
      <c r="BUY306">
        <v>0.14632441900000001</v>
      </c>
      <c r="BUZ306">
        <v>0.145819323</v>
      </c>
      <c r="BVA306">
        <v>0.145226788</v>
      </c>
      <c r="BVB306">
        <v>0.14452963699999999</v>
      </c>
      <c r="BVC306">
        <v>0.14379444</v>
      </c>
      <c r="BVD306">
        <v>0.14304131</v>
      </c>
      <c r="BVE306">
        <v>0.14228191900000001</v>
      </c>
      <c r="BVF306">
        <v>0.14153775599999999</v>
      </c>
      <c r="BVG306">
        <v>0.14080348600000001</v>
      </c>
      <c r="BVH306">
        <v>0.14026866199999999</v>
      </c>
      <c r="BVI306">
        <v>0.140020071</v>
      </c>
      <c r="BVJ306">
        <v>0.13934311099999999</v>
      </c>
      <c r="BVK306">
        <v>0.13799129299999999</v>
      </c>
      <c r="BVL306">
        <v>0.13711210500000001</v>
      </c>
      <c r="BVM306">
        <v>0.13725342099999999</v>
      </c>
      <c r="BVN306">
        <v>0.13715591799999999</v>
      </c>
      <c r="BVO306">
        <v>0.136343933</v>
      </c>
      <c r="BVP306">
        <v>0.135532876</v>
      </c>
      <c r="BVQ306">
        <v>0.13495376000000001</v>
      </c>
      <c r="BVR306">
        <v>0.13443960399999999</v>
      </c>
      <c r="BVS306">
        <v>0.13409391200000001</v>
      </c>
      <c r="BVT306">
        <v>0.133752549</v>
      </c>
      <c r="BVU306">
        <v>0.13322618</v>
      </c>
      <c r="BVV306">
        <v>0.132696642</v>
      </c>
      <c r="BVW306">
        <v>0.132404735</v>
      </c>
      <c r="BVX306">
        <v>0.13205771199999999</v>
      </c>
      <c r="BVY306">
        <v>0.13141646400000001</v>
      </c>
      <c r="BVZ306">
        <v>0.130849251</v>
      </c>
      <c r="BWA306">
        <v>0.13038686999999999</v>
      </c>
      <c r="BWB306">
        <v>0.12987058100000001</v>
      </c>
      <c r="BWC306">
        <v>0.12955861399999999</v>
      </c>
      <c r="BWD306">
        <v>0.129181307</v>
      </c>
      <c r="BWE306">
        <v>0.12852055700000001</v>
      </c>
      <c r="BWF306">
        <v>0.12803471499999999</v>
      </c>
      <c r="BWG306">
        <v>0.12752122399999999</v>
      </c>
      <c r="BWH306">
        <v>0.126799617</v>
      </c>
      <c r="BWI306">
        <v>0.12627091400000001</v>
      </c>
      <c r="BWJ306">
        <v>0.12596270400000001</v>
      </c>
      <c r="BWK306">
        <v>0.12558978000000001</v>
      </c>
      <c r="BWL306">
        <v>0.12502405799999999</v>
      </c>
      <c r="BWM306">
        <v>0.124492705</v>
      </c>
      <c r="BWN306">
        <v>0.12418006500000001</v>
      </c>
      <c r="BWO306">
        <v>0.123857918</v>
      </c>
      <c r="BWP306">
        <v>0.123435793</v>
      </c>
      <c r="BWQ306">
        <v>0.122948537</v>
      </c>
      <c r="BWR306">
        <v>0.12243678600000001</v>
      </c>
      <c r="BWS306">
        <v>0.12196747099999999</v>
      </c>
      <c r="BWT306">
        <v>0.121416924</v>
      </c>
      <c r="BWU306">
        <v>0.12074157100000001</v>
      </c>
      <c r="BWV306">
        <v>0.120035006</v>
      </c>
      <c r="BWW306">
        <v>0.119456044</v>
      </c>
      <c r="BWX306">
        <v>0.118934027</v>
      </c>
      <c r="BWY306">
        <v>0.118237403</v>
      </c>
      <c r="BWZ306">
        <v>0.11752552600000001</v>
      </c>
      <c r="BXA306">
        <v>0.11711505899999999</v>
      </c>
      <c r="BXB306">
        <v>0.116846618</v>
      </c>
      <c r="BXC306">
        <v>0.116344528</v>
      </c>
      <c r="BXD306">
        <v>0.115826717</v>
      </c>
      <c r="BXE306">
        <v>0.11542823000000001</v>
      </c>
      <c r="BXF306">
        <v>0.114995972</v>
      </c>
      <c r="BXG306">
        <v>0.114506173</v>
      </c>
      <c r="BXH306">
        <v>0.11409181</v>
      </c>
      <c r="BXI306">
        <v>0.113777114</v>
      </c>
      <c r="BXJ306">
        <v>0.11341918600000001</v>
      </c>
      <c r="BXK306">
        <v>0.112913425</v>
      </c>
      <c r="BXL306">
        <v>0.11261759</v>
      </c>
      <c r="BXM306">
        <v>0.112414536</v>
      </c>
      <c r="BXN306">
        <v>0.111837097</v>
      </c>
      <c r="BXO306">
        <v>0.111136422</v>
      </c>
      <c r="BXP306">
        <v>0.11027512</v>
      </c>
      <c r="BXQ306">
        <v>0.10949371500000001</v>
      </c>
      <c r="BXR306">
        <v>0.10939871700000001</v>
      </c>
      <c r="BXS306">
        <v>0.109322013</v>
      </c>
      <c r="BXT306">
        <v>0.108841862</v>
      </c>
      <c r="BXU306">
        <v>0.10835726499999999</v>
      </c>
      <c r="BXV306">
        <v>0.108024675</v>
      </c>
      <c r="BXW306">
        <v>0.10772258699999999</v>
      </c>
      <c r="BXX306">
        <v>0.107198707</v>
      </c>
      <c r="BXY306">
        <v>0.1065123</v>
      </c>
      <c r="BXZ306">
        <v>0.105946425</v>
      </c>
      <c r="BYA306">
        <v>0.10554730399999999</v>
      </c>
      <c r="BYB306">
        <v>0.105335832</v>
      </c>
      <c r="BYC306">
        <v>0.10499293899999999</v>
      </c>
      <c r="BYD306">
        <v>0.104113226</v>
      </c>
      <c r="BYE306">
        <v>0.103332629</v>
      </c>
      <c r="BYF306">
        <v>0.10312513399999999</v>
      </c>
      <c r="BYG306">
        <v>0.10291763900000001</v>
      </c>
      <c r="BYH306">
        <v>0.10167266799999999</v>
      </c>
      <c r="BYI306">
        <v>0.100635191</v>
      </c>
      <c r="BYJ306">
        <v>0.100738939</v>
      </c>
      <c r="BYK306">
        <v>0.100842687</v>
      </c>
      <c r="BYL306">
        <v>0.10001270600000001</v>
      </c>
      <c r="BYM306">
        <v>9.9078976999999999E-2</v>
      </c>
      <c r="BYN306">
        <v>9.8560238999999994E-2</v>
      </c>
      <c r="BYO306">
        <v>9.8145248000000004E-2</v>
      </c>
      <c r="BYP306">
        <v>9.7937753000000002E-2</v>
      </c>
      <c r="BYQ306">
        <v>9.7419014999999998E-2</v>
      </c>
      <c r="BYR306">
        <v>9.6692782000000005E-2</v>
      </c>
      <c r="BYS306">
        <v>9.6174044E-2</v>
      </c>
      <c r="BYT306">
        <v>9.5966547999999999E-2</v>
      </c>
      <c r="BYU306">
        <v>9.5862800999999997E-2</v>
      </c>
      <c r="BYV306">
        <v>9.5263748999999995E-2</v>
      </c>
      <c r="BYW306">
        <v>9.4457182000000001E-2</v>
      </c>
      <c r="BYX306">
        <v>9.4202838999999997E-2</v>
      </c>
      <c r="BYY306">
        <v>9.3995343999999995E-2</v>
      </c>
      <c r="BYZ306">
        <v>9.3341425000000006E-2</v>
      </c>
      <c r="BZA306">
        <v>9.2854119999999998E-2</v>
      </c>
      <c r="BZB306">
        <v>9.2646624999999996E-2</v>
      </c>
      <c r="BZC306">
        <v>9.2309565999999996E-2</v>
      </c>
      <c r="BZD306">
        <v>9.1920391000000004E-2</v>
      </c>
      <c r="BZE306">
        <v>9.1712896000000002E-2</v>
      </c>
      <c r="BZF306">
        <v>9.1090409999999997E-2</v>
      </c>
      <c r="BZG306">
        <v>9.0052934000000001E-2</v>
      </c>
      <c r="BZH306">
        <v>8.9534195999999996E-2</v>
      </c>
      <c r="BZI306">
        <v>8.9448048000000002E-2</v>
      </c>
      <c r="BZJ306">
        <v>8.8911710000000005E-2</v>
      </c>
      <c r="BZK306">
        <v>8.8496720000000001E-2</v>
      </c>
      <c r="BZL306">
        <v>8.8496720000000001E-2</v>
      </c>
      <c r="BZM306">
        <v>8.8052516999999997E-2</v>
      </c>
      <c r="BZN306">
        <v>8.7251748000000004E-2</v>
      </c>
      <c r="BZO306">
        <v>8.6525514999999997E-2</v>
      </c>
      <c r="BZP306">
        <v>8.6110524999999993E-2</v>
      </c>
      <c r="BZQ306">
        <v>8.5799282000000004E-2</v>
      </c>
      <c r="BZR306">
        <v>8.5591786000000003E-2</v>
      </c>
      <c r="BZS306">
        <v>8.5073047999999998E-2</v>
      </c>
      <c r="BZT306">
        <v>8.4346815000000006E-2</v>
      </c>
      <c r="BZU306">
        <v>8.3828077000000001E-2</v>
      </c>
      <c r="BZV306">
        <v>8.3848110000000003E-2</v>
      </c>
      <c r="BZW306">
        <v>8.3620581999999999E-2</v>
      </c>
      <c r="BZX306">
        <v>8.2790601000000005E-2</v>
      </c>
      <c r="BZY306">
        <v>8.1856871999999997E-2</v>
      </c>
      <c r="BZZ306">
        <v>8.1026891000000004E-2</v>
      </c>
      <c r="CAA306">
        <v>8.0508152999999999E-2</v>
      </c>
      <c r="CAB306">
        <v>8.0085923000000003E-2</v>
      </c>
      <c r="CAC306">
        <v>7.9470677000000003E-2</v>
      </c>
      <c r="CAD306">
        <v>7.9159434000000001E-2</v>
      </c>
      <c r="CAE306">
        <v>7.9263182000000001E-2</v>
      </c>
      <c r="CAF306">
        <v>7.8951938999999999E-2</v>
      </c>
      <c r="CAG306">
        <v>7.8329452999999993E-2</v>
      </c>
      <c r="CAH306">
        <v>7.7914463000000003E-2</v>
      </c>
      <c r="CAI306">
        <v>7.7291976999999998E-2</v>
      </c>
      <c r="CAJ306">
        <v>7.6565744000000005E-2</v>
      </c>
      <c r="CAK306">
        <v>7.6461996000000004E-2</v>
      </c>
      <c r="CAL306">
        <v>7.6358248000000004E-2</v>
      </c>
      <c r="CAM306">
        <v>7.5009529000000005E-2</v>
      </c>
      <c r="CAN306">
        <v>7.3660809999999993E-2</v>
      </c>
      <c r="CAO306">
        <v>7.3349567000000004E-2</v>
      </c>
      <c r="CAP306">
        <v>7.3557063000000006E-2</v>
      </c>
      <c r="CAQ306">
        <v>7.3611472999999997E-2</v>
      </c>
      <c r="CAR306">
        <v>7.3245820000000003E-2</v>
      </c>
      <c r="CAS306">
        <v>7.2623333999999998E-2</v>
      </c>
      <c r="CAT306">
        <v>7.1793353000000004E-2</v>
      </c>
      <c r="CAU306">
        <v>7.1067119999999998E-2</v>
      </c>
      <c r="CAV306">
        <v>7.0652128999999994E-2</v>
      </c>
      <c r="CAW306">
        <v>7.0340886000000005E-2</v>
      </c>
      <c r="CAX306">
        <v>6.9822148000000001E-2</v>
      </c>
      <c r="CAY306">
        <v>6.9614652999999999E-2</v>
      </c>
      <c r="CAZ306">
        <v>6.9407157999999997E-2</v>
      </c>
      <c r="CBA306">
        <v>6.8577177000000003E-2</v>
      </c>
      <c r="CBB306">
        <v>6.7850942999999997E-2</v>
      </c>
      <c r="CBC306">
        <v>6.7643447999999995E-2</v>
      </c>
      <c r="CBD306">
        <v>6.7345419000000004E-2</v>
      </c>
      <c r="CBE306">
        <v>6.6294728999999997E-2</v>
      </c>
      <c r="CBF306">
        <v>6.5775991000000006E-2</v>
      </c>
      <c r="CBG306">
        <v>6.6398476999999997E-2</v>
      </c>
      <c r="CBH306">
        <v>6.6190981999999995E-2</v>
      </c>
      <c r="CBI306">
        <v>6.4427271999999994E-2</v>
      </c>
      <c r="CBJ306">
        <v>6.3286047999999998E-2</v>
      </c>
      <c r="CBK306">
        <v>6.3597291E-2</v>
      </c>
      <c r="CBL306">
        <v>6.4012282000000004E-2</v>
      </c>
      <c r="CBM306">
        <v>6.3493543E-2</v>
      </c>
      <c r="CBN306">
        <v>6.2559815000000005E-2</v>
      </c>
      <c r="CBO306">
        <v>6.2041077E-2</v>
      </c>
      <c r="CBP306">
        <v>6.2352320000000003E-2</v>
      </c>
      <c r="CBQ306">
        <v>6.2248572000000002E-2</v>
      </c>
      <c r="CBR306">
        <v>6.1314843000000001E-2</v>
      </c>
      <c r="CBS306">
        <v>6.0692358000000002E-2</v>
      </c>
      <c r="CBT306">
        <v>6.1003600999999998E-2</v>
      </c>
      <c r="CBU306">
        <v>6.0692358000000002E-2</v>
      </c>
      <c r="CBV306">
        <v>5.9551133999999999E-2</v>
      </c>
      <c r="CBW306">
        <v>5.8824900999999999E-2</v>
      </c>
      <c r="CBX306">
        <v>5.8409910000000002E-2</v>
      </c>
      <c r="CBY306">
        <v>5.7579929000000002E-2</v>
      </c>
      <c r="CBZ306">
        <v>5.6957443000000003E-2</v>
      </c>
      <c r="CCA306">
        <v>5.6438704999999999E-2</v>
      </c>
      <c r="CCB306">
        <v>5.6231209999999997E-2</v>
      </c>
      <c r="CCC306">
        <v>5.6127462000000003E-2</v>
      </c>
      <c r="CCD306">
        <v>5.6023715000000002E-2</v>
      </c>
      <c r="CCE306">
        <v>5.6023715000000002E-2</v>
      </c>
      <c r="CCF306">
        <v>5.581622E-2</v>
      </c>
      <c r="CCG306">
        <v>5.4882490999999999E-2</v>
      </c>
      <c r="CCH306">
        <v>5.3845015000000003E-2</v>
      </c>
      <c r="CCI306">
        <v>5.3430024E-2</v>
      </c>
      <c r="CCJ306">
        <v>5.2703791E-2</v>
      </c>
      <c r="CCK306">
        <v>5.1666314999999997E-2</v>
      </c>
      <c r="CCL306">
        <v>5.1458820000000002E-2</v>
      </c>
      <c r="CCM306">
        <v>5.1873809999999999E-2</v>
      </c>
      <c r="CCN306">
        <v>5.1977558E-2</v>
      </c>
      <c r="CCO306">
        <v>5.1770061999999999E-2</v>
      </c>
      <c r="CCP306">
        <v>5.1043828999999999E-2</v>
      </c>
      <c r="CCQ306">
        <v>5.0317595999999999E-2</v>
      </c>
      <c r="CCR306">
        <v>5.0213847999999998E-2</v>
      </c>
      <c r="CCS306">
        <v>5.0525091000000001E-2</v>
      </c>
      <c r="CCT306">
        <v>5.0006353000000003E-2</v>
      </c>
      <c r="CCU306">
        <v>4.9176372000000003E-2</v>
      </c>
      <c r="CCV306">
        <v>4.7827652999999998E-2</v>
      </c>
      <c r="CCW306">
        <v>4.6375185999999999E-2</v>
      </c>
      <c r="CCX306">
        <v>4.6997671999999997E-2</v>
      </c>
      <c r="CCY306">
        <v>4.8657633999999998E-2</v>
      </c>
      <c r="CCZ306">
        <v>4.8450139000000003E-2</v>
      </c>
      <c r="CDA306">
        <v>4.7149755000000002E-2</v>
      </c>
      <c r="CDB306">
        <v>4.7205166999999999E-2</v>
      </c>
      <c r="CDC306">
        <v>4.7412662000000001E-2</v>
      </c>
      <c r="CDD306">
        <v>4.6375185999999999E-2</v>
      </c>
      <c r="CDE306">
        <v>4.5856448000000001E-2</v>
      </c>
      <c r="CDF306">
        <v>4.5545204999999998E-2</v>
      </c>
      <c r="CDG306">
        <v>4.4611476999999997E-2</v>
      </c>
      <c r="CDH306">
        <v>4.4092737999999999E-2</v>
      </c>
      <c r="CDI306">
        <v>4.3470253E-2</v>
      </c>
      <c r="CDJ306">
        <v>4.3262757999999998E-2</v>
      </c>
      <c r="CDK306">
        <v>4.3677748000000002E-2</v>
      </c>
      <c r="CDL306">
        <v>4.3677748000000002E-2</v>
      </c>
      <c r="CDM306">
        <v>4.3670591000000002E-2</v>
      </c>
      <c r="CDN306">
        <v>4.3885242999999997E-2</v>
      </c>
      <c r="CDO306">
        <v>4.3885242999999997E-2</v>
      </c>
      <c r="CDP306">
        <v>4.2329028999999997E-2</v>
      </c>
      <c r="CDQ306">
        <v>4.0046580999999998E-2</v>
      </c>
      <c r="CDR306">
        <v>3.9839086000000003E-2</v>
      </c>
      <c r="CDS306">
        <v>4.1291553000000002E-2</v>
      </c>
      <c r="CDT306">
        <v>4.3366505E-2</v>
      </c>
      <c r="CDU306">
        <v>4.3574000000000002E-2</v>
      </c>
      <c r="CDV306">
        <v>4.1602795999999997E-2</v>
      </c>
      <c r="CDW306">
        <v>4.1291553000000002E-2</v>
      </c>
      <c r="CDX306">
        <v>4.2640272E-2</v>
      </c>
      <c r="CDY306">
        <v>4.2329028999999997E-2</v>
      </c>
      <c r="CDZ306">
        <v>4.0461572000000001E-2</v>
      </c>
      <c r="CEA306">
        <v>3.9527843E-2</v>
      </c>
      <c r="CEB306">
        <v>3.9735338000000002E-2</v>
      </c>
      <c r="CEC306">
        <v>4.0357824E-2</v>
      </c>
      <c r="CED306">
        <v>4.1171345999999998E-2</v>
      </c>
      <c r="CEE306">
        <v>4.0960218E-2</v>
      </c>
      <c r="CEF306">
        <v>4.0461572000000001E-2</v>
      </c>
      <c r="CEG306">
        <v>4.0772814999999997E-2</v>
      </c>
    </row>
    <row r="307" spans="1:2165" x14ac:dyDescent="0.3">
      <c r="A307">
        <v>300</v>
      </c>
      <c r="B307" t="s">
        <v>102</v>
      </c>
      <c r="C307" s="1">
        <v>41624</v>
      </c>
      <c r="D307" s="1">
        <v>41550</v>
      </c>
      <c r="E307">
        <v>74</v>
      </c>
      <c r="G307">
        <v>59.3</v>
      </c>
      <c r="H307">
        <v>7</v>
      </c>
      <c r="I307">
        <v>22</v>
      </c>
      <c r="J307" t="s">
        <v>11</v>
      </c>
      <c r="K307">
        <v>3</v>
      </c>
      <c r="L307" t="s">
        <v>1238</v>
      </c>
      <c r="M307" t="s">
        <v>1387</v>
      </c>
      <c r="N307" t="s">
        <v>4118</v>
      </c>
      <c r="O307">
        <v>7.8600000000000003E-2</v>
      </c>
      <c r="P307">
        <v>7.5200000000000003E-2</v>
      </c>
      <c r="Q307">
        <v>7.1400000000000005E-2</v>
      </c>
      <c r="R307">
        <v>6.6900000000000001E-2</v>
      </c>
      <c r="S307">
        <v>7.2400000000000006E-2</v>
      </c>
      <c r="T307">
        <v>7.8299999999999995E-2</v>
      </c>
      <c r="U307">
        <v>6.13E-2</v>
      </c>
      <c r="V307">
        <v>6.5497986999999994E-2</v>
      </c>
      <c r="W307">
        <v>7.5399999999999995E-2</v>
      </c>
      <c r="X307">
        <v>8.5765503000000007E-2</v>
      </c>
      <c r="Y307">
        <v>8.2400000000000001E-2</v>
      </c>
      <c r="Z307">
        <v>7.3899999999999993E-2</v>
      </c>
      <c r="AA307">
        <v>6.4500000000000002E-2</v>
      </c>
      <c r="AB307">
        <v>7.17E-2</v>
      </c>
      <c r="AC307">
        <v>7.2400000000000006E-2</v>
      </c>
      <c r="AD307">
        <v>7.3700000000000002E-2</v>
      </c>
      <c r="AE307">
        <v>8.0500000000000002E-2</v>
      </c>
      <c r="AF307">
        <v>6.3200000000000006E-2</v>
      </c>
      <c r="AG307">
        <v>6.0900000000000003E-2</v>
      </c>
      <c r="AH307">
        <v>7.3300000000000004E-2</v>
      </c>
      <c r="AI307">
        <v>6.3399999999999998E-2</v>
      </c>
      <c r="AJ307">
        <v>6.4100000000000004E-2</v>
      </c>
      <c r="AK307">
        <v>6.5600000000000006E-2</v>
      </c>
      <c r="AL307">
        <v>5.5800000000000002E-2</v>
      </c>
      <c r="AM307">
        <v>6.4399999999999999E-2</v>
      </c>
      <c r="AN307">
        <v>6.3700000000000007E-2</v>
      </c>
      <c r="AO307">
        <v>4.87E-2</v>
      </c>
      <c r="AP307">
        <v>5.9200000000000003E-2</v>
      </c>
      <c r="AQ307">
        <v>5.8099999999999999E-2</v>
      </c>
      <c r="AR307">
        <v>5.2299999999999999E-2</v>
      </c>
      <c r="AS307">
        <v>5.5399999999999998E-2</v>
      </c>
      <c r="AT307">
        <v>5.0099999999999999E-2</v>
      </c>
      <c r="AU307">
        <v>4.65E-2</v>
      </c>
      <c r="AV307">
        <v>4.9200000000000001E-2</v>
      </c>
      <c r="AW307">
        <v>4.3200000000000002E-2</v>
      </c>
      <c r="AX307">
        <v>4.3999999999999997E-2</v>
      </c>
      <c r="AY307">
        <v>4.9399999999999999E-2</v>
      </c>
      <c r="AZ307">
        <v>4.7399999999999998E-2</v>
      </c>
      <c r="BA307">
        <v>4.8000000000000001E-2</v>
      </c>
      <c r="BB307">
        <v>4.7500000000000001E-2</v>
      </c>
      <c r="BC307">
        <v>4.19E-2</v>
      </c>
      <c r="BD307">
        <v>4.8599999999999997E-2</v>
      </c>
      <c r="BE307">
        <v>4.8899999999999999E-2</v>
      </c>
      <c r="BF307">
        <v>4.1200000000000001E-2</v>
      </c>
      <c r="BG307">
        <v>4.8300000000000003E-2</v>
      </c>
      <c r="BH307">
        <v>4.5900000000000003E-2</v>
      </c>
      <c r="BI307">
        <v>4.1224942000000001E-2</v>
      </c>
      <c r="BJ307">
        <v>4.6800000000000001E-2</v>
      </c>
      <c r="BK307">
        <v>4.4499999999999998E-2</v>
      </c>
      <c r="BL307">
        <v>4.3700000000000003E-2</v>
      </c>
      <c r="BM307">
        <v>4.8599999999999997E-2</v>
      </c>
      <c r="BN307">
        <v>4.4900000000000002E-2</v>
      </c>
      <c r="BO307">
        <v>4.4299999999999999E-2</v>
      </c>
      <c r="BP307">
        <v>4.5900000000000003E-2</v>
      </c>
      <c r="BQ307">
        <v>4.41E-2</v>
      </c>
      <c r="BR307">
        <v>4.6100000000000002E-2</v>
      </c>
      <c r="BS307">
        <v>4.7899999999999998E-2</v>
      </c>
      <c r="BT307">
        <v>4.6042301000000001E-2</v>
      </c>
      <c r="BU307">
        <v>4.6899999999999997E-2</v>
      </c>
      <c r="BV307">
        <v>4.7399999999999998E-2</v>
      </c>
      <c r="BW307">
        <v>4.7100000000000003E-2</v>
      </c>
      <c r="BX307">
        <v>4.9399999999999999E-2</v>
      </c>
      <c r="BY307">
        <v>4.9799999999999997E-2</v>
      </c>
      <c r="BZ307">
        <v>4.9799999999999997E-2</v>
      </c>
      <c r="CA307">
        <v>5.2860751999999997E-2</v>
      </c>
      <c r="CB307">
        <v>5.3100000000000001E-2</v>
      </c>
      <c r="CC307">
        <v>5.3499999999999999E-2</v>
      </c>
      <c r="CD307">
        <v>5.6099999999999997E-2</v>
      </c>
      <c r="CE307">
        <v>5.5580873000000003E-2</v>
      </c>
      <c r="CF307">
        <v>5.6300000000000003E-2</v>
      </c>
      <c r="CG307">
        <v>5.8400000000000001E-2</v>
      </c>
      <c r="CH307">
        <v>5.8500000000000003E-2</v>
      </c>
      <c r="CI307">
        <v>5.9278417E-2</v>
      </c>
      <c r="CJ307">
        <v>6.0033205999999999E-2</v>
      </c>
      <c r="CK307">
        <v>5.9799999999999999E-2</v>
      </c>
      <c r="CL307">
        <v>6.13E-2</v>
      </c>
      <c r="CM307">
        <v>6.2399999999999997E-2</v>
      </c>
      <c r="CN307">
        <v>6.2600000000000003E-2</v>
      </c>
      <c r="CO307">
        <v>6.4299999999999996E-2</v>
      </c>
      <c r="CP307">
        <v>6.4799999999999996E-2</v>
      </c>
      <c r="CQ307">
        <v>6.4399999999999999E-2</v>
      </c>
      <c r="CR307">
        <v>6.54E-2</v>
      </c>
      <c r="CS307">
        <v>6.5799999999999997E-2</v>
      </c>
      <c r="CT307">
        <v>6.6100000000000006E-2</v>
      </c>
      <c r="CU307">
        <v>6.6415548000000005E-2</v>
      </c>
      <c r="CV307">
        <v>6.6199999999999995E-2</v>
      </c>
      <c r="CW307">
        <v>6.6699999999999995E-2</v>
      </c>
      <c r="CX307">
        <v>6.8400000000000002E-2</v>
      </c>
      <c r="CY307">
        <v>6.8000000000000005E-2</v>
      </c>
      <c r="CZ307">
        <v>6.8099999999999994E-2</v>
      </c>
      <c r="DA307">
        <v>6.8599999999999994E-2</v>
      </c>
      <c r="DB307">
        <v>6.9099999999999995E-2</v>
      </c>
      <c r="DC307">
        <v>6.9566898000000002E-2</v>
      </c>
      <c r="DD307">
        <v>6.9699999999999998E-2</v>
      </c>
      <c r="DE307">
        <v>6.9000000000000006E-2</v>
      </c>
      <c r="DF307">
        <v>6.9900000000000004E-2</v>
      </c>
      <c r="DG307">
        <v>7.0199999999999999E-2</v>
      </c>
      <c r="DH307">
        <v>6.9599999999999995E-2</v>
      </c>
      <c r="DI307">
        <v>7.0699999999999999E-2</v>
      </c>
      <c r="DJ307">
        <v>7.0499999999999993E-2</v>
      </c>
      <c r="DK307">
        <v>6.9699999999999998E-2</v>
      </c>
      <c r="DL307">
        <v>7.0800000000000002E-2</v>
      </c>
      <c r="DM307">
        <v>7.1099999999999997E-2</v>
      </c>
      <c r="DN307">
        <v>7.1199999999999999E-2</v>
      </c>
      <c r="DO307">
        <v>7.1800000000000003E-2</v>
      </c>
      <c r="DP307">
        <v>7.1300000000000002E-2</v>
      </c>
      <c r="DQ307">
        <v>7.1199999999999999E-2</v>
      </c>
      <c r="DR307">
        <v>7.1599999999999997E-2</v>
      </c>
      <c r="DS307">
        <v>7.1476086999999994E-2</v>
      </c>
      <c r="DT307">
        <v>7.1199999999999999E-2</v>
      </c>
      <c r="DU307">
        <v>7.0962130999999998E-2</v>
      </c>
      <c r="DV307">
        <v>7.0800000000000002E-2</v>
      </c>
      <c r="DW307">
        <v>7.0999999999999994E-2</v>
      </c>
      <c r="DX307">
        <v>7.1099999999999997E-2</v>
      </c>
      <c r="DY307">
        <v>7.0900000000000005E-2</v>
      </c>
      <c r="DZ307">
        <v>7.0599999999999996E-2</v>
      </c>
      <c r="EA307">
        <v>7.0599999999999996E-2</v>
      </c>
      <c r="EB307">
        <v>7.0900000000000005E-2</v>
      </c>
      <c r="EC307">
        <v>7.0499999999999993E-2</v>
      </c>
      <c r="ED307">
        <v>7.0499999999999993E-2</v>
      </c>
      <c r="EE307">
        <v>7.0599999999999996E-2</v>
      </c>
      <c r="EF307">
        <v>7.0599999999999996E-2</v>
      </c>
      <c r="EG307">
        <v>7.0499999999999993E-2</v>
      </c>
      <c r="EH307">
        <v>7.0400000000000004E-2</v>
      </c>
      <c r="EI307">
        <v>7.0300000000000001E-2</v>
      </c>
      <c r="EJ307">
        <v>7.0000000000000007E-2</v>
      </c>
      <c r="EK307">
        <v>6.9900000000000004E-2</v>
      </c>
      <c r="EL307">
        <v>7.0099999999999996E-2</v>
      </c>
      <c r="EM307">
        <v>6.9800000000000001E-2</v>
      </c>
      <c r="EN307">
        <v>6.9800000000000001E-2</v>
      </c>
      <c r="EO307">
        <v>6.9900000000000004E-2</v>
      </c>
      <c r="EP307">
        <v>6.9599999999999995E-2</v>
      </c>
      <c r="EQ307">
        <v>6.9900000000000004E-2</v>
      </c>
      <c r="ER307">
        <v>6.9900000000000004E-2</v>
      </c>
      <c r="ES307">
        <v>6.9099999999999995E-2</v>
      </c>
      <c r="ET307">
        <v>6.93E-2</v>
      </c>
      <c r="EU307">
        <v>6.9320022999999995E-2</v>
      </c>
      <c r="EV307">
        <v>6.8900000000000003E-2</v>
      </c>
      <c r="EW307">
        <v>6.9099999999999995E-2</v>
      </c>
      <c r="EX307">
        <v>6.9199999999999998E-2</v>
      </c>
      <c r="EY307">
        <v>6.9099999999999995E-2</v>
      </c>
      <c r="EZ307">
        <v>6.9199999999999998E-2</v>
      </c>
      <c r="FA307">
        <v>6.9199999999999998E-2</v>
      </c>
      <c r="FB307">
        <v>6.93E-2</v>
      </c>
      <c r="FC307">
        <v>6.93E-2</v>
      </c>
      <c r="FD307">
        <v>6.93E-2</v>
      </c>
      <c r="FE307">
        <v>6.9500000000000006E-2</v>
      </c>
      <c r="FF307">
        <v>6.9699999999999998E-2</v>
      </c>
      <c r="FG307">
        <v>6.9900000000000004E-2</v>
      </c>
      <c r="FH307">
        <v>7.0000000000000007E-2</v>
      </c>
      <c r="FI307">
        <v>7.0171132999999997E-2</v>
      </c>
      <c r="FJ307">
        <v>7.0599999999999996E-2</v>
      </c>
      <c r="FK307">
        <v>7.1099999999999997E-2</v>
      </c>
      <c r="FL307">
        <v>7.1599999999999997E-2</v>
      </c>
      <c r="FM307">
        <v>7.1800000000000003E-2</v>
      </c>
      <c r="FN307">
        <v>7.2400000000000006E-2</v>
      </c>
      <c r="FO307">
        <v>7.2999999999999995E-2</v>
      </c>
      <c r="FP307">
        <v>7.3400000000000007E-2</v>
      </c>
      <c r="FQ307">
        <v>7.4399999999999994E-2</v>
      </c>
      <c r="FR307">
        <v>7.5399999999999995E-2</v>
      </c>
      <c r="FS307">
        <v>7.6300000000000007E-2</v>
      </c>
      <c r="FT307">
        <v>7.7200000000000005E-2</v>
      </c>
      <c r="FU307">
        <v>7.8299999999999995E-2</v>
      </c>
      <c r="FV307">
        <v>7.9699999999999993E-2</v>
      </c>
      <c r="FW307">
        <v>8.1500000000000003E-2</v>
      </c>
      <c r="FX307">
        <v>8.3599999999999994E-2</v>
      </c>
      <c r="FY307">
        <v>8.5500000000000007E-2</v>
      </c>
      <c r="FZ307">
        <v>8.7099999999999997E-2</v>
      </c>
      <c r="GA307">
        <v>8.8999999999999996E-2</v>
      </c>
      <c r="GB307">
        <v>9.0999999999999998E-2</v>
      </c>
      <c r="GC307">
        <v>9.2999999999999999E-2</v>
      </c>
      <c r="GD307">
        <v>9.4899999999999998E-2</v>
      </c>
      <c r="GE307">
        <v>9.7000000000000003E-2</v>
      </c>
      <c r="GF307">
        <v>9.9299999999999999E-2</v>
      </c>
      <c r="GG307">
        <v>0.101394869</v>
      </c>
      <c r="GH307">
        <v>0.103633717</v>
      </c>
      <c r="GI307">
        <v>0.105766423</v>
      </c>
      <c r="GJ307">
        <v>0.107583083</v>
      </c>
      <c r="GK307">
        <v>0.10960333</v>
      </c>
      <c r="GL307">
        <v>0.11149482400000001</v>
      </c>
      <c r="GM307">
        <v>0.11320071700000001</v>
      </c>
      <c r="GN307">
        <v>0.11481567500000001</v>
      </c>
      <c r="GO307">
        <v>0.1165023</v>
      </c>
      <c r="GP307">
        <v>0.118207432</v>
      </c>
      <c r="GQ307">
        <v>0.11971029599999999</v>
      </c>
      <c r="GR307">
        <v>0.120862</v>
      </c>
      <c r="GS307">
        <v>0.121842831</v>
      </c>
      <c r="GT307">
        <v>0.122782193</v>
      </c>
      <c r="GU307">
        <v>0.12348301</v>
      </c>
      <c r="GV307">
        <v>0.12412668</v>
      </c>
      <c r="GW307">
        <v>0.124764025</v>
      </c>
      <c r="GX307">
        <v>0.125300825</v>
      </c>
      <c r="GY307">
        <v>0.125900701</v>
      </c>
      <c r="GZ307">
        <v>0.12653520700000001</v>
      </c>
      <c r="HA307">
        <v>0.12685595499999999</v>
      </c>
      <c r="HB307">
        <v>0.12730993299999999</v>
      </c>
      <c r="HC307">
        <v>0.127821147</v>
      </c>
      <c r="HD307">
        <v>0.12828342600000001</v>
      </c>
      <c r="HE307">
        <v>0.12873581100000001</v>
      </c>
      <c r="HF307">
        <v>0.12914136100000001</v>
      </c>
      <c r="HG307">
        <v>0.129464567</v>
      </c>
      <c r="HH307">
        <v>0.129613906</v>
      </c>
      <c r="HI307">
        <v>0.129700854</v>
      </c>
      <c r="HJ307">
        <v>0.12973338400000001</v>
      </c>
      <c r="HK307">
        <v>0.129514083</v>
      </c>
      <c r="HL307">
        <v>0.12913899100000001</v>
      </c>
      <c r="HM307">
        <v>0.12863858</v>
      </c>
      <c r="HN307">
        <v>0.128039822</v>
      </c>
      <c r="HO307">
        <v>0.12722739599999999</v>
      </c>
      <c r="HP307">
        <v>0.126300201</v>
      </c>
      <c r="HQ307">
        <v>0.12528982799999999</v>
      </c>
      <c r="HR307">
        <v>0.124354564</v>
      </c>
      <c r="HS307">
        <v>0.12334437700000001</v>
      </c>
      <c r="HT307">
        <v>0.122200079</v>
      </c>
      <c r="HU307">
        <v>0.120926149</v>
      </c>
      <c r="HV307">
        <v>0.119634852</v>
      </c>
      <c r="HW307">
        <v>0.118329003</v>
      </c>
      <c r="HX307">
        <v>0.11699108799999999</v>
      </c>
      <c r="HY307">
        <v>0.115399845</v>
      </c>
      <c r="HZ307">
        <v>0.113675833</v>
      </c>
      <c r="IA307">
        <v>0.111946501</v>
      </c>
      <c r="IB307">
        <v>0.11034479</v>
      </c>
      <c r="IC307">
        <v>0.10881782299999999</v>
      </c>
      <c r="ID307">
        <v>0.107357562</v>
      </c>
      <c r="IE307">
        <v>0.105844617</v>
      </c>
      <c r="IF307">
        <v>0.104383618</v>
      </c>
      <c r="IG307">
        <v>0.102990873</v>
      </c>
      <c r="IH307">
        <v>0.101737171</v>
      </c>
      <c r="II307">
        <v>0.10045014300000001</v>
      </c>
      <c r="IJ307">
        <v>9.9099999999999994E-2</v>
      </c>
      <c r="IK307">
        <v>9.7799999999999998E-2</v>
      </c>
      <c r="IL307">
        <v>9.6799999999999997E-2</v>
      </c>
      <c r="IM307">
        <v>9.5899999999999999E-2</v>
      </c>
      <c r="IN307">
        <v>9.5000000000000001E-2</v>
      </c>
      <c r="IO307">
        <v>9.4200000000000006E-2</v>
      </c>
      <c r="IP307">
        <v>9.3600000000000003E-2</v>
      </c>
      <c r="IQ307">
        <v>9.2999999999999999E-2</v>
      </c>
      <c r="IR307">
        <v>9.2499999999999999E-2</v>
      </c>
      <c r="IS307">
        <v>9.1999999999999998E-2</v>
      </c>
      <c r="IT307">
        <v>9.1399999999999995E-2</v>
      </c>
      <c r="IU307">
        <v>9.0999999999999998E-2</v>
      </c>
      <c r="IV307">
        <v>9.06E-2</v>
      </c>
      <c r="IW307">
        <v>9.0064563E-2</v>
      </c>
      <c r="IX307">
        <v>8.9697540000000006E-2</v>
      </c>
      <c r="IY307">
        <v>8.9322529999999997E-2</v>
      </c>
      <c r="IZ307">
        <v>8.8999999999999996E-2</v>
      </c>
      <c r="JA307">
        <v>8.8700000000000001E-2</v>
      </c>
      <c r="JB307">
        <v>8.8400000000000006E-2</v>
      </c>
      <c r="JC307">
        <v>8.7999999999999995E-2</v>
      </c>
      <c r="JD307">
        <v>8.77E-2</v>
      </c>
      <c r="JE307">
        <v>8.7499999999999994E-2</v>
      </c>
      <c r="JF307">
        <v>8.7099999999999997E-2</v>
      </c>
      <c r="JG307">
        <v>8.6599999999999996E-2</v>
      </c>
      <c r="JH307">
        <v>8.5999999999999993E-2</v>
      </c>
      <c r="JI307">
        <v>8.5300000000000001E-2</v>
      </c>
      <c r="JJ307">
        <v>8.4699999999999998E-2</v>
      </c>
      <c r="JK307">
        <v>8.4099999999999994E-2</v>
      </c>
      <c r="JL307">
        <v>8.3500000000000005E-2</v>
      </c>
      <c r="JM307">
        <v>8.2799999999999999E-2</v>
      </c>
      <c r="JN307">
        <v>8.2087480000000004E-2</v>
      </c>
      <c r="JO307">
        <v>8.14E-2</v>
      </c>
      <c r="JP307">
        <v>8.0799999999999997E-2</v>
      </c>
      <c r="JQ307">
        <v>8.0100000000000005E-2</v>
      </c>
      <c r="JR307">
        <v>7.9500000000000001E-2</v>
      </c>
      <c r="JS307">
        <v>7.8600000000000003E-2</v>
      </c>
      <c r="JT307">
        <v>7.7700000000000005E-2</v>
      </c>
      <c r="JU307">
        <v>7.7100000000000002E-2</v>
      </c>
      <c r="JV307">
        <v>7.6600000000000001E-2</v>
      </c>
      <c r="JW307">
        <v>7.5999999999999998E-2</v>
      </c>
      <c r="JX307">
        <v>7.5499999999999998E-2</v>
      </c>
      <c r="JY307">
        <v>7.4999999999999997E-2</v>
      </c>
      <c r="JZ307">
        <v>7.46E-2</v>
      </c>
      <c r="KA307">
        <v>7.4200000000000002E-2</v>
      </c>
      <c r="KB307">
        <v>7.3800000000000004E-2</v>
      </c>
      <c r="KC307">
        <v>7.3400000000000007E-2</v>
      </c>
      <c r="KD307">
        <v>7.3099999999999998E-2</v>
      </c>
      <c r="KE307">
        <v>7.2900000000000006E-2</v>
      </c>
      <c r="KF307">
        <v>7.2900000000000006E-2</v>
      </c>
      <c r="KG307">
        <v>7.2999999999999995E-2</v>
      </c>
      <c r="KH307">
        <v>7.2900000000000006E-2</v>
      </c>
      <c r="KI307">
        <v>7.2800000000000004E-2</v>
      </c>
      <c r="KJ307">
        <v>7.2700000000000001E-2</v>
      </c>
      <c r="KK307">
        <v>7.2499999999999995E-2</v>
      </c>
      <c r="KL307">
        <v>7.2300000000000003E-2</v>
      </c>
      <c r="KM307">
        <v>7.1999999999999995E-2</v>
      </c>
      <c r="KN307">
        <v>7.17E-2</v>
      </c>
      <c r="KO307">
        <v>7.1300000000000002E-2</v>
      </c>
      <c r="KP307">
        <v>7.0800000000000002E-2</v>
      </c>
      <c r="KQ307">
        <v>7.0246085999999999E-2</v>
      </c>
      <c r="KR307">
        <v>6.9800000000000001E-2</v>
      </c>
      <c r="KS307">
        <v>6.93E-2</v>
      </c>
      <c r="KT307">
        <v>6.8699999999999997E-2</v>
      </c>
      <c r="KU307">
        <v>6.8199999999999997E-2</v>
      </c>
      <c r="KV307">
        <v>6.7599999999999993E-2</v>
      </c>
      <c r="KW307">
        <v>6.7000000000000004E-2</v>
      </c>
      <c r="KX307">
        <v>6.6400000000000001E-2</v>
      </c>
      <c r="KY307">
        <v>6.5799999999999997E-2</v>
      </c>
      <c r="KZ307">
        <v>6.5299999999999997E-2</v>
      </c>
      <c r="LA307">
        <v>6.4889945000000004E-2</v>
      </c>
      <c r="LB307">
        <v>6.4401849999999997E-2</v>
      </c>
      <c r="LC307">
        <v>6.3899999999999998E-2</v>
      </c>
      <c r="LD307">
        <v>6.3465415999999997E-2</v>
      </c>
      <c r="LE307">
        <v>6.3091441999999998E-2</v>
      </c>
      <c r="LF307">
        <v>6.2799999999999995E-2</v>
      </c>
      <c r="LG307">
        <v>6.2399999999999997E-2</v>
      </c>
      <c r="LH307">
        <v>6.1899999999999997E-2</v>
      </c>
      <c r="LI307">
        <v>6.1404924999999999E-2</v>
      </c>
      <c r="LJ307">
        <v>6.0918815000000001E-2</v>
      </c>
      <c r="LK307">
        <v>6.0400000000000002E-2</v>
      </c>
      <c r="LL307">
        <v>0.06</v>
      </c>
      <c r="LM307">
        <v>5.9400000000000001E-2</v>
      </c>
      <c r="LN307">
        <v>5.8799999999999998E-2</v>
      </c>
      <c r="LO307">
        <v>5.8400000000000001E-2</v>
      </c>
      <c r="LP307">
        <v>5.8000000000000003E-2</v>
      </c>
      <c r="LQ307">
        <v>5.7599999999999998E-2</v>
      </c>
      <c r="LR307">
        <v>5.7299999999999997E-2</v>
      </c>
      <c r="LS307">
        <v>5.7000000000000002E-2</v>
      </c>
      <c r="LT307">
        <v>5.67E-2</v>
      </c>
      <c r="LU307">
        <v>5.6499183000000001E-2</v>
      </c>
      <c r="LV307">
        <v>5.6300000000000003E-2</v>
      </c>
      <c r="LW307">
        <v>5.62E-2</v>
      </c>
      <c r="LX307">
        <v>5.6099999999999997E-2</v>
      </c>
      <c r="LY307">
        <v>5.6099999999999997E-2</v>
      </c>
      <c r="LZ307">
        <v>5.6099999999999997E-2</v>
      </c>
      <c r="MA307">
        <v>5.6099999999999997E-2</v>
      </c>
      <c r="MB307">
        <v>5.6300000000000003E-2</v>
      </c>
      <c r="MC307">
        <v>5.6357603999999999E-2</v>
      </c>
      <c r="MD307">
        <v>5.6500000000000002E-2</v>
      </c>
      <c r="ME307">
        <v>5.67E-2</v>
      </c>
      <c r="MF307">
        <v>5.7000000000000002E-2</v>
      </c>
      <c r="MG307">
        <v>5.7299999999999997E-2</v>
      </c>
      <c r="MH307">
        <v>5.7539950999999999E-2</v>
      </c>
      <c r="MI307">
        <v>5.8000000000000003E-2</v>
      </c>
      <c r="MJ307">
        <v>5.8500000000000003E-2</v>
      </c>
      <c r="MK307">
        <v>5.91E-2</v>
      </c>
      <c r="ML307">
        <v>5.9900000000000002E-2</v>
      </c>
      <c r="MM307">
        <v>6.0900000000000003E-2</v>
      </c>
      <c r="MN307">
        <v>6.2E-2</v>
      </c>
      <c r="MO307">
        <v>6.3399999999999998E-2</v>
      </c>
      <c r="MP307">
        <v>6.5199999999999994E-2</v>
      </c>
      <c r="MQ307">
        <v>6.7500000000000004E-2</v>
      </c>
      <c r="MR307">
        <v>7.0475772000000006E-2</v>
      </c>
      <c r="MS307">
        <v>7.3680504999999993E-2</v>
      </c>
      <c r="MT307">
        <v>7.7299999999999994E-2</v>
      </c>
      <c r="MU307">
        <v>8.1500000000000003E-2</v>
      </c>
      <c r="MV307">
        <v>8.6300000000000002E-2</v>
      </c>
      <c r="MW307">
        <v>9.1899999999999996E-2</v>
      </c>
      <c r="MX307">
        <v>9.7905658000000007E-2</v>
      </c>
      <c r="MY307">
        <v>0.104274385</v>
      </c>
      <c r="MZ307">
        <v>0.11127865300000001</v>
      </c>
      <c r="NA307">
        <v>0.118532412</v>
      </c>
      <c r="NB307">
        <v>0.12596759199999999</v>
      </c>
      <c r="NC307">
        <v>0.13395136599999999</v>
      </c>
      <c r="ND307">
        <v>0.14208009799999999</v>
      </c>
      <c r="NE307">
        <v>0.15031060600000001</v>
      </c>
      <c r="NF307">
        <v>0.15836624799999999</v>
      </c>
      <c r="NG307">
        <v>0.166726559</v>
      </c>
      <c r="NH307">
        <v>0.17527398499999999</v>
      </c>
      <c r="NI307">
        <v>0.18389588600000001</v>
      </c>
      <c r="NJ307">
        <v>0.19237512400000001</v>
      </c>
      <c r="NK307">
        <v>0.20094361899999999</v>
      </c>
      <c r="NL307">
        <v>0.209848642</v>
      </c>
      <c r="NM307">
        <v>0.21887458900000001</v>
      </c>
      <c r="NN307">
        <v>0.227901399</v>
      </c>
      <c r="NO307">
        <v>0.23692201099999999</v>
      </c>
      <c r="NP307">
        <v>0.246431172</v>
      </c>
      <c r="NQ307">
        <v>0.256046265</v>
      </c>
      <c r="NR307">
        <v>0.26576772300000001</v>
      </c>
      <c r="NS307">
        <v>0.27568364099999998</v>
      </c>
      <c r="NT307">
        <v>0.28550234400000002</v>
      </c>
      <c r="NU307">
        <v>0.29532143500000002</v>
      </c>
      <c r="NV307">
        <v>0.30530554100000001</v>
      </c>
      <c r="NW307">
        <v>0.31539818600000002</v>
      </c>
      <c r="NX307">
        <v>0.32543599600000001</v>
      </c>
      <c r="NY307">
        <v>0.33537676900000002</v>
      </c>
      <c r="NZ307">
        <v>0.34525024900000001</v>
      </c>
      <c r="OA307">
        <v>0.354862183</v>
      </c>
      <c r="OB307">
        <v>0.364250988</v>
      </c>
      <c r="OC307">
        <v>0.37368947299999999</v>
      </c>
      <c r="OD307">
        <v>0.38281562899999999</v>
      </c>
      <c r="OE307">
        <v>0.39167928699999999</v>
      </c>
      <c r="OF307">
        <v>0.40021285400000001</v>
      </c>
      <c r="OG307">
        <v>0.408242732</v>
      </c>
      <c r="OH307">
        <v>0.41605618599999999</v>
      </c>
      <c r="OI307">
        <v>0.42372041900000001</v>
      </c>
      <c r="OJ307">
        <v>0.43084725699999998</v>
      </c>
      <c r="OK307">
        <v>0.437608689</v>
      </c>
      <c r="OL307">
        <v>0.44403251999999999</v>
      </c>
      <c r="OM307">
        <v>0.450241536</v>
      </c>
      <c r="ON307">
        <v>0.45591008700000002</v>
      </c>
      <c r="OO307">
        <v>0.46122750600000001</v>
      </c>
      <c r="OP307">
        <v>0.46637415900000001</v>
      </c>
      <c r="OQ307">
        <v>0.47095334500000002</v>
      </c>
      <c r="OR307">
        <v>0.47527682799999998</v>
      </c>
      <c r="OS307">
        <v>0.47943097400000001</v>
      </c>
      <c r="OT307">
        <v>0.48310318600000002</v>
      </c>
      <c r="OU307">
        <v>0.48652562500000002</v>
      </c>
      <c r="OV307">
        <v>0.489718139</v>
      </c>
      <c r="OW307">
        <v>0.49272108100000001</v>
      </c>
      <c r="OX307">
        <v>0.49534740999999999</v>
      </c>
      <c r="OY307">
        <v>0.49770373099999998</v>
      </c>
      <c r="OZ307">
        <v>0.499893963</v>
      </c>
      <c r="PA307">
        <v>0.50180119300000003</v>
      </c>
      <c r="PB307">
        <v>0.50361657100000001</v>
      </c>
      <c r="PC307">
        <v>0.50542873099999996</v>
      </c>
      <c r="PD307">
        <v>0.50684505700000004</v>
      </c>
      <c r="PE307">
        <v>0.50810080800000001</v>
      </c>
      <c r="PF307">
        <v>0.50921964600000003</v>
      </c>
      <c r="PG307">
        <v>0.51019608999999999</v>
      </c>
      <c r="PH307">
        <v>0.51108533099999998</v>
      </c>
      <c r="PI307">
        <v>0.51188754999999997</v>
      </c>
      <c r="PJ307">
        <v>0.51254606199999997</v>
      </c>
      <c r="PK307">
        <v>0.51313591000000003</v>
      </c>
      <c r="PL307">
        <v>0.51368689499999998</v>
      </c>
      <c r="PM307">
        <v>0.51420372700000005</v>
      </c>
      <c r="PN307">
        <v>0.51459771399999998</v>
      </c>
      <c r="PO307">
        <v>0.51493173800000003</v>
      </c>
      <c r="PP307">
        <v>0.51521021099999997</v>
      </c>
      <c r="PQ307">
        <v>0.51539510499999996</v>
      </c>
      <c r="PR307">
        <v>0.515613616</v>
      </c>
      <c r="PS307">
        <v>0.51585119999999995</v>
      </c>
      <c r="PT307">
        <v>0.51607227300000003</v>
      </c>
      <c r="PU307">
        <v>0.516244233</v>
      </c>
      <c r="PV307">
        <v>0.51638037000000003</v>
      </c>
      <c r="PW307">
        <v>0.51647514100000003</v>
      </c>
      <c r="PX307">
        <v>0.51664447800000002</v>
      </c>
      <c r="PY307">
        <v>0.51674252700000001</v>
      </c>
      <c r="PZ307">
        <v>0.51674592500000005</v>
      </c>
      <c r="QA307">
        <v>0.51677268700000001</v>
      </c>
      <c r="QB307">
        <v>0.51681315900000002</v>
      </c>
      <c r="QC307">
        <v>0.51685839899999997</v>
      </c>
      <c r="QD307">
        <v>0.51688385000000003</v>
      </c>
      <c r="QE307">
        <v>0.51687794899999995</v>
      </c>
      <c r="QF307">
        <v>0.51681595999999996</v>
      </c>
      <c r="QG307">
        <v>0.51665782900000001</v>
      </c>
      <c r="QH307">
        <v>0.51674973999999996</v>
      </c>
      <c r="QI307">
        <v>0.51683491500000001</v>
      </c>
      <c r="QJ307">
        <v>0.51687496899999996</v>
      </c>
      <c r="QK307">
        <v>0.51681411300000002</v>
      </c>
      <c r="QL307">
        <v>0.51680099999999995</v>
      </c>
      <c r="QM307">
        <v>0.51680499300000005</v>
      </c>
      <c r="QN307">
        <v>0.516755521</v>
      </c>
      <c r="QO307">
        <v>0.51682877500000002</v>
      </c>
      <c r="QP307">
        <v>0.51691454599999997</v>
      </c>
      <c r="QQ307">
        <v>0.51695108400000001</v>
      </c>
      <c r="QR307">
        <v>0.51678967499999995</v>
      </c>
      <c r="QS307">
        <v>0.51673954700000002</v>
      </c>
      <c r="QT307">
        <v>0.51681083400000005</v>
      </c>
      <c r="QU307">
        <v>0.51668173100000003</v>
      </c>
      <c r="QV307">
        <v>0.51660448299999995</v>
      </c>
      <c r="QW307">
        <v>0.51654511700000005</v>
      </c>
      <c r="QX307">
        <v>0.51644486199999995</v>
      </c>
      <c r="QY307">
        <v>0.516646206</v>
      </c>
      <c r="QZ307">
        <v>0.51685822000000003</v>
      </c>
      <c r="RA307">
        <v>0.51695191900000004</v>
      </c>
      <c r="RB307">
        <v>0.51676267399999998</v>
      </c>
      <c r="RC307">
        <v>0.51667070400000004</v>
      </c>
      <c r="RD307">
        <v>0.51668387699999996</v>
      </c>
      <c r="RE307">
        <v>0.51670050599999995</v>
      </c>
      <c r="RF307">
        <v>0.51673406399999999</v>
      </c>
      <c r="RG307">
        <v>0.516762316</v>
      </c>
      <c r="RH307">
        <v>0.51675069299999998</v>
      </c>
      <c r="RI307">
        <v>0.516884923</v>
      </c>
      <c r="RJ307">
        <v>0.51693803100000002</v>
      </c>
      <c r="RK307">
        <v>0.51682907300000003</v>
      </c>
      <c r="RL307">
        <v>0.51672643399999996</v>
      </c>
      <c r="RM307">
        <v>0.51676583300000001</v>
      </c>
      <c r="RN307">
        <v>0.51689785700000002</v>
      </c>
      <c r="RO307">
        <v>0.51692211600000004</v>
      </c>
      <c r="RP307">
        <v>0.51703679599999997</v>
      </c>
      <c r="RQ307">
        <v>0.51714676599999998</v>
      </c>
      <c r="RR307">
        <v>0.51716452800000001</v>
      </c>
      <c r="RS307">
        <v>0.51706093500000005</v>
      </c>
      <c r="RT307">
        <v>0.51694208399999997</v>
      </c>
      <c r="RU307">
        <v>0.516834617</v>
      </c>
      <c r="RV307">
        <v>0.51696425700000004</v>
      </c>
      <c r="RW307">
        <v>0.51704633200000005</v>
      </c>
      <c r="RX307">
        <v>0.51708716200000004</v>
      </c>
      <c r="RY307">
        <v>0.51708012800000003</v>
      </c>
      <c r="RZ307">
        <v>0.51702719900000005</v>
      </c>
      <c r="SA307">
        <v>0.51706016099999996</v>
      </c>
      <c r="SB307">
        <v>0.51726865799999999</v>
      </c>
      <c r="SC307">
        <v>0.51718825099999999</v>
      </c>
      <c r="SD307">
        <v>0.51715254799999999</v>
      </c>
      <c r="SE307">
        <v>0.517180741</v>
      </c>
      <c r="SF307">
        <v>0.517268956</v>
      </c>
      <c r="SG307">
        <v>0.51739990700000005</v>
      </c>
      <c r="SH307">
        <v>0.51751577900000001</v>
      </c>
      <c r="SI307">
        <v>0.51753681900000004</v>
      </c>
      <c r="SJ307">
        <v>0.51764470299999998</v>
      </c>
      <c r="SK307">
        <v>0.51775312399999995</v>
      </c>
      <c r="SL307">
        <v>0.517836988</v>
      </c>
      <c r="SM307">
        <v>0.51763862400000005</v>
      </c>
      <c r="SN307">
        <v>0.51763349800000003</v>
      </c>
      <c r="SO307">
        <v>0.517729938</v>
      </c>
      <c r="SP307">
        <v>0.51770556000000001</v>
      </c>
      <c r="SQ307">
        <v>0.51782071600000001</v>
      </c>
      <c r="SR307">
        <v>0.51800757600000003</v>
      </c>
      <c r="SS307">
        <v>0.51824861799999999</v>
      </c>
      <c r="ST307">
        <v>0.51805633299999998</v>
      </c>
      <c r="SU307">
        <v>0.51796966799999999</v>
      </c>
      <c r="SV307">
        <v>0.51801639799999999</v>
      </c>
      <c r="SW307">
        <v>0.51813942199999996</v>
      </c>
      <c r="SX307">
        <v>0.51812779899999994</v>
      </c>
      <c r="SY307">
        <v>0.51807636000000001</v>
      </c>
      <c r="SZ307">
        <v>0.51807808899999996</v>
      </c>
      <c r="TA307">
        <v>0.51784569000000003</v>
      </c>
      <c r="TB307">
        <v>0.51779460899999996</v>
      </c>
      <c r="TC307">
        <v>0.51801156999999998</v>
      </c>
      <c r="TD307">
        <v>0.51811105000000002</v>
      </c>
      <c r="TE307">
        <v>0.51806390300000005</v>
      </c>
      <c r="TF307">
        <v>0.517949522</v>
      </c>
      <c r="TG307">
        <v>0.51791793100000005</v>
      </c>
      <c r="TH307">
        <v>0.51784998199999999</v>
      </c>
      <c r="TI307">
        <v>0.51782536499999998</v>
      </c>
      <c r="TJ307">
        <v>0.51788377799999996</v>
      </c>
      <c r="TK307">
        <v>0.51794618400000003</v>
      </c>
      <c r="TL307">
        <v>0.51799857599999999</v>
      </c>
      <c r="TM307">
        <v>0.51796686599999997</v>
      </c>
      <c r="TN307">
        <v>0.51750522899999996</v>
      </c>
      <c r="TO307">
        <v>0.51737570799999999</v>
      </c>
      <c r="TP307">
        <v>0.51741468899999998</v>
      </c>
      <c r="TQ307">
        <v>0.51755887300000003</v>
      </c>
      <c r="TR307">
        <v>0.51745206099999996</v>
      </c>
      <c r="TS307">
        <v>0.51736152199999996</v>
      </c>
      <c r="TT307">
        <v>0.51731580499999996</v>
      </c>
      <c r="TU307">
        <v>0.51733797800000003</v>
      </c>
      <c r="TV307">
        <v>0.51728498899999997</v>
      </c>
      <c r="TW307">
        <v>0.51719647599999996</v>
      </c>
      <c r="TX307">
        <v>0.517104805</v>
      </c>
      <c r="TY307">
        <v>0.51700717200000001</v>
      </c>
      <c r="TZ307">
        <v>0.51700645700000003</v>
      </c>
      <c r="UA307">
        <v>0.51711320900000002</v>
      </c>
      <c r="UB307">
        <v>0.51709538700000002</v>
      </c>
      <c r="UC307">
        <v>0.51697528400000003</v>
      </c>
      <c r="UD307">
        <v>0.51680684099999996</v>
      </c>
      <c r="UE307">
        <v>0.51666486300000003</v>
      </c>
      <c r="UF307">
        <v>0.51648449900000004</v>
      </c>
      <c r="UG307">
        <v>0.51640349600000002</v>
      </c>
      <c r="UH307">
        <v>0.51646918100000005</v>
      </c>
      <c r="UI307">
        <v>0.51654696499999997</v>
      </c>
      <c r="UJ307">
        <v>0.51659119099999995</v>
      </c>
      <c r="UK307">
        <v>0.51654225600000003</v>
      </c>
      <c r="UL307">
        <v>0.516217649</v>
      </c>
      <c r="UM307">
        <v>0.515888393</v>
      </c>
      <c r="UN307">
        <v>0.515717447</v>
      </c>
      <c r="UO307">
        <v>0.51579290600000005</v>
      </c>
      <c r="UP307">
        <v>0.515677512</v>
      </c>
      <c r="UQ307">
        <v>0.51561468799999999</v>
      </c>
      <c r="UR307">
        <v>0.51562523800000004</v>
      </c>
      <c r="US307">
        <v>0.51579237</v>
      </c>
      <c r="UT307">
        <v>0.51577341600000004</v>
      </c>
      <c r="UU307">
        <v>0.51557761400000002</v>
      </c>
      <c r="UV307">
        <v>0.51517415</v>
      </c>
      <c r="UW307">
        <v>0.515228927</v>
      </c>
      <c r="UX307">
        <v>0.51526838500000005</v>
      </c>
      <c r="UY307">
        <v>0.51525402099999995</v>
      </c>
      <c r="UZ307">
        <v>0.51507621999999997</v>
      </c>
      <c r="VA307">
        <v>0.51509130000000003</v>
      </c>
      <c r="VB307">
        <v>0.51510888300000002</v>
      </c>
      <c r="VC307">
        <v>0.51502621199999998</v>
      </c>
      <c r="VD307">
        <v>0.51498967399999995</v>
      </c>
      <c r="VE307">
        <v>0.51472532699999995</v>
      </c>
      <c r="VF307">
        <v>0.51433682400000003</v>
      </c>
      <c r="VG307">
        <v>0.51424515199999998</v>
      </c>
      <c r="VH307">
        <v>0.51415419600000001</v>
      </c>
      <c r="VI307">
        <v>0.51410085000000005</v>
      </c>
      <c r="VJ307">
        <v>0.51411449899999995</v>
      </c>
      <c r="VK307">
        <v>0.51428854499999999</v>
      </c>
      <c r="VL307">
        <v>0.51428222700000004</v>
      </c>
      <c r="VM307">
        <v>0.514065683</v>
      </c>
      <c r="VN307">
        <v>0.51352667799999996</v>
      </c>
      <c r="VO307">
        <v>0.51353639399999995</v>
      </c>
      <c r="VP307">
        <v>0.51355040100000005</v>
      </c>
      <c r="VQ307">
        <v>0.51328027200000004</v>
      </c>
      <c r="VR307">
        <v>0.51311081599999997</v>
      </c>
      <c r="VS307">
        <v>0.51307642499999995</v>
      </c>
      <c r="VT307">
        <v>0.51306867599999995</v>
      </c>
      <c r="VU307">
        <v>0.51272273099999999</v>
      </c>
      <c r="VV307">
        <v>0.51227647099999996</v>
      </c>
      <c r="VW307">
        <v>0.51200676000000001</v>
      </c>
      <c r="VX307">
        <v>0.51207017899999996</v>
      </c>
      <c r="VY307">
        <v>0.51176583799999997</v>
      </c>
      <c r="VZ307">
        <v>0.51151591500000004</v>
      </c>
      <c r="WA307">
        <v>0.51134657900000002</v>
      </c>
      <c r="WB307">
        <v>0.51134061799999997</v>
      </c>
      <c r="WC307">
        <v>0.51107233799999996</v>
      </c>
      <c r="WD307">
        <v>0.51076138000000004</v>
      </c>
      <c r="WE307">
        <v>0.51047873499999996</v>
      </c>
      <c r="WF307">
        <v>0.51005768799999995</v>
      </c>
      <c r="WG307">
        <v>0.50996625399999995</v>
      </c>
      <c r="WH307">
        <v>0.50991731900000004</v>
      </c>
      <c r="WI307">
        <v>0.50933957100000005</v>
      </c>
      <c r="WJ307">
        <v>0.50909602600000003</v>
      </c>
      <c r="WK307">
        <v>0.50888460899999999</v>
      </c>
      <c r="WL307">
        <v>0.50859969900000002</v>
      </c>
      <c r="WM307">
        <v>0.50776308800000003</v>
      </c>
      <c r="WN307">
        <v>0.50719869100000003</v>
      </c>
      <c r="WO307">
        <v>0.50691098000000001</v>
      </c>
      <c r="WP307">
        <v>0.50699484299999997</v>
      </c>
      <c r="WQ307">
        <v>0.506544471</v>
      </c>
      <c r="WR307">
        <v>0.50605016899999999</v>
      </c>
      <c r="WS307">
        <v>0.50561505600000001</v>
      </c>
      <c r="WT307">
        <v>0.50545120200000004</v>
      </c>
      <c r="WU307">
        <v>0.50465959299999996</v>
      </c>
      <c r="WV307">
        <v>0.50383698899999996</v>
      </c>
      <c r="WW307">
        <v>0.50348037499999998</v>
      </c>
      <c r="WX307">
        <v>0.50296032400000001</v>
      </c>
      <c r="WY307">
        <v>0.50278341800000004</v>
      </c>
      <c r="WZ307">
        <v>0.50281745200000005</v>
      </c>
      <c r="XA307">
        <v>0.50242990300000001</v>
      </c>
      <c r="XB307">
        <v>0.50209963300000005</v>
      </c>
      <c r="XC307">
        <v>0.50164478999999995</v>
      </c>
      <c r="XD307">
        <v>0.500969887</v>
      </c>
      <c r="XE307">
        <v>0.50089412899999997</v>
      </c>
      <c r="XF307">
        <v>0.50070440800000005</v>
      </c>
      <c r="XG307">
        <v>0.50050473200000001</v>
      </c>
      <c r="XH307">
        <v>0.50051104999999996</v>
      </c>
      <c r="XI307">
        <v>0.50067710899999995</v>
      </c>
      <c r="XJ307">
        <v>0.50069892400000005</v>
      </c>
      <c r="XK307">
        <v>0.50052428199999999</v>
      </c>
      <c r="XL307">
        <v>0.50043398100000003</v>
      </c>
      <c r="XM307">
        <v>0.49999526100000002</v>
      </c>
      <c r="XN307">
        <v>0.49964752800000001</v>
      </c>
      <c r="XO307">
        <v>0.49984580299999998</v>
      </c>
      <c r="XP307">
        <v>0.49976077699999999</v>
      </c>
      <c r="XQ307">
        <v>0.49965241599999999</v>
      </c>
      <c r="XR307">
        <v>0.49966764499999999</v>
      </c>
      <c r="XS307">
        <v>0.50031107699999999</v>
      </c>
      <c r="XT307">
        <v>0.50028145300000004</v>
      </c>
      <c r="XU307">
        <v>0.50019943700000002</v>
      </c>
      <c r="XV307">
        <v>0.50031262600000004</v>
      </c>
      <c r="XW307">
        <v>0.50031739500000005</v>
      </c>
      <c r="XX307">
        <v>0.50017088700000001</v>
      </c>
      <c r="XY307">
        <v>0.49996802200000001</v>
      </c>
      <c r="XZ307">
        <v>0.49984672699999999</v>
      </c>
      <c r="YA307">
        <v>0.49994006800000002</v>
      </c>
      <c r="YB307">
        <v>0.50012767300000005</v>
      </c>
      <c r="YC307">
        <v>0.50036644900000005</v>
      </c>
      <c r="YD307">
        <v>0.50050181199999999</v>
      </c>
      <c r="YE307">
        <v>0.50044298200000004</v>
      </c>
      <c r="YF307">
        <v>0.50046891000000004</v>
      </c>
      <c r="YG307">
        <v>0.50074833600000002</v>
      </c>
      <c r="YH307">
        <v>0.50089967300000005</v>
      </c>
      <c r="YI307">
        <v>0.50061559700000002</v>
      </c>
      <c r="YJ307">
        <v>0.50030541399999995</v>
      </c>
      <c r="YK307">
        <v>0.500748992</v>
      </c>
      <c r="YL307">
        <v>0.50094824999999998</v>
      </c>
      <c r="YM307">
        <v>0.50111728899999997</v>
      </c>
      <c r="YN307">
        <v>0.501351714</v>
      </c>
      <c r="YO307">
        <v>0.50200807999999997</v>
      </c>
      <c r="YP307">
        <v>0.50246220799999997</v>
      </c>
      <c r="YQ307">
        <v>0.50272591899999997</v>
      </c>
      <c r="YR307">
        <v>0.50291530900000003</v>
      </c>
      <c r="YS307">
        <v>0.50301334200000003</v>
      </c>
      <c r="YT307">
        <v>0.50302263999999997</v>
      </c>
      <c r="YU307">
        <v>0.50330173300000003</v>
      </c>
      <c r="YV307">
        <v>0.50382615799999997</v>
      </c>
      <c r="YW307">
        <v>0.50374122899999996</v>
      </c>
      <c r="YX307">
        <v>0.50355031100000003</v>
      </c>
      <c r="YY307">
        <v>0.503650653</v>
      </c>
      <c r="YZ307">
        <v>0.50377377199999995</v>
      </c>
      <c r="ZA307">
        <v>0.50402727999999997</v>
      </c>
      <c r="ZB307">
        <v>0.50444596500000005</v>
      </c>
      <c r="ZC307">
        <v>0.50473694499999999</v>
      </c>
      <c r="ZD307">
        <v>0.50458103300000001</v>
      </c>
      <c r="ZE307">
        <v>0.50426459400000001</v>
      </c>
      <c r="ZF307">
        <v>0.50403052400000004</v>
      </c>
      <c r="ZG307">
        <v>0.50398509599999997</v>
      </c>
      <c r="ZH307">
        <v>0.50420871300000003</v>
      </c>
      <c r="ZI307">
        <v>0.50441991200000003</v>
      </c>
      <c r="ZJ307">
        <v>0.50454805400000002</v>
      </c>
      <c r="ZK307">
        <v>0.50458468400000001</v>
      </c>
      <c r="ZL307">
        <v>0.50484939299999998</v>
      </c>
      <c r="ZM307">
        <v>0.50519747100000001</v>
      </c>
      <c r="ZN307">
        <v>0.50534058999999998</v>
      </c>
      <c r="ZO307">
        <v>0.50540314799999997</v>
      </c>
      <c r="ZP307">
        <v>0.50547753100000004</v>
      </c>
      <c r="ZQ307">
        <v>0.50574121000000005</v>
      </c>
      <c r="ZR307">
        <v>0.50597649600000005</v>
      </c>
      <c r="ZS307">
        <v>0.50589805700000001</v>
      </c>
      <c r="ZT307">
        <v>0.50580130300000004</v>
      </c>
      <c r="ZU307">
        <v>0.50583381400000005</v>
      </c>
      <c r="ZV307">
        <v>0.50584280000000004</v>
      </c>
      <c r="ZW307">
        <v>0.50580136600000003</v>
      </c>
      <c r="ZX307">
        <v>0.50587172400000002</v>
      </c>
      <c r="ZY307">
        <v>0.50594794700000001</v>
      </c>
      <c r="ZZ307">
        <v>0.50595949200000001</v>
      </c>
      <c r="AAA307">
        <v>0.50609265699999995</v>
      </c>
      <c r="AAB307">
        <v>0.50638410599999994</v>
      </c>
      <c r="AAC307">
        <v>0.50667377599999996</v>
      </c>
      <c r="AAD307">
        <v>0.506768471</v>
      </c>
      <c r="AAE307">
        <v>0.506780389</v>
      </c>
      <c r="AAF307">
        <v>0.50674288599999995</v>
      </c>
      <c r="AAG307">
        <v>0.50675034200000002</v>
      </c>
      <c r="AAH307">
        <v>0.50674887599999996</v>
      </c>
      <c r="AAI307">
        <v>0.50670304200000005</v>
      </c>
      <c r="AAJ307">
        <v>0.50666419600000001</v>
      </c>
      <c r="AAK307">
        <v>0.506677551</v>
      </c>
      <c r="AAL307">
        <v>0.50664507000000003</v>
      </c>
      <c r="AAM307">
        <v>0.50660307400000004</v>
      </c>
      <c r="AAN307">
        <v>0.506587224</v>
      </c>
      <c r="AAO307">
        <v>0.50658859599999995</v>
      </c>
      <c r="AAP307">
        <v>0.50660007799999995</v>
      </c>
      <c r="AAQ307">
        <v>0.50650472899999999</v>
      </c>
      <c r="AAR307">
        <v>0.506401765</v>
      </c>
      <c r="AAS307">
        <v>0.50644937800000001</v>
      </c>
      <c r="AAT307">
        <v>0.50648235699999999</v>
      </c>
      <c r="AAU307">
        <v>0.50639352800000004</v>
      </c>
      <c r="AAV307">
        <v>0.50629733600000004</v>
      </c>
      <c r="AAW307">
        <v>0.50623381099999998</v>
      </c>
      <c r="AAX307">
        <v>0.50619824099999999</v>
      </c>
      <c r="AAY307">
        <v>0.50632195400000002</v>
      </c>
      <c r="AAZ307">
        <v>0.50645873799999996</v>
      </c>
      <c r="ABA307">
        <v>0.50627006600000002</v>
      </c>
      <c r="ABB307">
        <v>0.50599683900000003</v>
      </c>
      <c r="ABC307">
        <v>0.505991317</v>
      </c>
      <c r="ABD307">
        <v>0.50617253200000001</v>
      </c>
      <c r="ABE307">
        <v>0.50632388699999997</v>
      </c>
      <c r="ABF307">
        <v>0.50641493299999996</v>
      </c>
      <c r="ABG307">
        <v>0.50640931600000005</v>
      </c>
      <c r="ABH307">
        <v>0.50617596499999995</v>
      </c>
      <c r="ABI307">
        <v>0.50599243999999999</v>
      </c>
      <c r="ABJ307">
        <v>0.50604180099999996</v>
      </c>
      <c r="ABK307">
        <v>0.50608838300000003</v>
      </c>
      <c r="ABL307">
        <v>0.50613637</v>
      </c>
      <c r="ABM307">
        <v>0.50619009800000003</v>
      </c>
      <c r="ABN307">
        <v>0.50608183100000004</v>
      </c>
      <c r="ABO307">
        <v>0.50590978900000005</v>
      </c>
      <c r="ABP307">
        <v>0.50586273800000003</v>
      </c>
      <c r="ABQ307">
        <v>0.50583815200000004</v>
      </c>
      <c r="ABR307">
        <v>0.50573316000000001</v>
      </c>
      <c r="ABS307">
        <v>0.50567247400000004</v>
      </c>
      <c r="ABT307">
        <v>0.50564688999999996</v>
      </c>
      <c r="ABU307">
        <v>0.50554330300000005</v>
      </c>
      <c r="ABV307">
        <v>0.50548414600000002</v>
      </c>
      <c r="ABW307">
        <v>0.50554901299999999</v>
      </c>
      <c r="ABX307">
        <v>0.50553890300000004</v>
      </c>
      <c r="ABY307">
        <v>0.50542242999999998</v>
      </c>
      <c r="ABZ307">
        <v>0.50535980899999999</v>
      </c>
      <c r="ACA307">
        <v>0.50544196200000002</v>
      </c>
      <c r="ACB307">
        <v>0.50549060400000001</v>
      </c>
      <c r="ACC307">
        <v>0.505219686</v>
      </c>
      <c r="ACD307">
        <v>0.50493535199999995</v>
      </c>
      <c r="ACE307">
        <v>0.50494355800000001</v>
      </c>
      <c r="ACF307">
        <v>0.50497928299999995</v>
      </c>
      <c r="ACG307">
        <v>0.50480530599999995</v>
      </c>
      <c r="ACH307">
        <v>0.50454661899999997</v>
      </c>
      <c r="ACI307">
        <v>0.50440072400000002</v>
      </c>
      <c r="ACJ307">
        <v>0.50435492100000001</v>
      </c>
      <c r="ACK307">
        <v>0.50431258099999998</v>
      </c>
      <c r="ACL307">
        <v>0.50432861900000003</v>
      </c>
      <c r="ACM307">
        <v>0.50426874399999999</v>
      </c>
      <c r="ACN307">
        <v>0.50388550200000004</v>
      </c>
      <c r="ACO307">
        <v>0.50358085600000002</v>
      </c>
      <c r="ACP307">
        <v>0.50367536300000004</v>
      </c>
      <c r="ACQ307">
        <v>0.50375876399999997</v>
      </c>
      <c r="ACR307">
        <v>0.50357611300000005</v>
      </c>
      <c r="ACS307">
        <v>0.50338085799999999</v>
      </c>
      <c r="ACT307">
        <v>0.50315377800000005</v>
      </c>
      <c r="ACU307">
        <v>0.50292360800000002</v>
      </c>
      <c r="ACV307">
        <v>0.50285655699999998</v>
      </c>
      <c r="ACW307">
        <v>0.50278267300000001</v>
      </c>
      <c r="ACX307">
        <v>0.50257964799999999</v>
      </c>
      <c r="ACY307">
        <v>0.50241993100000004</v>
      </c>
      <c r="ACZ307">
        <v>0.50233103999999995</v>
      </c>
      <c r="ADA307">
        <v>0.502220526</v>
      </c>
      <c r="ADB307">
        <v>0.50203743899999997</v>
      </c>
      <c r="ADC307">
        <v>0.50166926700000003</v>
      </c>
      <c r="ADD307">
        <v>0.50131504299999996</v>
      </c>
      <c r="ADE307">
        <v>0.50123445099999997</v>
      </c>
      <c r="ADF307">
        <v>0.50115304800000005</v>
      </c>
      <c r="ADG307">
        <v>0.50079760699999998</v>
      </c>
      <c r="ADH307">
        <v>0.500405192</v>
      </c>
      <c r="ADI307">
        <v>0.49996791000000002</v>
      </c>
      <c r="ADJ307">
        <v>0.499559272</v>
      </c>
      <c r="ADK307">
        <v>0.49910152299999999</v>
      </c>
      <c r="ADL307">
        <v>0.49864124700000001</v>
      </c>
      <c r="ADM307">
        <v>0.49810262399999999</v>
      </c>
      <c r="ADN307">
        <v>0.49745214700000001</v>
      </c>
      <c r="ADO307">
        <v>0.49672597600000001</v>
      </c>
      <c r="ADP307">
        <v>0.49602919699999998</v>
      </c>
      <c r="ADQ307">
        <v>0.495381558</v>
      </c>
      <c r="ADR307">
        <v>0.49471847600000002</v>
      </c>
      <c r="ADS307">
        <v>0.49395473899999998</v>
      </c>
      <c r="ADT307">
        <v>0.492815373</v>
      </c>
      <c r="ADU307">
        <v>0.491683747</v>
      </c>
      <c r="ADV307">
        <v>0.49084147700000003</v>
      </c>
      <c r="ADW307">
        <v>0.49000173400000002</v>
      </c>
      <c r="ADX307">
        <v>0.48873275999999999</v>
      </c>
      <c r="ADY307">
        <v>0.48742141500000002</v>
      </c>
      <c r="ADZ307">
        <v>0.48620255099999998</v>
      </c>
      <c r="AEA307">
        <v>0.48501001900000001</v>
      </c>
      <c r="AEB307">
        <v>0.483809188</v>
      </c>
      <c r="AEC307">
        <v>0.48265266200000001</v>
      </c>
      <c r="AED307">
        <v>0.481456261</v>
      </c>
      <c r="AEE307">
        <v>0.48018803599999998</v>
      </c>
      <c r="AEF307">
        <v>0.47894536500000001</v>
      </c>
      <c r="AEG307">
        <v>0.47776709299999998</v>
      </c>
      <c r="AEH307">
        <v>0.47667499699999999</v>
      </c>
      <c r="AEI307">
        <v>0.475720278</v>
      </c>
      <c r="AEJ307">
        <v>0.47474284700000002</v>
      </c>
      <c r="AEK307">
        <v>0.47362759999999998</v>
      </c>
      <c r="AEL307">
        <v>0.472547985</v>
      </c>
      <c r="AEM307">
        <v>0.47188143900000001</v>
      </c>
      <c r="AEN307">
        <v>0.47122075899999999</v>
      </c>
      <c r="AEO307">
        <v>0.47040990799999999</v>
      </c>
      <c r="AEP307">
        <v>0.46958570399999999</v>
      </c>
      <c r="AEQ307">
        <v>0.46904770499999998</v>
      </c>
      <c r="AER307">
        <v>0.46856902099999997</v>
      </c>
      <c r="AES307">
        <v>0.46806537500000001</v>
      </c>
      <c r="AET307">
        <v>0.46756984200000001</v>
      </c>
      <c r="AEU307">
        <v>0.46715536800000002</v>
      </c>
      <c r="AEV307">
        <v>0.46677381200000001</v>
      </c>
      <c r="AEW307">
        <v>0.46638295699999999</v>
      </c>
      <c r="AEX307">
        <v>0.46598963799999998</v>
      </c>
      <c r="AEY307">
        <v>0.46567229399999999</v>
      </c>
      <c r="AEZ307">
        <v>0.46549120300000002</v>
      </c>
      <c r="AFA307">
        <v>0.46528178199999998</v>
      </c>
      <c r="AFB307">
        <v>0.46494911700000002</v>
      </c>
      <c r="AFC307">
        <v>0.46462306799999997</v>
      </c>
      <c r="AFD307">
        <v>0.46446372499999999</v>
      </c>
      <c r="AFE307">
        <v>0.464314116</v>
      </c>
      <c r="AFF307">
        <v>0.46421084099999999</v>
      </c>
      <c r="AFG307">
        <v>0.464101606</v>
      </c>
      <c r="AFH307">
        <v>0.46376722500000001</v>
      </c>
      <c r="AFI307">
        <v>0.46341253399999999</v>
      </c>
      <c r="AFJ307">
        <v>0.46334847800000001</v>
      </c>
      <c r="AFK307">
        <v>0.46337995900000001</v>
      </c>
      <c r="AFL307">
        <v>0.46321946200000003</v>
      </c>
      <c r="AFM307">
        <v>0.46293955799999997</v>
      </c>
      <c r="AFN307">
        <v>0.46272545700000001</v>
      </c>
      <c r="AFO307">
        <v>0.46257962400000002</v>
      </c>
      <c r="AFP307">
        <v>0.46237890799999998</v>
      </c>
      <c r="AFQ307">
        <v>0.46209239000000002</v>
      </c>
      <c r="AFR307">
        <v>0.46185214299999999</v>
      </c>
      <c r="AFS307">
        <v>0.46174222100000001</v>
      </c>
      <c r="AFT307">
        <v>0.46162119299999999</v>
      </c>
      <c r="AFU307">
        <v>0.46141732600000002</v>
      </c>
      <c r="AFV307">
        <v>0.46121492600000003</v>
      </c>
      <c r="AFW307">
        <v>0.46104350700000002</v>
      </c>
      <c r="AFX307">
        <v>0.46087271299999999</v>
      </c>
      <c r="AFY307">
        <v>0.46078709800000001</v>
      </c>
      <c r="AFZ307">
        <v>0.46070772199999999</v>
      </c>
      <c r="AGA307">
        <v>0.46067714599999998</v>
      </c>
      <c r="AGB307">
        <v>0.46065393199999999</v>
      </c>
      <c r="AGC307">
        <v>0.46056566399999999</v>
      </c>
      <c r="AGD307">
        <v>0.46045905100000001</v>
      </c>
      <c r="AGE307">
        <v>0.46044326400000002</v>
      </c>
      <c r="AGF307">
        <v>0.46047895799999999</v>
      </c>
      <c r="AGG307">
        <v>0.46048809899999998</v>
      </c>
      <c r="AGH307">
        <v>0.46048032999999999</v>
      </c>
      <c r="AGI307">
        <v>0.46048104699999998</v>
      </c>
      <c r="AGJ307">
        <v>0.460484854</v>
      </c>
      <c r="AGK307">
        <v>0.46049986199999998</v>
      </c>
      <c r="AGL307">
        <v>0.46056039199999999</v>
      </c>
      <c r="AGM307">
        <v>0.46063190500000001</v>
      </c>
      <c r="AGN307">
        <v>0.46075065500000001</v>
      </c>
      <c r="AGO307">
        <v>0.460864102</v>
      </c>
      <c r="AGP307">
        <v>0.46091311899999998</v>
      </c>
      <c r="AGQ307">
        <v>0.46096204200000002</v>
      </c>
      <c r="AGR307">
        <v>0.46115651699999999</v>
      </c>
      <c r="AGS307">
        <v>0.46136128999999998</v>
      </c>
      <c r="AGT307">
        <v>0.46147317599999998</v>
      </c>
      <c r="AGU307">
        <v>0.46156365799999999</v>
      </c>
      <c r="AGV307">
        <v>0.461679071</v>
      </c>
      <c r="AGW307">
        <v>0.46180568399999999</v>
      </c>
      <c r="AGX307">
        <v>0.46199073699999998</v>
      </c>
      <c r="AGY307">
        <v>0.46221569600000001</v>
      </c>
      <c r="AGZ307">
        <v>0.46234483599999998</v>
      </c>
      <c r="AHA307">
        <v>0.46236957899999998</v>
      </c>
      <c r="AHB307">
        <v>0.46246389999999998</v>
      </c>
      <c r="AHC307">
        <v>0.46267781400000002</v>
      </c>
      <c r="AHD307">
        <v>0.462869792</v>
      </c>
      <c r="AHE307">
        <v>0.46300011899999999</v>
      </c>
      <c r="AHF307">
        <v>0.463136249</v>
      </c>
      <c r="AHG307">
        <v>0.463302612</v>
      </c>
      <c r="AHH307">
        <v>0.46346326599999998</v>
      </c>
      <c r="AHI307">
        <v>0.46353037899999999</v>
      </c>
      <c r="AHJ307">
        <v>0.46359739799999999</v>
      </c>
      <c r="AHK307">
        <v>0.46382110999999998</v>
      </c>
      <c r="AHL307">
        <v>0.46405283899999999</v>
      </c>
      <c r="AHM307">
        <v>0.46413184000000002</v>
      </c>
      <c r="AHN307">
        <v>0.46418248000000001</v>
      </c>
      <c r="AHO307">
        <v>0.46436122899999999</v>
      </c>
      <c r="AHP307">
        <v>0.46458597000000001</v>
      </c>
      <c r="AHQ307">
        <v>0.464645594</v>
      </c>
      <c r="AHR307">
        <v>0.46460787199999998</v>
      </c>
      <c r="AHS307">
        <v>0.46471617100000001</v>
      </c>
      <c r="AHT307">
        <v>0.46495236299999998</v>
      </c>
      <c r="AHU307">
        <v>0.46507891400000001</v>
      </c>
      <c r="AHV307">
        <v>0.46506687000000002</v>
      </c>
      <c r="AHW307">
        <v>0.46512677600000002</v>
      </c>
      <c r="AHX307">
        <v>0.46532443400000001</v>
      </c>
      <c r="AHY307">
        <v>0.46549669399999999</v>
      </c>
      <c r="AHZ307">
        <v>0.46559220000000001</v>
      </c>
      <c r="AIA307">
        <v>0.46567219900000001</v>
      </c>
      <c r="AIB307">
        <v>0.46562018799999999</v>
      </c>
      <c r="AIC307">
        <v>0.46557510200000002</v>
      </c>
      <c r="AID307">
        <v>0.46583282300000001</v>
      </c>
      <c r="AIE307">
        <v>0.46609319399999999</v>
      </c>
      <c r="AIF307">
        <v>0.46605313199999998</v>
      </c>
      <c r="AIG307">
        <v>0.46598124499999999</v>
      </c>
      <c r="AIH307">
        <v>0.466068233</v>
      </c>
      <c r="AII307">
        <v>0.46619497100000001</v>
      </c>
      <c r="AIJ307">
        <v>0.46622333399999999</v>
      </c>
      <c r="AIK307">
        <v>0.46621100900000001</v>
      </c>
      <c r="AIL307">
        <v>0.466229542</v>
      </c>
      <c r="AIM307">
        <v>0.46627269300000002</v>
      </c>
      <c r="AIN307">
        <v>0.46632217799999998</v>
      </c>
      <c r="AIO307">
        <v>0.46635771599999998</v>
      </c>
      <c r="AIP307">
        <v>0.46635306700000001</v>
      </c>
      <c r="AIQ307">
        <v>0.46632277100000002</v>
      </c>
      <c r="AIR307">
        <v>0.46632473600000002</v>
      </c>
      <c r="AIS307">
        <v>0.46635634300000001</v>
      </c>
      <c r="AIT307">
        <v>0.46635362800000002</v>
      </c>
      <c r="AIU307">
        <v>0.46627397300000001</v>
      </c>
      <c r="AIV307">
        <v>0.46621016700000001</v>
      </c>
      <c r="AIW307">
        <v>0.466208014</v>
      </c>
      <c r="AIX307">
        <v>0.46620049400000002</v>
      </c>
      <c r="AIY307">
        <v>0.46606027799999999</v>
      </c>
      <c r="AIZ307">
        <v>0.46591762599999997</v>
      </c>
      <c r="AJA307">
        <v>0.46577613000000001</v>
      </c>
      <c r="AJB307">
        <v>0.46563753600000002</v>
      </c>
      <c r="AJC307">
        <v>0.46555110799999999</v>
      </c>
      <c r="AJD307">
        <v>0.465477849</v>
      </c>
      <c r="AJE307">
        <v>0.46533825600000001</v>
      </c>
      <c r="AJF307">
        <v>0.46517008300000001</v>
      </c>
      <c r="AJG307">
        <v>0.46503448400000003</v>
      </c>
      <c r="AJH307">
        <v>0.46490774600000001</v>
      </c>
      <c r="AJI307">
        <v>0.46470359700000002</v>
      </c>
      <c r="AJJ307">
        <v>0.464447469</v>
      </c>
      <c r="AJK307">
        <v>0.46425371100000001</v>
      </c>
      <c r="AJL307">
        <v>0.46412563099999998</v>
      </c>
      <c r="AJM307">
        <v>0.46392310599999997</v>
      </c>
      <c r="AJN307">
        <v>0.46359877199999999</v>
      </c>
      <c r="AJO307">
        <v>0.46330797899999998</v>
      </c>
      <c r="AJP307">
        <v>0.463078871</v>
      </c>
      <c r="AJQ307">
        <v>0.46282845099999997</v>
      </c>
      <c r="AJR307">
        <v>0.462558407</v>
      </c>
      <c r="AJS307">
        <v>0.46229513300000002</v>
      </c>
      <c r="AJT307">
        <v>0.46198231299999998</v>
      </c>
      <c r="AJU307">
        <v>0.46166088100000002</v>
      </c>
      <c r="AJV307">
        <v>0.46124363000000002</v>
      </c>
      <c r="AJW307">
        <v>0.460825912</v>
      </c>
      <c r="AJX307">
        <v>0.46054173399999998</v>
      </c>
      <c r="AJY307">
        <v>0.46025727399999999</v>
      </c>
      <c r="AJZ307">
        <v>0.45977303600000002</v>
      </c>
      <c r="AKA307">
        <v>0.45924923499999998</v>
      </c>
      <c r="AKB307">
        <v>0.45892742800000003</v>
      </c>
      <c r="AKC307">
        <v>0.45867856899999998</v>
      </c>
      <c r="AKD307">
        <v>0.45826656100000002</v>
      </c>
      <c r="AKE307">
        <v>0.45775920199999998</v>
      </c>
      <c r="AKF307">
        <v>0.45727608600000003</v>
      </c>
      <c r="AKG307">
        <v>0.45681234599999998</v>
      </c>
      <c r="AKH307">
        <v>0.45632305299999998</v>
      </c>
      <c r="AKI307">
        <v>0.45578265299999998</v>
      </c>
      <c r="AKJ307">
        <v>0.45522546600000002</v>
      </c>
      <c r="AKK307">
        <v>0.45468556500000001</v>
      </c>
      <c r="AKL307">
        <v>0.45413864399999998</v>
      </c>
      <c r="AKM307">
        <v>0.45350897699999998</v>
      </c>
      <c r="AKN307">
        <v>0.45284907699999999</v>
      </c>
      <c r="AKO307">
        <v>0.45219157900000001</v>
      </c>
      <c r="AKP307">
        <v>0.45155320799999998</v>
      </c>
      <c r="AKQ307">
        <v>0.45077299700000001</v>
      </c>
      <c r="AKR307">
        <v>0.44997933800000001</v>
      </c>
      <c r="AKS307">
        <v>0.44926848699999999</v>
      </c>
      <c r="AKT307">
        <v>0.448576855</v>
      </c>
      <c r="AKU307">
        <v>0.44765012399999998</v>
      </c>
      <c r="AKV307">
        <v>0.44667815199999999</v>
      </c>
      <c r="AKW307">
        <v>0.44578462000000002</v>
      </c>
      <c r="AKX307">
        <v>0.44492949500000001</v>
      </c>
      <c r="AKY307">
        <v>0.44391574499999997</v>
      </c>
      <c r="AKZ307">
        <v>0.44284383599999999</v>
      </c>
      <c r="ALA307">
        <v>0.44183716899999997</v>
      </c>
      <c r="ALB307">
        <v>0.44087274700000001</v>
      </c>
      <c r="ALC307">
        <v>0.43971918599999998</v>
      </c>
      <c r="ALD307">
        <v>0.43843236600000002</v>
      </c>
      <c r="ALE307">
        <v>0.43724928699999999</v>
      </c>
      <c r="ALF307">
        <v>0.43616686399999999</v>
      </c>
      <c r="ALG307">
        <v>0.43503966799999999</v>
      </c>
      <c r="ALH307">
        <v>0.433839429</v>
      </c>
      <c r="ALI307">
        <v>0.43261095399999999</v>
      </c>
      <c r="ALJ307">
        <v>0.43136940600000001</v>
      </c>
      <c r="ALK307">
        <v>0.43012982399999999</v>
      </c>
      <c r="ALL307">
        <v>0.42881407999999999</v>
      </c>
      <c r="ALM307">
        <v>0.42752139300000003</v>
      </c>
      <c r="ALN307">
        <v>0.42634639600000002</v>
      </c>
      <c r="ALO307">
        <v>0.425178326</v>
      </c>
      <c r="ALP307">
        <v>0.42380801099999998</v>
      </c>
      <c r="ALQ307">
        <v>0.42244337500000001</v>
      </c>
      <c r="ALR307">
        <v>0.42116457299999999</v>
      </c>
      <c r="ALS307">
        <v>0.419911013</v>
      </c>
      <c r="ALT307">
        <v>0.41861046299999999</v>
      </c>
      <c r="ALU307">
        <v>0.41731372100000003</v>
      </c>
      <c r="ALV307">
        <v>0.41602989499999998</v>
      </c>
      <c r="ALW307">
        <v>0.41475561700000002</v>
      </c>
      <c r="ALX307">
        <v>0.41345188599999999</v>
      </c>
      <c r="ALY307">
        <v>0.41216116400000002</v>
      </c>
      <c r="ALZ307">
        <v>0.41095334500000003</v>
      </c>
      <c r="AMA307">
        <v>0.40978330800000001</v>
      </c>
      <c r="AMB307">
        <v>0.408526098</v>
      </c>
      <c r="AMC307">
        <v>0.40723110200000001</v>
      </c>
      <c r="AMD307">
        <v>0.40601073900000001</v>
      </c>
      <c r="AME307">
        <v>0.40481234199999999</v>
      </c>
      <c r="AMF307">
        <v>0.40354439800000003</v>
      </c>
      <c r="AMG307">
        <v>0.40226684400000001</v>
      </c>
      <c r="AMH307">
        <v>0.40102336100000002</v>
      </c>
      <c r="AMI307">
        <v>0.399745026</v>
      </c>
      <c r="AMJ307">
        <v>0.39843511700000001</v>
      </c>
      <c r="AMK307">
        <v>0.39713693900000002</v>
      </c>
      <c r="AML307">
        <v>0.395841632</v>
      </c>
      <c r="AMM307">
        <v>0.39438242600000001</v>
      </c>
      <c r="AMN307">
        <v>0.39287910100000001</v>
      </c>
      <c r="AMO307">
        <v>0.39133484099999999</v>
      </c>
      <c r="AMP307">
        <v>0.38979997300000002</v>
      </c>
      <c r="AMQ307">
        <v>0.38798863300000003</v>
      </c>
      <c r="AMR307">
        <v>0.38616546800000001</v>
      </c>
      <c r="AMS307">
        <v>0.38432972900000001</v>
      </c>
      <c r="AMT307">
        <v>0.38250859199999998</v>
      </c>
      <c r="AMU307">
        <v>0.380206616</v>
      </c>
      <c r="AMV307">
        <v>0.37785649900000001</v>
      </c>
      <c r="AMW307">
        <v>0.37546223099999998</v>
      </c>
      <c r="AMX307">
        <v>0.37309794800000001</v>
      </c>
      <c r="AMY307">
        <v>0.37015541699999999</v>
      </c>
      <c r="AMZ307">
        <v>0.36712661600000002</v>
      </c>
      <c r="ANA307">
        <v>0.36387703799999999</v>
      </c>
      <c r="ANB307">
        <v>0.36058580499999998</v>
      </c>
      <c r="ANC307">
        <v>0.356851113</v>
      </c>
      <c r="AND307">
        <v>0.35289174400000001</v>
      </c>
      <c r="ANE307">
        <v>0.34870623000000001</v>
      </c>
      <c r="ANF307">
        <v>0.344449952</v>
      </c>
      <c r="ANG307">
        <v>0.33982163500000001</v>
      </c>
      <c r="ANH307">
        <v>0.33492845100000002</v>
      </c>
      <c r="ANI307">
        <v>0.32979324300000001</v>
      </c>
      <c r="ANJ307">
        <v>0.324446242</v>
      </c>
      <c r="ANK307">
        <v>0.318990787</v>
      </c>
      <c r="ANL307">
        <v>0.31324432099999999</v>
      </c>
      <c r="ANM307">
        <v>0.30735907200000001</v>
      </c>
      <c r="ANN307">
        <v>0.30131703900000001</v>
      </c>
      <c r="ANO307">
        <v>0.29519675400000001</v>
      </c>
      <c r="ANP307">
        <v>0.28891487999999999</v>
      </c>
      <c r="ANQ307">
        <v>0.28265543799999998</v>
      </c>
      <c r="ANR307">
        <v>0.276319867</v>
      </c>
      <c r="ANS307">
        <v>0.27006217399999999</v>
      </c>
      <c r="ANT307">
        <v>0.26376522899999999</v>
      </c>
      <c r="ANU307">
        <v>0.25748162200000002</v>
      </c>
      <c r="ANV307">
        <v>0.25135990200000002</v>
      </c>
      <c r="ANW307">
        <v>0.245291551</v>
      </c>
      <c r="ANX307">
        <v>0.239482744</v>
      </c>
      <c r="ANY307">
        <v>0.23375304899999999</v>
      </c>
      <c r="ANZ307">
        <v>0.22825973099999999</v>
      </c>
      <c r="AOA307">
        <v>0.222820828</v>
      </c>
      <c r="AOB307">
        <v>0.217803264</v>
      </c>
      <c r="AOC307">
        <v>0.21286522899999999</v>
      </c>
      <c r="AOD307">
        <v>0.208233261</v>
      </c>
      <c r="AOE307">
        <v>0.203675254</v>
      </c>
      <c r="AOF307">
        <v>0.199485044</v>
      </c>
      <c r="AOG307">
        <v>0.19544054299999999</v>
      </c>
      <c r="AOH307">
        <v>0.191722482</v>
      </c>
      <c r="AOI307">
        <v>0.188116119</v>
      </c>
      <c r="AOJ307">
        <v>0.18481076900000001</v>
      </c>
      <c r="AOK307">
        <v>0.18160791300000001</v>
      </c>
      <c r="AOL307">
        <v>0.178691561</v>
      </c>
      <c r="AOM307">
        <v>0.176003988</v>
      </c>
      <c r="AON307">
        <v>0.173437913</v>
      </c>
      <c r="AOO307">
        <v>0.170967702</v>
      </c>
      <c r="AOP307">
        <v>0.16871597599999999</v>
      </c>
      <c r="AOQ307">
        <v>0.16667328100000001</v>
      </c>
      <c r="AOR307">
        <v>0.16474481299999999</v>
      </c>
      <c r="AOS307">
        <v>0.16294197499999999</v>
      </c>
      <c r="AOT307">
        <v>0.16125851199999999</v>
      </c>
      <c r="AOU307">
        <v>0.15975709199999999</v>
      </c>
      <c r="AOV307">
        <v>0.15826203599999999</v>
      </c>
      <c r="AOW307">
        <v>0.15683307899999999</v>
      </c>
      <c r="AOX307">
        <v>0.155498208</v>
      </c>
      <c r="AOY307">
        <v>0.15434208899999999</v>
      </c>
      <c r="AOZ307">
        <v>0.15320660799999999</v>
      </c>
      <c r="APA307">
        <v>0.152196462</v>
      </c>
      <c r="APB307">
        <v>0.15123452000000001</v>
      </c>
      <c r="APC307">
        <v>0.15042270299999999</v>
      </c>
      <c r="APD307">
        <v>0.14961843599999999</v>
      </c>
      <c r="APE307">
        <v>0.14889126599999999</v>
      </c>
      <c r="APF307">
        <v>0.14817986999999999</v>
      </c>
      <c r="APG307">
        <v>0.147553136</v>
      </c>
      <c r="APH307">
        <v>0.146956012</v>
      </c>
      <c r="API307">
        <v>0.146473832</v>
      </c>
      <c r="APJ307">
        <v>0.145989797</v>
      </c>
      <c r="APK307">
        <v>0.14554262500000001</v>
      </c>
      <c r="APL307">
        <v>0.145135031</v>
      </c>
      <c r="APM307">
        <v>0.14491849600000001</v>
      </c>
      <c r="APN307">
        <v>0.14470007400000001</v>
      </c>
      <c r="APO307">
        <v>0.14433352599999999</v>
      </c>
      <c r="APP307">
        <v>0.14398401199999999</v>
      </c>
      <c r="APQ307">
        <v>0.14391348300000001</v>
      </c>
      <c r="APR307">
        <v>0.14384431</v>
      </c>
      <c r="APS307">
        <v>0.14364981900000001</v>
      </c>
      <c r="APT307">
        <v>0.14349387599999999</v>
      </c>
      <c r="APU307">
        <v>0.143486747</v>
      </c>
      <c r="APV307">
        <v>0.14346434499999999</v>
      </c>
      <c r="APW307">
        <v>0.14341018</v>
      </c>
      <c r="APX307">
        <v>0.14342111599999999</v>
      </c>
      <c r="APY307">
        <v>0.143488588</v>
      </c>
      <c r="APZ307">
        <v>0.14350222200000001</v>
      </c>
      <c r="AQA307">
        <v>0.14352941399999999</v>
      </c>
      <c r="AQB307">
        <v>0.14366953800000001</v>
      </c>
      <c r="AQC307">
        <v>0.14389463699999999</v>
      </c>
      <c r="AQD307">
        <v>0.14411268499999999</v>
      </c>
      <c r="AQE307">
        <v>0.14429889200000001</v>
      </c>
      <c r="AQF307">
        <v>0.14453666000000001</v>
      </c>
      <c r="AQG307">
        <v>0.14488731099999999</v>
      </c>
      <c r="AQH307">
        <v>0.14529247100000001</v>
      </c>
      <c r="AQI307">
        <v>0.14568112599999999</v>
      </c>
      <c r="AQJ307">
        <v>0.146159015</v>
      </c>
      <c r="AQK307">
        <v>0.14669913500000001</v>
      </c>
      <c r="AQL307">
        <v>0.147263965</v>
      </c>
      <c r="AQM307">
        <v>0.14783706399999999</v>
      </c>
      <c r="AQN307">
        <v>0.14852478</v>
      </c>
      <c r="AQO307">
        <v>0.14923157500000001</v>
      </c>
      <c r="AQP307">
        <v>0.14999209899999999</v>
      </c>
      <c r="AQQ307">
        <v>0.15080333900000001</v>
      </c>
      <c r="AQR307">
        <v>0.15169938299999999</v>
      </c>
      <c r="AQS307">
        <v>0.152594008</v>
      </c>
      <c r="AQT307">
        <v>0.153587369</v>
      </c>
      <c r="AQU307">
        <v>0.15458628299999999</v>
      </c>
      <c r="AQV307">
        <v>0.155548083</v>
      </c>
      <c r="AQW307">
        <v>0.15653604600000001</v>
      </c>
      <c r="AQX307">
        <v>0.15771845300000001</v>
      </c>
      <c r="AQY307">
        <v>0.15890953299999999</v>
      </c>
      <c r="AQZ307">
        <v>0.15996797800000001</v>
      </c>
      <c r="ARA307">
        <v>0.161034599</v>
      </c>
      <c r="ARB307">
        <v>0.162332122</v>
      </c>
      <c r="ARC307">
        <v>0.163652983</v>
      </c>
      <c r="ARD307">
        <v>0.16485175499999999</v>
      </c>
      <c r="ARE307">
        <v>0.166029169</v>
      </c>
      <c r="ARF307">
        <v>0.16729965699999999</v>
      </c>
      <c r="ARG307">
        <v>0.16861578999999999</v>
      </c>
      <c r="ARH307">
        <v>0.16992167599999999</v>
      </c>
      <c r="ARI307">
        <v>0.17120224000000001</v>
      </c>
      <c r="ARJ307">
        <v>0.17255442700000001</v>
      </c>
      <c r="ARK307">
        <v>0.173942931</v>
      </c>
      <c r="ARL307">
        <v>0.175326975</v>
      </c>
      <c r="ARM307">
        <v>0.17667575999999999</v>
      </c>
      <c r="ARN307">
        <v>0.17798582600000001</v>
      </c>
      <c r="ARO307">
        <v>0.179332771</v>
      </c>
      <c r="ARP307">
        <v>0.18082916900000001</v>
      </c>
      <c r="ARQ307">
        <v>0.182349809</v>
      </c>
      <c r="ARR307">
        <v>0.18371583399999999</v>
      </c>
      <c r="ARS307">
        <v>0.185017615</v>
      </c>
      <c r="ART307">
        <v>0.186464825</v>
      </c>
      <c r="ARU307">
        <v>0.18800883500000001</v>
      </c>
      <c r="ARV307">
        <v>0.189440678</v>
      </c>
      <c r="ARW307">
        <v>0.190785922</v>
      </c>
      <c r="ARX307">
        <v>0.19223105800000001</v>
      </c>
      <c r="ARY307">
        <v>0.19379611299999999</v>
      </c>
      <c r="ARZ307">
        <v>0.195316815</v>
      </c>
      <c r="ASA307">
        <v>0.19669346400000001</v>
      </c>
      <c r="ASB307">
        <v>0.19811614999999999</v>
      </c>
      <c r="ASC307">
        <v>0.19967721099999999</v>
      </c>
      <c r="ASD307">
        <v>0.201179787</v>
      </c>
      <c r="ASE307">
        <v>0.20259233099999999</v>
      </c>
      <c r="ASF307">
        <v>0.204043534</v>
      </c>
      <c r="ASG307">
        <v>0.205550712</v>
      </c>
      <c r="ASH307">
        <v>0.20705411400000001</v>
      </c>
      <c r="ASI307">
        <v>0.208509311</v>
      </c>
      <c r="ASJ307">
        <v>0.20995085799999999</v>
      </c>
      <c r="ASK307">
        <v>0.21142619400000001</v>
      </c>
      <c r="ASL307">
        <v>0.21289345000000001</v>
      </c>
      <c r="ASM307">
        <v>0.214310957</v>
      </c>
      <c r="ASN307">
        <v>0.21571061599999999</v>
      </c>
      <c r="ASO307">
        <v>0.21710901099999999</v>
      </c>
      <c r="ASP307">
        <v>0.21854232000000001</v>
      </c>
      <c r="ASQ307">
        <v>0.219966628</v>
      </c>
      <c r="ASR307">
        <v>0.22138592800000001</v>
      </c>
      <c r="ASS307">
        <v>0.22283546100000001</v>
      </c>
      <c r="AST307">
        <v>0.22425114199999999</v>
      </c>
      <c r="ASU307">
        <v>0.22562056799999999</v>
      </c>
      <c r="ASV307">
        <v>0.22702615500000001</v>
      </c>
      <c r="ASW307">
        <v>0.22842876200000001</v>
      </c>
      <c r="ASX307">
        <v>0.22981347599999999</v>
      </c>
      <c r="ASY307">
        <v>0.231189704</v>
      </c>
      <c r="ASZ307">
        <v>0.232553435</v>
      </c>
      <c r="ATA307">
        <v>0.233825747</v>
      </c>
      <c r="ATB307">
        <v>0.23511468999999999</v>
      </c>
      <c r="ATC307">
        <v>0.23652044799999999</v>
      </c>
      <c r="ATD307">
        <v>0.23790291599999999</v>
      </c>
      <c r="ATE307">
        <v>0.23913889499999999</v>
      </c>
      <c r="ATF307">
        <v>0.240400318</v>
      </c>
      <c r="ATG307">
        <v>0.241755531</v>
      </c>
      <c r="ATH307">
        <v>0.24308444200000001</v>
      </c>
      <c r="ATI307">
        <v>0.24431024900000001</v>
      </c>
      <c r="ATJ307">
        <v>0.24555607199999999</v>
      </c>
      <c r="ATK307">
        <v>0.24691598100000001</v>
      </c>
      <c r="ATL307">
        <v>0.24825419000000001</v>
      </c>
      <c r="ATM307">
        <v>0.249391152</v>
      </c>
      <c r="ATN307">
        <v>0.25054214000000002</v>
      </c>
      <c r="ATO307">
        <v>0.25186509200000001</v>
      </c>
      <c r="ATP307">
        <v>0.253162834</v>
      </c>
      <c r="ATQ307">
        <v>0.25423778400000002</v>
      </c>
      <c r="ATR307">
        <v>0.25532627600000002</v>
      </c>
      <c r="ATS307">
        <v>0.25661150500000002</v>
      </c>
      <c r="ATT307">
        <v>0.25788305299999997</v>
      </c>
      <c r="ATU307">
        <v>0.25889496299999998</v>
      </c>
      <c r="ATV307">
        <v>0.25990936799999997</v>
      </c>
      <c r="ATW307">
        <v>0.26110592399999999</v>
      </c>
      <c r="ATX307">
        <v>0.26228346400000002</v>
      </c>
      <c r="ATY307">
        <v>0.26332710399999998</v>
      </c>
      <c r="ATZ307">
        <v>0.264381229</v>
      </c>
      <c r="AUA307">
        <v>0.26547007900000003</v>
      </c>
      <c r="AUB307">
        <v>0.26657381400000002</v>
      </c>
      <c r="AUC307">
        <v>0.26768878000000002</v>
      </c>
      <c r="AUD307">
        <v>0.268768644</v>
      </c>
      <c r="AUE307">
        <v>0.26973200400000003</v>
      </c>
      <c r="AUF307">
        <v>0.270718236</v>
      </c>
      <c r="AUG307">
        <v>0.27184249900000002</v>
      </c>
      <c r="AUH307">
        <v>0.27295787199999999</v>
      </c>
      <c r="AUI307">
        <v>0.27382656799999999</v>
      </c>
      <c r="AUJ307">
        <v>0.27466787100000001</v>
      </c>
      <c r="AUK307">
        <v>0.27568817200000001</v>
      </c>
      <c r="AUL307">
        <v>0.27672604099999998</v>
      </c>
      <c r="AUM307">
        <v>0.27757068200000001</v>
      </c>
      <c r="AUN307">
        <v>0.27839466800000001</v>
      </c>
      <c r="AUO307">
        <v>0.27940885500000001</v>
      </c>
      <c r="AUP307">
        <v>0.28045414899999999</v>
      </c>
      <c r="AUQ307">
        <v>0.281316387</v>
      </c>
      <c r="AUR307">
        <v>0.28215269799999998</v>
      </c>
      <c r="AUS307">
        <v>0.28308963100000001</v>
      </c>
      <c r="AUT307">
        <v>0.28402322600000002</v>
      </c>
      <c r="AUU307">
        <v>0.28485934899999998</v>
      </c>
      <c r="AUV307">
        <v>0.28569569</v>
      </c>
      <c r="AUW307">
        <v>0.28658126699999997</v>
      </c>
      <c r="AUX307">
        <v>0.28745152400000001</v>
      </c>
      <c r="AUY307">
        <v>0.28829270200000001</v>
      </c>
      <c r="AUZ307">
        <v>0.28916245899999998</v>
      </c>
      <c r="AVA307">
        <v>0.29002101600000002</v>
      </c>
      <c r="AVB307">
        <v>0.29086050899999999</v>
      </c>
      <c r="AVC307">
        <v>0.29169825399999999</v>
      </c>
      <c r="AVD307">
        <v>0.29253628100000001</v>
      </c>
      <c r="AVE307">
        <v>0.29333642999999998</v>
      </c>
      <c r="AVF307">
        <v>0.29411473700000001</v>
      </c>
      <c r="AVG307">
        <v>0.29489934800000001</v>
      </c>
      <c r="AVH307">
        <v>0.295703677</v>
      </c>
      <c r="AVI307">
        <v>0.29644401300000001</v>
      </c>
      <c r="AVJ307">
        <v>0.29713286700000002</v>
      </c>
      <c r="AVK307">
        <v>0.29788499800000001</v>
      </c>
      <c r="AVL307">
        <v>0.29868623799999999</v>
      </c>
      <c r="AVM307">
        <v>0.29945643399999999</v>
      </c>
      <c r="AVN307">
        <v>0.30022759599999999</v>
      </c>
      <c r="AVO307">
        <v>0.30097754199999999</v>
      </c>
      <c r="AVP307">
        <v>0.30168967299999999</v>
      </c>
      <c r="AVQ307">
        <v>0.30236554700000001</v>
      </c>
      <c r="AVR307">
        <v>0.30304444899999999</v>
      </c>
      <c r="AVS307">
        <v>0.30379043300000003</v>
      </c>
      <c r="AVT307">
        <v>0.30454845899999999</v>
      </c>
      <c r="AVU307">
        <v>0.30519912399999999</v>
      </c>
      <c r="AVV307">
        <v>0.30582741800000002</v>
      </c>
      <c r="AVW307">
        <v>0.30652104600000002</v>
      </c>
      <c r="AVX307">
        <v>0.30721333299999998</v>
      </c>
      <c r="AVY307">
        <v>0.30780976999999998</v>
      </c>
      <c r="AVZ307">
        <v>0.30840545899999999</v>
      </c>
      <c r="AWA307">
        <v>0.309164141</v>
      </c>
      <c r="AWB307">
        <v>0.309946318</v>
      </c>
      <c r="AWC307">
        <v>0.31047689000000001</v>
      </c>
      <c r="AWD307">
        <v>0.31093844599999998</v>
      </c>
      <c r="AWE307">
        <v>0.31151981299999998</v>
      </c>
      <c r="AWF307">
        <v>0.31214080599999999</v>
      </c>
      <c r="AWG307">
        <v>0.31273381099999997</v>
      </c>
      <c r="AWH307">
        <v>0.31331926599999999</v>
      </c>
      <c r="AWI307">
        <v>0.31387501699999998</v>
      </c>
      <c r="AWJ307">
        <v>0.314369646</v>
      </c>
      <c r="AWK307">
        <v>0.31487578700000002</v>
      </c>
      <c r="AWL307">
        <v>0.31543933899999999</v>
      </c>
      <c r="AWM307">
        <v>0.31594554400000002</v>
      </c>
      <c r="AWN307">
        <v>0.31639923599999997</v>
      </c>
      <c r="AWO307">
        <v>0.31686350699999999</v>
      </c>
      <c r="AWP307">
        <v>0.31736849299999997</v>
      </c>
      <c r="AWQ307">
        <v>0.317877038</v>
      </c>
      <c r="AWR307">
        <v>0.31835328899999998</v>
      </c>
      <c r="AWS307">
        <v>0.318810602</v>
      </c>
      <c r="AWT307">
        <v>0.31926410700000002</v>
      </c>
      <c r="AWU307">
        <v>0.31969786300000003</v>
      </c>
      <c r="AWV307">
        <v>0.32015739100000001</v>
      </c>
      <c r="AWW307">
        <v>0.320586435</v>
      </c>
      <c r="AWX307">
        <v>0.32095760099999998</v>
      </c>
      <c r="AWY307">
        <v>0.32138792500000002</v>
      </c>
      <c r="AWZ307">
        <v>0.32184985500000002</v>
      </c>
      <c r="AXA307">
        <v>0.32216950900000002</v>
      </c>
      <c r="AXB307">
        <v>0.32247740000000003</v>
      </c>
      <c r="AXC307">
        <v>0.32293483699999997</v>
      </c>
      <c r="AXD307">
        <v>0.32338725099999999</v>
      </c>
      <c r="AXE307">
        <v>0.32364665500000001</v>
      </c>
      <c r="AXF307">
        <v>0.32390069399999999</v>
      </c>
      <c r="AXG307">
        <v>0.32438096999999999</v>
      </c>
      <c r="AXH307">
        <v>0.32486183899999999</v>
      </c>
      <c r="AXI307">
        <v>0.32508464500000001</v>
      </c>
      <c r="AXJ307">
        <v>0.325316624</v>
      </c>
      <c r="AXK307">
        <v>0.32569836699999999</v>
      </c>
      <c r="AXL307">
        <v>0.32601880100000002</v>
      </c>
      <c r="AXM307">
        <v>0.32620154499999998</v>
      </c>
      <c r="AXN307">
        <v>0.32648260400000001</v>
      </c>
      <c r="AXO307">
        <v>0.32679508099999999</v>
      </c>
      <c r="AXP307">
        <v>0.32695823099999999</v>
      </c>
      <c r="AXQ307">
        <v>0.327120195</v>
      </c>
      <c r="AXR307">
        <v>0.32743725899999998</v>
      </c>
      <c r="AXS307">
        <v>0.32770281000000001</v>
      </c>
      <c r="AXT307">
        <v>0.32782343400000002</v>
      </c>
      <c r="AXU307">
        <v>0.327869142</v>
      </c>
      <c r="AXV307">
        <v>0.32796583499999998</v>
      </c>
      <c r="AXW307">
        <v>0.32811606700000001</v>
      </c>
      <c r="AXX307">
        <v>0.32826361599999998</v>
      </c>
      <c r="AXY307">
        <v>0.32831503499999998</v>
      </c>
      <c r="AXZ307">
        <v>0.328318155</v>
      </c>
      <c r="AYA307">
        <v>0.32843534600000002</v>
      </c>
      <c r="AYB307">
        <v>0.32864701400000002</v>
      </c>
      <c r="AYC307">
        <v>0.328659431</v>
      </c>
      <c r="AYD307">
        <v>0.32853737300000002</v>
      </c>
      <c r="AYE307">
        <v>0.328505143</v>
      </c>
      <c r="AYF307">
        <v>0.32857088299999998</v>
      </c>
      <c r="AYG307">
        <v>0.328579495</v>
      </c>
      <c r="AYH307">
        <v>0.32850926200000002</v>
      </c>
      <c r="AYI307">
        <v>0.328362398</v>
      </c>
      <c r="AYJ307">
        <v>0.32824567599999999</v>
      </c>
      <c r="AYK307">
        <v>0.32819469400000001</v>
      </c>
      <c r="AYL307">
        <v>0.32811678399999999</v>
      </c>
      <c r="AYM307">
        <v>0.327858441</v>
      </c>
      <c r="AYN307">
        <v>0.327586618</v>
      </c>
      <c r="AYO307">
        <v>0.32743657300000001</v>
      </c>
      <c r="AYP307">
        <v>0.32728025599999999</v>
      </c>
      <c r="AYQ307">
        <v>0.32695027500000001</v>
      </c>
      <c r="AYR307">
        <v>0.32661804700000002</v>
      </c>
      <c r="AYS307">
        <v>0.32635633400000003</v>
      </c>
      <c r="AYT307">
        <v>0.326055806</v>
      </c>
      <c r="AYU307">
        <v>0.32562947599999997</v>
      </c>
      <c r="AYV307">
        <v>0.32521612599999999</v>
      </c>
      <c r="AYW307">
        <v>0.32479332100000002</v>
      </c>
      <c r="AYX307">
        <v>0.32435248300000002</v>
      </c>
      <c r="AYY307">
        <v>0.32392796299999999</v>
      </c>
      <c r="AYZ307">
        <v>0.32350749899999998</v>
      </c>
      <c r="AZA307">
        <v>0.32306226199999999</v>
      </c>
      <c r="AZB307">
        <v>0.32258994099999999</v>
      </c>
      <c r="AZC307">
        <v>0.32202383200000001</v>
      </c>
      <c r="AZD307">
        <v>0.321467581</v>
      </c>
      <c r="AZE307">
        <v>0.32107479300000002</v>
      </c>
      <c r="AZF307">
        <v>0.32071613700000001</v>
      </c>
      <c r="AZG307">
        <v>0.320328528</v>
      </c>
      <c r="AZH307">
        <v>0.319914959</v>
      </c>
      <c r="AZI307">
        <v>0.31955955000000003</v>
      </c>
      <c r="AZJ307">
        <v>0.31921300000000002</v>
      </c>
      <c r="AZK307">
        <v>0.31875696799999997</v>
      </c>
      <c r="AZL307">
        <v>0.318320029</v>
      </c>
      <c r="AZM307">
        <v>0.31798415099999999</v>
      </c>
      <c r="AZN307">
        <v>0.31758640100000002</v>
      </c>
      <c r="AZO307">
        <v>0.317147279</v>
      </c>
      <c r="AZP307">
        <v>0.31677065199999999</v>
      </c>
      <c r="AZQ307">
        <v>0.31636884700000001</v>
      </c>
      <c r="AZR307">
        <v>0.31589212700000002</v>
      </c>
      <c r="AZS307">
        <v>0.31537531400000002</v>
      </c>
      <c r="AZT307">
        <v>0.31490321199999999</v>
      </c>
      <c r="AZU307">
        <v>0.31449831900000003</v>
      </c>
      <c r="AZV307">
        <v>0.314089336</v>
      </c>
      <c r="AZW307">
        <v>0.31362300599999998</v>
      </c>
      <c r="AZX307">
        <v>0.31313377599999997</v>
      </c>
      <c r="AZY307">
        <v>0.312688882</v>
      </c>
      <c r="AZZ307">
        <v>0.312278589</v>
      </c>
      <c r="BAA307">
        <v>0.31181200999999997</v>
      </c>
      <c r="BAB307">
        <v>0.31130624299999998</v>
      </c>
      <c r="BAC307">
        <v>0.31087186300000003</v>
      </c>
      <c r="BAD307">
        <v>0.310484908</v>
      </c>
      <c r="BAE307">
        <v>0.31009739200000003</v>
      </c>
      <c r="BAF307">
        <v>0.30968550900000003</v>
      </c>
      <c r="BAG307">
        <v>0.30920557700000001</v>
      </c>
      <c r="BAH307">
        <v>0.30868645500000003</v>
      </c>
      <c r="BAI307">
        <v>0.30823204500000001</v>
      </c>
      <c r="BAJ307">
        <v>0.307873389</v>
      </c>
      <c r="BAK307">
        <v>0.30746487500000003</v>
      </c>
      <c r="BAL307">
        <v>0.30692291500000002</v>
      </c>
      <c r="BAM307">
        <v>0.30638373099999999</v>
      </c>
      <c r="BAN307">
        <v>0.30608994299999998</v>
      </c>
      <c r="BAO307">
        <v>0.30585933599999998</v>
      </c>
      <c r="BAP307">
        <v>0.305286269</v>
      </c>
      <c r="BAQ307">
        <v>0.30464159400000002</v>
      </c>
      <c r="BAR307">
        <v>0.30422734000000001</v>
      </c>
      <c r="BAS307">
        <v>0.30379608000000002</v>
      </c>
      <c r="BAT307">
        <v>0.30330569499999999</v>
      </c>
      <c r="BAU307">
        <v>0.30287200199999997</v>
      </c>
      <c r="BAV307">
        <v>0.30241022699999998</v>
      </c>
      <c r="BAW307">
        <v>0.30189201100000002</v>
      </c>
      <c r="BAX307">
        <v>0.301340316</v>
      </c>
      <c r="BAY307">
        <v>0.300790118</v>
      </c>
      <c r="BAZ307">
        <v>0.30017745600000001</v>
      </c>
      <c r="BBA307">
        <v>0.29956744600000001</v>
      </c>
      <c r="BBB307">
        <v>0.299091632</v>
      </c>
      <c r="BBC307">
        <v>0.298610918</v>
      </c>
      <c r="BBD307">
        <v>0.29795413799999998</v>
      </c>
      <c r="BBE307">
        <v>0.297274645</v>
      </c>
      <c r="BBF307">
        <v>0.29659505600000002</v>
      </c>
      <c r="BBG307">
        <v>0.295931693</v>
      </c>
      <c r="BBH307">
        <v>0.29537210400000002</v>
      </c>
      <c r="BBI307">
        <v>0.29477510499999998</v>
      </c>
      <c r="BBJ307">
        <v>0.29402665700000002</v>
      </c>
      <c r="BBK307">
        <v>0.29330288799999998</v>
      </c>
      <c r="BBL307">
        <v>0.29262127300000002</v>
      </c>
      <c r="BBM307">
        <v>0.29190209</v>
      </c>
      <c r="BBN307">
        <v>0.29111083399999999</v>
      </c>
      <c r="BBO307">
        <v>0.29034974899999999</v>
      </c>
      <c r="BBP307">
        <v>0.28966501300000003</v>
      </c>
      <c r="BBQ307">
        <v>0.28896548799999999</v>
      </c>
      <c r="BBR307">
        <v>0.28829098600000003</v>
      </c>
      <c r="BBS307">
        <v>0.28761623400000003</v>
      </c>
      <c r="BBT307">
        <v>0.28687817599999998</v>
      </c>
      <c r="BBU307">
        <v>0.28618707399999999</v>
      </c>
      <c r="BBV307">
        <v>0.28554105800000001</v>
      </c>
      <c r="BBW307">
        <v>0.284858632</v>
      </c>
      <c r="BBX307">
        <v>0.28421651599999997</v>
      </c>
      <c r="BBY307">
        <v>0.28366413499999998</v>
      </c>
      <c r="BBZ307">
        <v>0.28310154999999998</v>
      </c>
      <c r="BCA307">
        <v>0.28242236799999998</v>
      </c>
      <c r="BCB307">
        <v>0.281729332</v>
      </c>
      <c r="BCC307">
        <v>0.28114072600000001</v>
      </c>
      <c r="BCD307">
        <v>0.28056126199999998</v>
      </c>
      <c r="BCE307">
        <v>0.28004260800000003</v>
      </c>
      <c r="BCF307">
        <v>0.27956763699999998</v>
      </c>
      <c r="BCG307">
        <v>0.27913138399999998</v>
      </c>
      <c r="BCH307">
        <v>0.278687676</v>
      </c>
      <c r="BCI307">
        <v>0.27824596400000001</v>
      </c>
      <c r="BCJ307">
        <v>0.27781704499999998</v>
      </c>
      <c r="BCK307">
        <v>0.27737888999999999</v>
      </c>
      <c r="BCL307">
        <v>0.27691664700000002</v>
      </c>
      <c r="BCM307">
        <v>0.27667696200000003</v>
      </c>
      <c r="BCN307">
        <v>0.27649665200000001</v>
      </c>
      <c r="BCO307">
        <v>0.27624663799999999</v>
      </c>
      <c r="BCP307">
        <v>0.275948794</v>
      </c>
      <c r="BCQ307">
        <v>0.27562814200000002</v>
      </c>
      <c r="BCR307">
        <v>0.27532964300000001</v>
      </c>
      <c r="BCS307">
        <v>0.27512571299999999</v>
      </c>
      <c r="BCT307">
        <v>0.27498574599999998</v>
      </c>
      <c r="BCU307">
        <v>0.274993296</v>
      </c>
      <c r="BCV307">
        <v>0.27491825800000003</v>
      </c>
      <c r="BCW307">
        <v>0.27465445399999999</v>
      </c>
      <c r="BCX307">
        <v>0.274524565</v>
      </c>
      <c r="BCY307">
        <v>0.27462603000000002</v>
      </c>
      <c r="BCZ307">
        <v>0.27462428300000002</v>
      </c>
      <c r="BDA307">
        <v>0.27457925999999999</v>
      </c>
      <c r="BDB307">
        <v>0.274628963</v>
      </c>
      <c r="BDC307">
        <v>0.27470103600000001</v>
      </c>
      <c r="BDD307">
        <v>0.27470225399999998</v>
      </c>
      <c r="BDE307">
        <v>0.27465935299999999</v>
      </c>
      <c r="BDF307">
        <v>0.27474671499999997</v>
      </c>
      <c r="BDG307">
        <v>0.27494952099999997</v>
      </c>
      <c r="BDH307">
        <v>0.27504746099999999</v>
      </c>
      <c r="BDI307">
        <v>0.275059848</v>
      </c>
      <c r="BDJ307">
        <v>0.275138771</v>
      </c>
      <c r="BDK307">
        <v>0.27528438799999999</v>
      </c>
      <c r="BDL307">
        <v>0.275340423</v>
      </c>
      <c r="BDM307">
        <v>0.27550602899999999</v>
      </c>
      <c r="BDN307">
        <v>0.27578192600000001</v>
      </c>
      <c r="BDO307">
        <v>0.27597961100000001</v>
      </c>
      <c r="BDP307">
        <v>0.27601550000000002</v>
      </c>
      <c r="BDQ307">
        <v>0.276052295</v>
      </c>
      <c r="BDR307">
        <v>0.27595834000000002</v>
      </c>
      <c r="BDS307">
        <v>0.27586232399999999</v>
      </c>
      <c r="BDT307">
        <v>0.276010753</v>
      </c>
      <c r="BDU307">
        <v>0.27623989100000002</v>
      </c>
      <c r="BDV307">
        <v>0.27649845200000001</v>
      </c>
      <c r="BDW307">
        <v>0.27674451999999999</v>
      </c>
      <c r="BDX307">
        <v>0.27690487899999999</v>
      </c>
      <c r="BDY307">
        <v>0.27685524700000003</v>
      </c>
      <c r="BDZ307">
        <v>0.27676510399999998</v>
      </c>
      <c r="BEA307">
        <v>0.27652178500000002</v>
      </c>
      <c r="BEB307">
        <v>0.276280527</v>
      </c>
      <c r="BEC307">
        <v>0.276349962</v>
      </c>
      <c r="BED307">
        <v>0.27646528100000001</v>
      </c>
      <c r="BEE307">
        <v>0.27643404599999999</v>
      </c>
      <c r="BEF307">
        <v>0.27634218399999999</v>
      </c>
      <c r="BEG307">
        <v>0.27621496499999998</v>
      </c>
      <c r="BEH307">
        <v>0.27600278700000003</v>
      </c>
      <c r="BEI307">
        <v>0.275780521</v>
      </c>
      <c r="BEJ307">
        <v>0.27548266599999999</v>
      </c>
      <c r="BEK307">
        <v>0.27518731000000002</v>
      </c>
      <c r="BEL307">
        <v>0.27501323799999999</v>
      </c>
      <c r="BEM307">
        <v>0.27485637699999999</v>
      </c>
      <c r="BEN307">
        <v>0.27445176199999999</v>
      </c>
      <c r="BEO307">
        <v>0.273953161</v>
      </c>
      <c r="BEP307">
        <v>0.27350978300000001</v>
      </c>
      <c r="BEQ307">
        <v>0.27308420900000002</v>
      </c>
      <c r="BER307">
        <v>0.272590106</v>
      </c>
      <c r="BES307">
        <v>0.271982153</v>
      </c>
      <c r="BET307">
        <v>0.27138947299999999</v>
      </c>
      <c r="BEU307">
        <v>0.27073263600000003</v>
      </c>
      <c r="BEV307">
        <v>0.27006090100000002</v>
      </c>
      <c r="BEW307">
        <v>0.269091154</v>
      </c>
      <c r="BEX307">
        <v>0.26807077699999998</v>
      </c>
      <c r="BEY307">
        <v>0.26710299799999998</v>
      </c>
      <c r="BEZ307">
        <v>0.266138343</v>
      </c>
      <c r="BFA307">
        <v>0.26501820100000001</v>
      </c>
      <c r="BFB307">
        <v>0.26356578400000003</v>
      </c>
      <c r="BFC307">
        <v>0.26212376799999998</v>
      </c>
      <c r="BFD307">
        <v>0.260705568</v>
      </c>
      <c r="BFE307">
        <v>0.25929758200000003</v>
      </c>
      <c r="BFF307">
        <v>0.257630941</v>
      </c>
      <c r="BFG307">
        <v>0.25591658900000003</v>
      </c>
      <c r="BFH307">
        <v>0.25388729599999998</v>
      </c>
      <c r="BFI307">
        <v>0.25167620099999999</v>
      </c>
      <c r="BFJ307">
        <v>0.24943949400000001</v>
      </c>
      <c r="BFK307">
        <v>0.24711286199999999</v>
      </c>
      <c r="BFL307">
        <v>0.244702692</v>
      </c>
      <c r="BFM307">
        <v>0.24176871599999999</v>
      </c>
      <c r="BFN307">
        <v>0.238851699</v>
      </c>
      <c r="BFO307">
        <v>0.235684804</v>
      </c>
      <c r="BFP307">
        <v>0.23252303199999999</v>
      </c>
      <c r="BFQ307">
        <v>0.229154626</v>
      </c>
      <c r="BFR307">
        <v>0.225688534</v>
      </c>
      <c r="BFS307">
        <v>0.221922431</v>
      </c>
      <c r="BFT307">
        <v>0.21781947700000001</v>
      </c>
      <c r="BFU307">
        <v>0.21363059600000001</v>
      </c>
      <c r="BFV307">
        <v>0.20917447</v>
      </c>
      <c r="BFW307">
        <v>0.20470591199999999</v>
      </c>
      <c r="BFX307">
        <v>0.19983430199999999</v>
      </c>
      <c r="BFY307">
        <v>0.19496339300000001</v>
      </c>
      <c r="BFZ307">
        <v>0.18983248699999999</v>
      </c>
      <c r="BGA307">
        <v>0.184644577</v>
      </c>
      <c r="BGB307">
        <v>0.179247877</v>
      </c>
      <c r="BGC307">
        <v>0.17370617099999999</v>
      </c>
      <c r="BGD307">
        <v>0.168022268</v>
      </c>
      <c r="BGE307">
        <v>0.16208698699999999</v>
      </c>
      <c r="BGF307">
        <v>0.15619448399999999</v>
      </c>
      <c r="BGG307">
        <v>0.15039780799999999</v>
      </c>
      <c r="BGH307">
        <v>0.14463714499999999</v>
      </c>
      <c r="BGI307">
        <v>0.13866924</v>
      </c>
      <c r="BGJ307">
        <v>0.132710144</v>
      </c>
      <c r="BGK307">
        <v>0.12694987099999999</v>
      </c>
      <c r="BGL307">
        <v>0.12128029</v>
      </c>
      <c r="BGM307">
        <v>0.11574058199999999</v>
      </c>
      <c r="BGN307">
        <v>0.110327946</v>
      </c>
      <c r="BGO307">
        <v>0.104946966</v>
      </c>
      <c r="BGP307">
        <v>9.9671019999999999E-2</v>
      </c>
      <c r="BGQ307">
        <v>9.4325885999999998E-2</v>
      </c>
      <c r="BGR307">
        <v>8.9609592000000002E-2</v>
      </c>
      <c r="BGS307">
        <v>8.4893298000000006E-2</v>
      </c>
      <c r="BGT307">
        <v>8.0596230000000005E-2</v>
      </c>
      <c r="BGU307">
        <v>7.6403968000000003E-2</v>
      </c>
      <c r="BGV307">
        <v>7.2568537000000002E-2</v>
      </c>
      <c r="BGW307">
        <v>6.8962704E-2</v>
      </c>
      <c r="BGX307">
        <v>6.5504088000000002E-2</v>
      </c>
      <c r="BGY307">
        <v>6.2359892E-2</v>
      </c>
      <c r="BGZ307">
        <v>5.9320501999999997E-2</v>
      </c>
      <c r="BHA307">
        <v>5.6805145000000001E-2</v>
      </c>
      <c r="BHB307">
        <v>5.4289787999999999E-2</v>
      </c>
      <c r="BHC307">
        <v>5.1984044E-2</v>
      </c>
      <c r="BHD307">
        <v>4.9573494000000003E-2</v>
      </c>
      <c r="BHE307">
        <v>4.7791781999999998E-2</v>
      </c>
      <c r="BHF307">
        <v>4.6219683999999997E-2</v>
      </c>
      <c r="BHG307">
        <v>4.4857199E-2</v>
      </c>
      <c r="BHH307">
        <v>4.3389907999999998E-2</v>
      </c>
      <c r="BHI307">
        <v>4.2132229E-2</v>
      </c>
      <c r="BHJ307">
        <v>4.1084163999999999E-2</v>
      </c>
      <c r="BHK307">
        <v>4.0036097999999999E-2</v>
      </c>
      <c r="BHL307">
        <v>3.9092839999999997E-2</v>
      </c>
      <c r="BHM307">
        <v>3.8254387000000001E-2</v>
      </c>
      <c r="BHN307">
        <v>3.7415934999999997E-2</v>
      </c>
      <c r="BHO307">
        <v>3.6682289E-2</v>
      </c>
      <c r="BHP307">
        <v>3.6263062999999998E-2</v>
      </c>
      <c r="BHQ307">
        <v>3.5843837000000003E-2</v>
      </c>
      <c r="BHR307">
        <v>3.5319804000000003E-2</v>
      </c>
      <c r="BHS307">
        <v>3.4900578000000002E-2</v>
      </c>
      <c r="BHT307">
        <v>3.4481352E-2</v>
      </c>
      <c r="BHU307">
        <v>3.4216093000000003E-2</v>
      </c>
      <c r="BHV307">
        <v>3.3957319E-2</v>
      </c>
      <c r="BHW307">
        <v>3.3642900000000003E-2</v>
      </c>
      <c r="BHX307">
        <v>3.3328480000000001E-2</v>
      </c>
      <c r="BHY307">
        <v>3.3014059999999998E-2</v>
      </c>
      <c r="BHZ307">
        <v>3.2804447E-2</v>
      </c>
      <c r="BIA307">
        <v>3.2594834000000003E-2</v>
      </c>
      <c r="BIB307">
        <v>3.2594834000000003E-2</v>
      </c>
      <c r="BIC307">
        <v>3.2490027999999997E-2</v>
      </c>
      <c r="BID307">
        <v>3.2594834000000003E-2</v>
      </c>
      <c r="BIE307">
        <v>3.2594834000000003E-2</v>
      </c>
      <c r="BIF307">
        <v>3.2538696999999998E-2</v>
      </c>
      <c r="BIG307">
        <v>3.2446666999999998E-2</v>
      </c>
      <c r="BIH307">
        <v>3.2280414E-2</v>
      </c>
      <c r="BII307">
        <v>3.2175608000000001E-2</v>
      </c>
      <c r="BIJ307">
        <v>3.2385220999999999E-2</v>
      </c>
      <c r="BIK307">
        <v>3.2594834000000003E-2</v>
      </c>
      <c r="BIL307">
        <v>3.2594834000000003E-2</v>
      </c>
      <c r="BIM307">
        <v>3.2490027999999997E-2</v>
      </c>
      <c r="BIN307">
        <v>3.2594834000000003E-2</v>
      </c>
      <c r="BIO307">
        <v>3.2909253999999999E-2</v>
      </c>
      <c r="BIP307">
        <v>3.3223673000000002E-2</v>
      </c>
      <c r="BIQ307">
        <v>3.3223673000000002E-2</v>
      </c>
      <c r="BIR307">
        <v>3.3223673000000002E-2</v>
      </c>
      <c r="BIS307">
        <v>3.3433286E-2</v>
      </c>
      <c r="BIT307">
        <v>3.3670107999999997E-2</v>
      </c>
      <c r="BIU307">
        <v>3.3852513000000001E-2</v>
      </c>
      <c r="BIV307">
        <v>3.4062125999999998E-2</v>
      </c>
      <c r="BIW307">
        <v>3.4271739000000002E-2</v>
      </c>
      <c r="BIX307">
        <v>3.4376545000000001E-2</v>
      </c>
      <c r="BIY307">
        <v>3.4690964999999997E-2</v>
      </c>
      <c r="BIZ307">
        <v>3.5110190999999999E-2</v>
      </c>
      <c r="BJA307">
        <v>3.5424611000000002E-2</v>
      </c>
      <c r="BJB307">
        <v>3.5634223999999999E-2</v>
      </c>
      <c r="BJC307">
        <v>3.5948643000000002E-2</v>
      </c>
      <c r="BJD307">
        <v>3.6263062999999998E-2</v>
      </c>
      <c r="BJE307">
        <v>3.6577483000000001E-2</v>
      </c>
      <c r="BJF307">
        <v>3.6891901999999997E-2</v>
      </c>
      <c r="BJG307">
        <v>3.7206322E-2</v>
      </c>
      <c r="BJH307">
        <v>3.7625548000000002E-2</v>
      </c>
      <c r="BJI307">
        <v>3.7939967999999998E-2</v>
      </c>
      <c r="BJJ307">
        <v>3.8254387000000001E-2</v>
      </c>
      <c r="BJK307">
        <v>3.8673613000000003E-2</v>
      </c>
      <c r="BJL307">
        <v>3.8988032999999998E-2</v>
      </c>
      <c r="BJM307">
        <v>3.9302453000000001E-2</v>
      </c>
      <c r="BJN307">
        <v>3.9616871999999997E-2</v>
      </c>
      <c r="BJO307">
        <v>4.0103462999999999E-2</v>
      </c>
      <c r="BJP307">
        <v>4.0560130999999999E-2</v>
      </c>
      <c r="BJQ307">
        <v>4.0998502999999999E-2</v>
      </c>
      <c r="BJR307">
        <v>4.1398584000000002E-2</v>
      </c>
      <c r="BJS307">
        <v>4.1817809999999997E-2</v>
      </c>
      <c r="BJT307">
        <v>4.2341841999999998E-2</v>
      </c>
      <c r="BJU307">
        <v>4.2761068999999999E-2</v>
      </c>
      <c r="BJV307">
        <v>4.3285100999999999E-2</v>
      </c>
      <c r="BJW307">
        <v>4.3704327000000001E-2</v>
      </c>
      <c r="BJX307">
        <v>4.4123554000000002E-2</v>
      </c>
      <c r="BJY307">
        <v>4.4542779999999997E-2</v>
      </c>
      <c r="BJZ307">
        <v>4.5066811999999998E-2</v>
      </c>
      <c r="BKA307">
        <v>4.5590844999999998E-2</v>
      </c>
      <c r="BKB307">
        <v>4.6178748999999998E-2</v>
      </c>
      <c r="BKC307">
        <v>4.6743716999999997E-2</v>
      </c>
      <c r="BKD307">
        <v>4.7058137E-2</v>
      </c>
      <c r="BKE307">
        <v>4.7404045999999998E-2</v>
      </c>
      <c r="BKF307">
        <v>4.8001396000000002E-2</v>
      </c>
      <c r="BKG307">
        <v>4.8735041E-2</v>
      </c>
      <c r="BKH307">
        <v>4.9259074E-2</v>
      </c>
      <c r="BKI307">
        <v>4.9783107E-2</v>
      </c>
      <c r="BKJ307">
        <v>5.0411945999999999E-2</v>
      </c>
      <c r="BKK307">
        <v>5.1040784999999998E-2</v>
      </c>
      <c r="BKL307">
        <v>5.1564817999999998E-2</v>
      </c>
      <c r="BKM307">
        <v>5.2088850999999999E-2</v>
      </c>
      <c r="BKN307">
        <v>5.2717689999999998E-2</v>
      </c>
      <c r="BKO307">
        <v>5.3184605000000003E-2</v>
      </c>
      <c r="BKP307">
        <v>5.3660948999999999E-2</v>
      </c>
      <c r="BKQ307">
        <v>5.4289787999999999E-2</v>
      </c>
      <c r="BKR307">
        <v>5.4918626999999998E-2</v>
      </c>
      <c r="BKS307">
        <v>5.5652273000000002E-2</v>
      </c>
      <c r="BKT307">
        <v>5.6385919E-2</v>
      </c>
      <c r="BKU307">
        <v>5.7014757999999999E-2</v>
      </c>
      <c r="BKV307">
        <v>5.7538790999999999E-2</v>
      </c>
      <c r="BKW307">
        <v>5.8202234999999998E-2</v>
      </c>
      <c r="BKX307">
        <v>5.8901276000000002E-2</v>
      </c>
      <c r="BKY307">
        <v>5.9425308000000003E-2</v>
      </c>
      <c r="BKZ307">
        <v>6.0054148000000002E-2</v>
      </c>
      <c r="BLA307">
        <v>6.0624469E-2</v>
      </c>
      <c r="BLB307">
        <v>6.1311826E-2</v>
      </c>
      <c r="BLC307">
        <v>6.2031298999999998E-2</v>
      </c>
      <c r="BLD307">
        <v>6.2599366000000004E-2</v>
      </c>
      <c r="BLE307">
        <v>6.3198344000000004E-2</v>
      </c>
      <c r="BLF307">
        <v>6.3827182999999996E-2</v>
      </c>
      <c r="BLG307">
        <v>6.4560829E-2</v>
      </c>
      <c r="BLH307">
        <v>6.5189668000000006E-2</v>
      </c>
      <c r="BLI307">
        <v>6.5818506999999998E-2</v>
      </c>
      <c r="BLJ307">
        <v>6.6447347000000004E-2</v>
      </c>
      <c r="BLK307">
        <v>6.7180991999999995E-2</v>
      </c>
      <c r="BLL307">
        <v>6.7914637999999999E-2</v>
      </c>
      <c r="BLM307">
        <v>6.8543477000000005E-2</v>
      </c>
      <c r="BLN307">
        <v>6.9277122999999996E-2</v>
      </c>
      <c r="BLO307">
        <v>6.9801156000000003E-2</v>
      </c>
      <c r="BLP307">
        <v>7.0220381999999998E-2</v>
      </c>
      <c r="BLQ307">
        <v>7.0991633999999998E-2</v>
      </c>
      <c r="BLR307">
        <v>7.1792480000000006E-2</v>
      </c>
      <c r="BLS307">
        <v>7.2421318999999998E-2</v>
      </c>
      <c r="BLT307">
        <v>7.2945352000000005E-2</v>
      </c>
      <c r="BLU307">
        <v>7.3469384999999998E-2</v>
      </c>
      <c r="BLV307">
        <v>7.4098224000000004E-2</v>
      </c>
      <c r="BLW307">
        <v>7.4727062999999996E-2</v>
      </c>
      <c r="BLX307">
        <v>7.5460709000000001E-2</v>
      </c>
      <c r="BLY307">
        <v>7.6089548000000007E-2</v>
      </c>
      <c r="BLZ307">
        <v>7.6613581E-2</v>
      </c>
      <c r="BMA307">
        <v>7.7137613999999993E-2</v>
      </c>
      <c r="BMB307">
        <v>7.7871259999999998E-2</v>
      </c>
      <c r="BMC307">
        <v>7.8604905000000003E-2</v>
      </c>
      <c r="BMD307">
        <v>7.9233744999999994E-2</v>
      </c>
      <c r="BME307">
        <v>7.9757777000000002E-2</v>
      </c>
      <c r="BMF307">
        <v>8.0386616999999994E-2</v>
      </c>
      <c r="BMG307">
        <v>8.1015456E-2</v>
      </c>
      <c r="BMH307">
        <v>8.1644295000000006E-2</v>
      </c>
      <c r="BMI307">
        <v>8.2168327999999999E-2</v>
      </c>
      <c r="BMJ307">
        <v>8.2692360000000006E-2</v>
      </c>
      <c r="BMK307">
        <v>8.3217856000000007E-2</v>
      </c>
      <c r="BML307">
        <v>8.3740426000000007E-2</v>
      </c>
      <c r="BMM307">
        <v>8.4264459E-2</v>
      </c>
      <c r="BMN307">
        <v>8.4683684999999995E-2</v>
      </c>
      <c r="BMO307">
        <v>8.5522136999999998E-2</v>
      </c>
      <c r="BMP307">
        <v>8.6255783000000003E-2</v>
      </c>
      <c r="BMQ307">
        <v>8.6675008999999997E-2</v>
      </c>
      <c r="BMR307">
        <v>8.6989428999999993E-2</v>
      </c>
      <c r="BMS307">
        <v>8.7618267999999999E-2</v>
      </c>
      <c r="BMT307">
        <v>8.8247107000000005E-2</v>
      </c>
      <c r="BMU307">
        <v>8.8771139999999998E-2</v>
      </c>
      <c r="BMV307">
        <v>8.9085558999999995E-2</v>
      </c>
      <c r="BMW307">
        <v>8.9679833E-2</v>
      </c>
      <c r="BMX307">
        <v>9.0552851000000004E-2</v>
      </c>
      <c r="BMY307">
        <v>9.1286496999999994E-2</v>
      </c>
      <c r="BMZ307">
        <v>9.1705723000000003E-2</v>
      </c>
      <c r="BNA307">
        <v>9.2124948999999998E-2</v>
      </c>
      <c r="BNB307">
        <v>9.2648982000000005E-2</v>
      </c>
      <c r="BNC307">
        <v>9.3173014999999998E-2</v>
      </c>
      <c r="BND307">
        <v>9.3801854000000004E-2</v>
      </c>
      <c r="BNE307">
        <v>9.4430692999999996E-2</v>
      </c>
      <c r="BNF307">
        <v>9.4891278999999995E-2</v>
      </c>
      <c r="BNG307">
        <v>9.5373951999999998E-2</v>
      </c>
      <c r="BNH307">
        <v>9.6107598000000002E-2</v>
      </c>
      <c r="BNI307">
        <v>9.6891358999999996E-2</v>
      </c>
      <c r="BNJ307">
        <v>9.7574888999999998E-2</v>
      </c>
      <c r="BNK307">
        <v>9.8308535000000002E-2</v>
      </c>
      <c r="BNL307">
        <v>9.8937373999999995E-2</v>
      </c>
      <c r="BNM307">
        <v>9.9461407000000002E-2</v>
      </c>
      <c r="BNN307">
        <v>9.9985439999999995E-2</v>
      </c>
      <c r="BNO307">
        <v>0.100614279</v>
      </c>
      <c r="BNP307">
        <v>0.10113831199999999</v>
      </c>
      <c r="BNQ307">
        <v>0.101871957</v>
      </c>
      <c r="BNR307">
        <v>0.102605603</v>
      </c>
      <c r="BNS307">
        <v>0.10333924899999999</v>
      </c>
      <c r="BNT307">
        <v>0.103968088</v>
      </c>
      <c r="BNU307">
        <v>0.104701734</v>
      </c>
      <c r="BNV307">
        <v>0.105261016</v>
      </c>
      <c r="BNW307">
        <v>0.105872249</v>
      </c>
      <c r="BNX307">
        <v>0.106644295</v>
      </c>
      <c r="BNY307">
        <v>0.107303045</v>
      </c>
      <c r="BNZ307">
        <v>0.10775059200000001</v>
      </c>
      <c r="BOA307">
        <v>0.108315434</v>
      </c>
      <c r="BOB307">
        <v>0.10918108999999999</v>
      </c>
      <c r="BOC307">
        <v>0.110004135</v>
      </c>
      <c r="BOD307">
        <v>0.11047280600000001</v>
      </c>
      <c r="BOE307">
        <v>0.11091983699999999</v>
      </c>
      <c r="BOF307">
        <v>0.1115738</v>
      </c>
      <c r="BOG307">
        <v>0.112281876</v>
      </c>
      <c r="BOH307">
        <v>0.11298287899999999</v>
      </c>
      <c r="BOI307">
        <v>0.113623746</v>
      </c>
      <c r="BOJ307">
        <v>0.11412604899999999</v>
      </c>
      <c r="BOK307">
        <v>0.11468384700000001</v>
      </c>
      <c r="BOL307">
        <v>0.115402255</v>
      </c>
      <c r="BOM307">
        <v>0.11618160199999999</v>
      </c>
      <c r="BON307">
        <v>0.116828037</v>
      </c>
      <c r="BOO307">
        <v>0.117331081</v>
      </c>
      <c r="BOP307">
        <v>0.117881953</v>
      </c>
      <c r="BOQ307">
        <v>0.118566768</v>
      </c>
      <c r="BOR307">
        <v>0.11928119399999999</v>
      </c>
      <c r="BOS307">
        <v>0.120007606</v>
      </c>
      <c r="BOT307">
        <v>0.120722195</v>
      </c>
      <c r="BOU307">
        <v>0.121191544</v>
      </c>
      <c r="BOV307">
        <v>0.12165581</v>
      </c>
      <c r="BOW307">
        <v>0.12235262700000001</v>
      </c>
      <c r="BOX307">
        <v>0.12309131399999999</v>
      </c>
      <c r="BOY307">
        <v>0.123572009</v>
      </c>
      <c r="BOZ307">
        <v>0.12397804599999999</v>
      </c>
      <c r="BPA307">
        <v>0.12464454899999999</v>
      </c>
      <c r="BPB307">
        <v>0.12543517200000001</v>
      </c>
      <c r="BPC307">
        <v>0.12605960999999999</v>
      </c>
      <c r="BPD307">
        <v>0.126562639</v>
      </c>
      <c r="BPE307">
        <v>0.12721689</v>
      </c>
      <c r="BPF307">
        <v>0.127970063</v>
      </c>
      <c r="BPG307">
        <v>0.128561962</v>
      </c>
      <c r="BPH307">
        <v>0.12898951</v>
      </c>
      <c r="BPI307">
        <v>0.129480927</v>
      </c>
      <c r="BPJ307">
        <v>0.13012321600000001</v>
      </c>
      <c r="BPK307">
        <v>0.13075906300000001</v>
      </c>
      <c r="BPL307">
        <v>0.13124282700000001</v>
      </c>
      <c r="BPM307">
        <v>0.13170880300000001</v>
      </c>
      <c r="BPN307">
        <v>0.13216915600000001</v>
      </c>
      <c r="BPO307">
        <v>0.132645081</v>
      </c>
      <c r="BPP307">
        <v>0.13326685599999999</v>
      </c>
      <c r="BPQ307">
        <v>0.13391945999999999</v>
      </c>
      <c r="BPR307">
        <v>0.13448912099999999</v>
      </c>
      <c r="BPS307">
        <v>0.134987519</v>
      </c>
      <c r="BPT307">
        <v>0.13543882900000001</v>
      </c>
      <c r="BPU307">
        <v>0.13594458400000001</v>
      </c>
      <c r="BPV307">
        <v>0.13643482900000001</v>
      </c>
      <c r="BPW307">
        <v>0.13686905499999999</v>
      </c>
      <c r="BPX307">
        <v>0.137363283</v>
      </c>
      <c r="BPY307">
        <v>0.13793233399999999</v>
      </c>
      <c r="BPZ307">
        <v>0.138430466</v>
      </c>
      <c r="BQA307">
        <v>0.138728977</v>
      </c>
      <c r="BQB307">
        <v>0.139049274</v>
      </c>
      <c r="BQC307">
        <v>0.13959575699999999</v>
      </c>
      <c r="BQD307">
        <v>0.14018776699999999</v>
      </c>
      <c r="BQE307">
        <v>0.14068413299999999</v>
      </c>
      <c r="BQF307">
        <v>0.141112456</v>
      </c>
      <c r="BQG307">
        <v>0.141424148</v>
      </c>
      <c r="BQH307">
        <v>0.141788736</v>
      </c>
      <c r="BQI307">
        <v>0.142283402</v>
      </c>
      <c r="BQJ307">
        <v>0.14273857000000001</v>
      </c>
      <c r="BQK307">
        <v>0.14302255699999999</v>
      </c>
      <c r="BQL307">
        <v>0.143366155</v>
      </c>
      <c r="BQM307">
        <v>0.143775971</v>
      </c>
      <c r="BQN307">
        <v>0.144060722</v>
      </c>
      <c r="BQO307">
        <v>0.14437486599999999</v>
      </c>
      <c r="BQP307">
        <v>0.14486987600000001</v>
      </c>
      <c r="BQQ307">
        <v>0.145323217</v>
      </c>
      <c r="BQR307">
        <v>0.145586151</v>
      </c>
      <c r="BQS307">
        <v>0.14585984599999999</v>
      </c>
      <c r="BQT307">
        <v>0.14625835500000001</v>
      </c>
      <c r="BQU307">
        <v>0.146654429</v>
      </c>
      <c r="BQV307">
        <v>0.14693091899999999</v>
      </c>
      <c r="BQW307">
        <v>0.14720198900000001</v>
      </c>
      <c r="BQX307">
        <v>0.14755067899999999</v>
      </c>
      <c r="BQY307">
        <v>0.147905225</v>
      </c>
      <c r="BQZ307">
        <v>0.148072066</v>
      </c>
      <c r="BRA307">
        <v>0.148209062</v>
      </c>
      <c r="BRB307">
        <v>0.14861761200000001</v>
      </c>
      <c r="BRC307">
        <v>0.14912445899999999</v>
      </c>
      <c r="BRD307">
        <v>0.14936248399999999</v>
      </c>
      <c r="BRE307">
        <v>0.14937552400000001</v>
      </c>
      <c r="BRF307">
        <v>0.14955336</v>
      </c>
      <c r="BRG307">
        <v>0.14992011899999999</v>
      </c>
      <c r="BRH307">
        <v>0.15019534400000001</v>
      </c>
      <c r="BRI307">
        <v>0.15038075400000001</v>
      </c>
      <c r="BRJ307">
        <v>0.15061363999999999</v>
      </c>
      <c r="BRK307">
        <v>0.15095851900000001</v>
      </c>
      <c r="BRL307">
        <v>0.15129572999999999</v>
      </c>
      <c r="BRM307">
        <v>0.15150886</v>
      </c>
      <c r="BRN307">
        <v>0.15170007999999999</v>
      </c>
      <c r="BRO307">
        <v>0.151867997</v>
      </c>
      <c r="BRP307">
        <v>0.15204436499999999</v>
      </c>
      <c r="BRQ307">
        <v>0.15225520000000001</v>
      </c>
      <c r="BRR307">
        <v>0.152482542</v>
      </c>
      <c r="BRS307">
        <v>0.15287858300000001</v>
      </c>
      <c r="BRT307">
        <v>0.153296973</v>
      </c>
      <c r="BRU307">
        <v>0.15351645999999999</v>
      </c>
      <c r="BRV307">
        <v>0.15371325499999999</v>
      </c>
      <c r="BRW307">
        <v>0.15398674700000001</v>
      </c>
      <c r="BRX307">
        <v>0.15423069</v>
      </c>
      <c r="BRY307">
        <v>0.15450599400000001</v>
      </c>
      <c r="BRZ307">
        <v>0.15482589999999999</v>
      </c>
      <c r="BSA307">
        <v>0.155150805</v>
      </c>
      <c r="BSB307">
        <v>0.15549658999999999</v>
      </c>
      <c r="BSC307">
        <v>0.15584668400000001</v>
      </c>
      <c r="BSD307">
        <v>0.15613396600000001</v>
      </c>
      <c r="BSE307">
        <v>0.156395276</v>
      </c>
      <c r="BSF307">
        <v>0.15671263699999999</v>
      </c>
      <c r="BSG307">
        <v>0.15703398099999999</v>
      </c>
      <c r="BSH307">
        <v>0.15732323000000001</v>
      </c>
      <c r="BSI307">
        <v>0.15762891000000001</v>
      </c>
      <c r="BSJ307">
        <v>0.15792562499999999</v>
      </c>
      <c r="BSK307">
        <v>0.15823150699999999</v>
      </c>
      <c r="BSL307">
        <v>0.15865775200000001</v>
      </c>
      <c r="BSM307">
        <v>0.159076782</v>
      </c>
      <c r="BSN307">
        <v>0.15921223200000001</v>
      </c>
      <c r="BSO307">
        <v>0.159313027</v>
      </c>
      <c r="BSP307">
        <v>0.15973304099999999</v>
      </c>
      <c r="BSQ307">
        <v>0.160242996</v>
      </c>
      <c r="BSR307">
        <v>0.160435402</v>
      </c>
      <c r="BSS307">
        <v>0.16047713199999999</v>
      </c>
      <c r="BST307">
        <v>0.16049256100000001</v>
      </c>
      <c r="BSU307">
        <v>0.16064620600000001</v>
      </c>
      <c r="BSV307">
        <v>0.16080476799999999</v>
      </c>
      <c r="BSW307">
        <v>0.160780108</v>
      </c>
      <c r="BSX307">
        <v>0.160973796</v>
      </c>
      <c r="BSY307">
        <v>0.16147081899999999</v>
      </c>
      <c r="BSZ307">
        <v>0.161646437</v>
      </c>
      <c r="BTA307">
        <v>0.16145532700000001</v>
      </c>
      <c r="BTB307">
        <v>0.161467103</v>
      </c>
      <c r="BTC307">
        <v>0.16178210500000001</v>
      </c>
      <c r="BTD307">
        <v>0.16198422600000001</v>
      </c>
      <c r="BTE307">
        <v>0.161956988</v>
      </c>
      <c r="BTF307">
        <v>0.16198085200000001</v>
      </c>
      <c r="BTG307">
        <v>0.162015725</v>
      </c>
      <c r="BTH307">
        <v>0.16200487099999999</v>
      </c>
      <c r="BTI307">
        <v>0.161866283</v>
      </c>
      <c r="BTJ307">
        <v>0.161780324</v>
      </c>
      <c r="BTK307">
        <v>0.162071198</v>
      </c>
      <c r="BTL307">
        <v>0.162339489</v>
      </c>
      <c r="BTM307">
        <v>0.162003497</v>
      </c>
      <c r="BTN307">
        <v>0.161598086</v>
      </c>
      <c r="BTO307">
        <v>0.16169197699999999</v>
      </c>
      <c r="BTP307">
        <v>0.16189545699999999</v>
      </c>
      <c r="BTQ307">
        <v>0.161719838</v>
      </c>
      <c r="BTR307">
        <v>0.161413316</v>
      </c>
      <c r="BTS307">
        <v>0.16136794700000001</v>
      </c>
      <c r="BTT307">
        <v>0.16138080099999999</v>
      </c>
      <c r="BTU307">
        <v>0.161134421</v>
      </c>
      <c r="BTV307">
        <v>0.160912263</v>
      </c>
      <c r="BTW307">
        <v>0.16070161599999999</v>
      </c>
      <c r="BTX307">
        <v>0.16031636599999999</v>
      </c>
      <c r="BTY307">
        <v>0.159881671</v>
      </c>
      <c r="BTZ307">
        <v>0.15949365700000001</v>
      </c>
      <c r="BUA307">
        <v>0.15909558500000001</v>
      </c>
      <c r="BUB307">
        <v>0.15878483099999999</v>
      </c>
      <c r="BUC307">
        <v>0.15843178399999999</v>
      </c>
      <c r="BUD307">
        <v>0.157836433</v>
      </c>
      <c r="BUE307">
        <v>0.15732686900000001</v>
      </c>
      <c r="BUF307">
        <v>0.15699880999999999</v>
      </c>
      <c r="BUG307">
        <v>0.15655160700000001</v>
      </c>
      <c r="BUH307">
        <v>0.15581306</v>
      </c>
      <c r="BUI307">
        <v>0.155136937</v>
      </c>
      <c r="BUJ307">
        <v>0.15470091399999999</v>
      </c>
      <c r="BUK307">
        <v>0.154233064</v>
      </c>
      <c r="BUL307">
        <v>0.153490722</v>
      </c>
      <c r="BUM307">
        <v>0.152685771</v>
      </c>
      <c r="BUN307">
        <v>0.152001214</v>
      </c>
      <c r="BUO307">
        <v>0.15141618600000001</v>
      </c>
      <c r="BUP307">
        <v>0.15094682100000001</v>
      </c>
      <c r="BUQ307">
        <v>0.15040252400000001</v>
      </c>
      <c r="BUR307">
        <v>0.14960853599999999</v>
      </c>
      <c r="BUS307">
        <v>0.14881751500000001</v>
      </c>
      <c r="BUT307">
        <v>0.148565263</v>
      </c>
      <c r="BUU307">
        <v>0.14836954599999999</v>
      </c>
      <c r="BUV307">
        <v>0.14768806500000001</v>
      </c>
      <c r="BUW307">
        <v>0.14697844199999999</v>
      </c>
      <c r="BUX307">
        <v>0.14649641199999999</v>
      </c>
      <c r="BUY307">
        <v>0.14594510199999999</v>
      </c>
      <c r="BUZ307">
        <v>0.14520124500000001</v>
      </c>
      <c r="BVA307">
        <v>0.14441095900000001</v>
      </c>
      <c r="BVB307">
        <v>0.14380336399999999</v>
      </c>
      <c r="BVC307">
        <v>0.14332829899999999</v>
      </c>
      <c r="BVD307">
        <v>0.14265061300000001</v>
      </c>
      <c r="BVE307">
        <v>0.141829341</v>
      </c>
      <c r="BVF307">
        <v>0.14116171399999999</v>
      </c>
      <c r="BVG307">
        <v>0.14064726</v>
      </c>
      <c r="BVH307">
        <v>0.13998057</v>
      </c>
      <c r="BVI307">
        <v>0.139057505</v>
      </c>
      <c r="BVJ307">
        <v>0.138288566</v>
      </c>
      <c r="BVK307">
        <v>0.13782262100000001</v>
      </c>
      <c r="BVL307">
        <v>0.13724641800000001</v>
      </c>
      <c r="BVM307">
        <v>0.13656151699999999</v>
      </c>
      <c r="BVN307">
        <v>0.13594769100000001</v>
      </c>
      <c r="BVO307">
        <v>0.13549077300000001</v>
      </c>
      <c r="BVP307">
        <v>0.13507135200000001</v>
      </c>
      <c r="BVQ307">
        <v>0.13460882699999999</v>
      </c>
      <c r="BVR307">
        <v>0.13398653799999999</v>
      </c>
      <c r="BVS307">
        <v>0.13320922800000001</v>
      </c>
      <c r="BVT307">
        <v>0.13262849500000001</v>
      </c>
      <c r="BVU307">
        <v>0.132386317</v>
      </c>
      <c r="BVV307">
        <v>0.132005128</v>
      </c>
      <c r="BVW307">
        <v>0.13137015499999999</v>
      </c>
      <c r="BVX307">
        <v>0.13083535399999999</v>
      </c>
      <c r="BVY307">
        <v>0.13068390399999999</v>
      </c>
      <c r="BVZ307">
        <v>0.13051548600000001</v>
      </c>
      <c r="BWA307">
        <v>0.130152819</v>
      </c>
      <c r="BWB307">
        <v>0.12981485000000001</v>
      </c>
      <c r="BWC307">
        <v>0.12927461400000001</v>
      </c>
      <c r="BWD307">
        <v>0.12862243900000001</v>
      </c>
      <c r="BWE307">
        <v>0.12811518699999999</v>
      </c>
      <c r="BWF307">
        <v>0.12761567200000001</v>
      </c>
      <c r="BWG307">
        <v>0.12694045500000001</v>
      </c>
      <c r="BWH307">
        <v>0.12625528799999999</v>
      </c>
      <c r="BWI307">
        <v>0.12593795799999999</v>
      </c>
      <c r="BWJ307">
        <v>0.12578039399999999</v>
      </c>
      <c r="BWK307">
        <v>0.12536798499999999</v>
      </c>
      <c r="BWL307">
        <v>0.12478818999999999</v>
      </c>
      <c r="BWM307">
        <v>0.124301732</v>
      </c>
      <c r="BWN307">
        <v>0.12392180699999999</v>
      </c>
      <c r="BWO307">
        <v>0.123495617</v>
      </c>
      <c r="BWP307">
        <v>0.12306004800000001</v>
      </c>
      <c r="BWQ307">
        <v>0.122474895</v>
      </c>
      <c r="BWR307">
        <v>0.121720044</v>
      </c>
      <c r="BWS307">
        <v>0.121161746</v>
      </c>
      <c r="BWT307">
        <v>0.120593875</v>
      </c>
      <c r="BWU307">
        <v>0.119826115</v>
      </c>
      <c r="BWV307">
        <v>0.11915846400000001</v>
      </c>
      <c r="BWW307">
        <v>0.118676801</v>
      </c>
      <c r="BWX307">
        <v>0.11819764300000001</v>
      </c>
      <c r="BWY307">
        <v>0.117576211</v>
      </c>
      <c r="BWZ307">
        <v>0.116966181</v>
      </c>
      <c r="BXA307">
        <v>0.11654057600000001</v>
      </c>
      <c r="BXB307">
        <v>0.116259775</v>
      </c>
      <c r="BXC307">
        <v>0.11586100000000001</v>
      </c>
      <c r="BXD307">
        <v>0.115329314</v>
      </c>
      <c r="BXE307">
        <v>0.114890309</v>
      </c>
      <c r="BXF307">
        <v>0.114619816</v>
      </c>
      <c r="BXG307">
        <v>0.11422544599999999</v>
      </c>
      <c r="BXH307">
        <v>0.113798544</v>
      </c>
      <c r="BXI307">
        <v>0.113448285</v>
      </c>
      <c r="BXJ307">
        <v>0.11295949199999999</v>
      </c>
      <c r="BXK307">
        <v>0.112445032</v>
      </c>
      <c r="BXL307">
        <v>0.111958449</v>
      </c>
      <c r="BXM307">
        <v>0.11144569</v>
      </c>
      <c r="BXN307">
        <v>0.111146289</v>
      </c>
      <c r="BXO307">
        <v>0.11086386500000001</v>
      </c>
      <c r="BXP307">
        <v>0.110071391</v>
      </c>
      <c r="BXQ307">
        <v>0.109207203</v>
      </c>
      <c r="BXR307">
        <v>0.10903531800000001</v>
      </c>
      <c r="BXS307">
        <v>0.10905271599999999</v>
      </c>
      <c r="BXT307">
        <v>0.10845289800000001</v>
      </c>
      <c r="BXU307">
        <v>0.107550541</v>
      </c>
      <c r="BXV307">
        <v>0.106894275</v>
      </c>
      <c r="BXW307">
        <v>0.106483467</v>
      </c>
      <c r="BXX307">
        <v>0.10630215699999999</v>
      </c>
      <c r="BXY307">
        <v>0.106071473</v>
      </c>
      <c r="BXZ307">
        <v>0.10560323200000001</v>
      </c>
      <c r="BYA307">
        <v>0.10512787699999999</v>
      </c>
      <c r="BYB307">
        <v>0.104946544</v>
      </c>
      <c r="BYC307">
        <v>0.10459692700000001</v>
      </c>
      <c r="BYD307">
        <v>0.10333924899999999</v>
      </c>
      <c r="BYE307">
        <v>0.10208157</v>
      </c>
      <c r="BYF307">
        <v>0.10208157</v>
      </c>
      <c r="BYG307">
        <v>0.10218637699999999</v>
      </c>
      <c r="BYH307">
        <v>0.10113831199999999</v>
      </c>
      <c r="BYI307">
        <v>9.9985439999999995E-2</v>
      </c>
      <c r="BYJ307">
        <v>9.9830498000000004E-2</v>
      </c>
      <c r="BYK307">
        <v>9.9880632999999996E-2</v>
      </c>
      <c r="BYL307">
        <v>9.9461407000000002E-2</v>
      </c>
      <c r="BYM307">
        <v>9.8832567999999996E-2</v>
      </c>
      <c r="BYN307">
        <v>9.7994115000000007E-2</v>
      </c>
      <c r="BYO307">
        <v>9.7155663000000003E-2</v>
      </c>
      <c r="BYP307">
        <v>9.6736436999999995E-2</v>
      </c>
      <c r="BYQ307">
        <v>9.6317211E-2</v>
      </c>
      <c r="BYR307">
        <v>9.5897985000000005E-2</v>
      </c>
      <c r="BYS307">
        <v>9.5373951999999998E-2</v>
      </c>
      <c r="BYT307">
        <v>9.5164339000000001E-2</v>
      </c>
      <c r="BYU307">
        <v>9.4954726000000003E-2</v>
      </c>
      <c r="BYV307">
        <v>9.4116273E-2</v>
      </c>
      <c r="BYW307">
        <v>9.3173014999999998E-2</v>
      </c>
      <c r="BYX307">
        <v>9.2819788E-2</v>
      </c>
      <c r="BYY307">
        <v>9.2753788000000004E-2</v>
      </c>
      <c r="BYZ307">
        <v>9.2544175000000006E-2</v>
      </c>
      <c r="BZA307">
        <v>9.2020142999999999E-2</v>
      </c>
      <c r="BZB307">
        <v>9.1496110000000005E-2</v>
      </c>
      <c r="BZC307">
        <v>9.1076883999999997E-2</v>
      </c>
      <c r="BZD307">
        <v>9.0657658000000002E-2</v>
      </c>
      <c r="BZE307">
        <v>8.9886772000000004E-2</v>
      </c>
      <c r="BZF307">
        <v>8.9397493999999994E-2</v>
      </c>
      <c r="BZG307">
        <v>8.9295173000000005E-2</v>
      </c>
      <c r="BZH307">
        <v>8.9295173000000005E-2</v>
      </c>
      <c r="BZI307">
        <v>8.9085558999999995E-2</v>
      </c>
      <c r="BZJ307">
        <v>8.8404041000000003E-2</v>
      </c>
      <c r="BZK307">
        <v>8.7513461000000001E-2</v>
      </c>
      <c r="BZL307">
        <v>8.7199042000000004E-2</v>
      </c>
      <c r="BZM307">
        <v>8.7303848000000003E-2</v>
      </c>
      <c r="BZN307">
        <v>8.6779815999999996E-2</v>
      </c>
      <c r="BZO307">
        <v>8.5626943999999997E-2</v>
      </c>
      <c r="BZP307">
        <v>8.5102911000000003E-2</v>
      </c>
      <c r="BZQ307">
        <v>8.5207717000000002E-2</v>
      </c>
      <c r="BZR307">
        <v>8.4474071999999997E-2</v>
      </c>
      <c r="BZS307">
        <v>8.3321199999999998E-2</v>
      </c>
      <c r="BZT307">
        <v>8.2797167000000005E-2</v>
      </c>
      <c r="BZU307">
        <v>8.2797167000000005E-2</v>
      </c>
      <c r="BZV307">
        <v>8.2377940999999996E-2</v>
      </c>
      <c r="BZW307">
        <v>8.1518207999999995E-2</v>
      </c>
      <c r="BZX307">
        <v>8.1221126000000005E-2</v>
      </c>
      <c r="BZY307">
        <v>8.1225068999999997E-2</v>
      </c>
      <c r="BZZ307">
        <v>8.0910649000000001E-2</v>
      </c>
      <c r="CAA307">
        <v>8.0281809999999995E-2</v>
      </c>
      <c r="CAB307">
        <v>7.9443358000000006E-2</v>
      </c>
      <c r="CAC307">
        <v>7.8709712000000001E-2</v>
      </c>
      <c r="CAD307">
        <v>7.8395292000000005E-2</v>
      </c>
      <c r="CAE307">
        <v>7.8185678999999994E-2</v>
      </c>
      <c r="CAF307">
        <v>7.7347227000000005E-2</v>
      </c>
      <c r="CAG307">
        <v>7.6403968000000003E-2</v>
      </c>
      <c r="CAH307">
        <v>7.6194355000000005E-2</v>
      </c>
      <c r="CAI307">
        <v>7.5984741999999994E-2</v>
      </c>
      <c r="CAJ307">
        <v>7.5251096000000003E-2</v>
      </c>
      <c r="CAK307">
        <v>7.4098224000000004E-2</v>
      </c>
      <c r="CAL307">
        <v>7.3678997999999996E-2</v>
      </c>
      <c r="CAM307">
        <v>7.3993418000000005E-2</v>
      </c>
      <c r="CAN307">
        <v>7.3678997999999996E-2</v>
      </c>
      <c r="CAO307">
        <v>7.3050159000000003E-2</v>
      </c>
      <c r="CAP307">
        <v>7.2526125999999996E-2</v>
      </c>
      <c r="CAQ307">
        <v>7.2106900000000002E-2</v>
      </c>
      <c r="CAR307">
        <v>7.1897287000000004E-2</v>
      </c>
      <c r="CAS307">
        <v>7.0849221000000004E-2</v>
      </c>
      <c r="CAT307">
        <v>7.0115575999999999E-2</v>
      </c>
      <c r="CAU307">
        <v>7.0010769E-2</v>
      </c>
      <c r="CAV307">
        <v>6.9591543000000006E-2</v>
      </c>
      <c r="CAW307">
        <v>6.8857897000000001E-2</v>
      </c>
      <c r="CAX307">
        <v>6.8229057999999995E-2</v>
      </c>
      <c r="CAY307">
        <v>6.7705025000000002E-2</v>
      </c>
      <c r="CAZ307">
        <v>6.7922737999999996E-2</v>
      </c>
      <c r="CBA307">
        <v>6.7914637999999999E-2</v>
      </c>
      <c r="CBB307">
        <v>6.6656960000000001E-2</v>
      </c>
      <c r="CBC307">
        <v>6.5504088000000002E-2</v>
      </c>
      <c r="CBD307">
        <v>6.5084861999999993E-2</v>
      </c>
      <c r="CBE307">
        <v>6.5424330000000003E-2</v>
      </c>
      <c r="CBF307">
        <v>6.5923313999999997E-2</v>
      </c>
      <c r="CBG307">
        <v>6.5608894000000001E-2</v>
      </c>
      <c r="CBH307">
        <v>6.4351216000000003E-2</v>
      </c>
      <c r="CBI307">
        <v>6.2883923999999994E-2</v>
      </c>
      <c r="CBJ307">
        <v>6.2045471999999997E-2</v>
      </c>
      <c r="CBK307">
        <v>6.1416632999999998E-2</v>
      </c>
      <c r="CBL307">
        <v>6.1102213000000002E-2</v>
      </c>
      <c r="CBM307">
        <v>6.1311826E-2</v>
      </c>
      <c r="CBN307">
        <v>6.0892599999999998E-2</v>
      </c>
      <c r="CBO307">
        <v>5.9530115000000002E-2</v>
      </c>
      <c r="CBP307">
        <v>5.9110889E-2</v>
      </c>
      <c r="CBQ307">
        <v>5.9949341000000003E-2</v>
      </c>
      <c r="CBR307">
        <v>6.0054148000000002E-2</v>
      </c>
      <c r="CBS307">
        <v>5.9320501999999997E-2</v>
      </c>
      <c r="CBT307">
        <v>5.8796468999999997E-2</v>
      </c>
      <c r="CBU307">
        <v>5.8272437000000003E-2</v>
      </c>
      <c r="CBV307">
        <v>5.7748404000000003E-2</v>
      </c>
      <c r="CBW307">
        <v>5.6805145000000001E-2</v>
      </c>
      <c r="CBX307">
        <v>5.6571958999999998E-2</v>
      </c>
      <c r="CBY307">
        <v>5.6700338000000003E-2</v>
      </c>
      <c r="CBZ307">
        <v>5.6176306000000002E-2</v>
      </c>
      <c r="CCA307">
        <v>5.5233047E-2</v>
      </c>
      <c r="CCB307">
        <v>5.4813820999999999E-2</v>
      </c>
      <c r="CCC307">
        <v>5.4918626999999998E-2</v>
      </c>
      <c r="CCD307">
        <v>5.4813820999999999E-2</v>
      </c>
      <c r="CCE307">
        <v>5.4080175000000001E-2</v>
      </c>
      <c r="CCF307">
        <v>5.2822495999999997E-2</v>
      </c>
      <c r="CCG307">
        <v>5.2193656999999997E-2</v>
      </c>
      <c r="CCH307">
        <v>5.2193656999999997E-2</v>
      </c>
      <c r="CCI307">
        <v>5.1774431000000003E-2</v>
      </c>
      <c r="CCJ307">
        <v>5.0935978999999999E-2</v>
      </c>
      <c r="CCK307">
        <v>5.0202333000000002E-2</v>
      </c>
      <c r="CCL307">
        <v>4.9783107E-2</v>
      </c>
      <c r="CCM307">
        <v>4.9363880999999998E-2</v>
      </c>
      <c r="CCN307">
        <v>4.8525428000000002E-2</v>
      </c>
      <c r="CCO307">
        <v>4.7791781999999998E-2</v>
      </c>
      <c r="CCP307">
        <v>4.7896589000000003E-2</v>
      </c>
      <c r="CCQ307">
        <v>4.7791781999999998E-2</v>
      </c>
      <c r="CCR307">
        <v>4.7058137E-2</v>
      </c>
      <c r="CCS307">
        <v>4.6010071E-2</v>
      </c>
      <c r="CCT307">
        <v>4.6114877999999998E-2</v>
      </c>
      <c r="CCU307">
        <v>4.6743716999999997E-2</v>
      </c>
      <c r="CCV307">
        <v>4.6324491000000002E-2</v>
      </c>
      <c r="CCW307">
        <v>4.5800458000000002E-2</v>
      </c>
      <c r="CCX307">
        <v>4.6010071E-2</v>
      </c>
      <c r="CCY307">
        <v>4.5800458000000002E-2</v>
      </c>
      <c r="CCZ307">
        <v>4.5905265000000001E-2</v>
      </c>
      <c r="CDA307">
        <v>4.5066811999999998E-2</v>
      </c>
      <c r="CDB307">
        <v>4.3285100999999999E-2</v>
      </c>
      <c r="CDC307">
        <v>4.2551455000000002E-2</v>
      </c>
      <c r="CDD307">
        <v>4.3285100999999999E-2</v>
      </c>
      <c r="CDE307">
        <v>4.3389907999999998E-2</v>
      </c>
      <c r="CDF307">
        <v>4.2551455000000002E-2</v>
      </c>
      <c r="CDG307">
        <v>4.2237035999999999E-2</v>
      </c>
      <c r="CDH307">
        <v>4.2341841999999998E-2</v>
      </c>
      <c r="CDI307">
        <v>4.1608197E-2</v>
      </c>
      <c r="CDJ307">
        <v>4.0140904999999998E-2</v>
      </c>
      <c r="CDK307">
        <v>3.9721679000000003E-2</v>
      </c>
      <c r="CDL307">
        <v>4.1398584000000002E-2</v>
      </c>
      <c r="CDM307">
        <v>4.1608197E-2</v>
      </c>
      <c r="CDN307">
        <v>3.9265105000000002E-2</v>
      </c>
      <c r="CDO307">
        <v>3.8988032999999998E-2</v>
      </c>
      <c r="CDP307">
        <v>4.1608197E-2</v>
      </c>
      <c r="CDQ307">
        <v>4.2027423000000001E-2</v>
      </c>
      <c r="CDR307">
        <v>3.9826485000000002E-2</v>
      </c>
      <c r="CDS307">
        <v>3.7939967999999998E-2</v>
      </c>
      <c r="CDT307">
        <v>3.6577483000000001E-2</v>
      </c>
      <c r="CDU307">
        <v>3.6472676000000002E-2</v>
      </c>
      <c r="CDV307">
        <v>3.8044774000000003E-2</v>
      </c>
      <c r="CDW307">
        <v>3.9092839999999997E-2</v>
      </c>
      <c r="CDX307">
        <v>3.7497497999999997E-2</v>
      </c>
      <c r="CDY307">
        <v>3.5319804000000003E-2</v>
      </c>
      <c r="CDZ307">
        <v>3.4900578000000002E-2</v>
      </c>
      <c r="CEA307">
        <v>3.7343319E-2</v>
      </c>
      <c r="CEB307">
        <v>3.8149581000000002E-2</v>
      </c>
      <c r="CEC307">
        <v>3.6787095999999998E-2</v>
      </c>
      <c r="CED307">
        <v>3.6996709000000003E-2</v>
      </c>
      <c r="CEE307">
        <v>3.6787095999999998E-2</v>
      </c>
      <c r="CEF307">
        <v>3.6948491999999999E-2</v>
      </c>
      <c r="CEG307">
        <v>3.8254387000000001E-2</v>
      </c>
    </row>
    <row r="308" spans="1:2165" x14ac:dyDescent="0.3">
      <c r="A308">
        <v>301</v>
      </c>
      <c r="B308" t="s">
        <v>61</v>
      </c>
      <c r="C308" s="1">
        <v>41624</v>
      </c>
      <c r="D308" s="1">
        <v>41550</v>
      </c>
      <c r="E308">
        <v>74</v>
      </c>
      <c r="G308">
        <v>56</v>
      </c>
      <c r="H308">
        <v>3</v>
      </c>
      <c r="I308">
        <v>41</v>
      </c>
      <c r="J308" t="s">
        <v>10</v>
      </c>
      <c r="K308">
        <v>1</v>
      </c>
      <c r="L308" t="s">
        <v>1238</v>
      </c>
      <c r="M308" t="s">
        <v>1391</v>
      </c>
      <c r="N308" t="s">
        <v>4119</v>
      </c>
      <c r="O308">
        <v>7.4499999999999997E-2</v>
      </c>
      <c r="P308">
        <v>6.4699999999999994E-2</v>
      </c>
      <c r="Q308">
        <v>9.5200000000000007E-2</v>
      </c>
      <c r="R308">
        <v>8.9200000000000002E-2</v>
      </c>
      <c r="S308">
        <v>8.4599999999999995E-2</v>
      </c>
      <c r="T308">
        <v>8.1000000000000003E-2</v>
      </c>
      <c r="U308">
        <v>7.7600000000000002E-2</v>
      </c>
      <c r="V308">
        <v>8.3900000000000002E-2</v>
      </c>
      <c r="W308">
        <v>8.8499999999999995E-2</v>
      </c>
      <c r="X308">
        <v>8.6300000000000002E-2</v>
      </c>
      <c r="Y308">
        <v>9.35E-2</v>
      </c>
      <c r="Z308">
        <v>8.3699999999999997E-2</v>
      </c>
      <c r="AA308">
        <v>6.6100000000000006E-2</v>
      </c>
      <c r="AB308">
        <v>8.3699999999999997E-2</v>
      </c>
      <c r="AC308">
        <v>8.6900000000000005E-2</v>
      </c>
      <c r="AD308">
        <v>8.7800000000000003E-2</v>
      </c>
      <c r="AE308">
        <v>9.4E-2</v>
      </c>
      <c r="AF308">
        <v>6.8000000000000005E-2</v>
      </c>
      <c r="AG308">
        <v>6.5500000000000003E-2</v>
      </c>
      <c r="AH308">
        <v>8.5599999999999996E-2</v>
      </c>
      <c r="AI308">
        <v>7.5499999999999998E-2</v>
      </c>
      <c r="AJ308">
        <v>7.0300000000000001E-2</v>
      </c>
      <c r="AK308">
        <v>6.5600000000000006E-2</v>
      </c>
      <c r="AL308">
        <v>5.5800000000000002E-2</v>
      </c>
      <c r="AM308">
        <v>7.0599999999999996E-2</v>
      </c>
      <c r="AN308">
        <v>7.3700000000000002E-2</v>
      </c>
      <c r="AO308">
        <v>5.8400000000000001E-2</v>
      </c>
      <c r="AP308">
        <v>6.8400000000000002E-2</v>
      </c>
      <c r="AQ308">
        <v>6.3100000000000003E-2</v>
      </c>
      <c r="AR308">
        <v>5.3499999999999999E-2</v>
      </c>
      <c r="AS308">
        <v>6.2199999999999998E-2</v>
      </c>
      <c r="AT308">
        <v>5.7799999999999997E-2</v>
      </c>
      <c r="AU308">
        <v>5.5832251999999999E-2</v>
      </c>
      <c r="AV308">
        <v>6.3E-2</v>
      </c>
      <c r="AW308">
        <v>4.7600000000000003E-2</v>
      </c>
      <c r="AX308">
        <v>4.6399999999999997E-2</v>
      </c>
      <c r="AY308">
        <v>5.5100000000000003E-2</v>
      </c>
      <c r="AZ308">
        <v>4.8599999999999997E-2</v>
      </c>
      <c r="BA308">
        <v>5.0799999999999998E-2</v>
      </c>
      <c r="BB308">
        <v>5.2900000000000003E-2</v>
      </c>
      <c r="BC308">
        <v>4.7100000000000003E-2</v>
      </c>
      <c r="BD308">
        <v>5.0500000000000003E-2</v>
      </c>
      <c r="BE308">
        <v>5.1900000000000002E-2</v>
      </c>
      <c r="BF308">
        <v>5.0144300000000003E-2</v>
      </c>
      <c r="BG308">
        <v>5.3800000000000001E-2</v>
      </c>
      <c r="BH308">
        <v>5.1881455E-2</v>
      </c>
      <c r="BI308">
        <v>4.8599999999999997E-2</v>
      </c>
      <c r="BJ308">
        <v>5.11E-2</v>
      </c>
      <c r="BK308">
        <v>0.05</v>
      </c>
      <c r="BL308">
        <v>4.9700000000000001E-2</v>
      </c>
      <c r="BM308">
        <v>5.1999999999999998E-2</v>
      </c>
      <c r="BN308">
        <v>5.0099999999999999E-2</v>
      </c>
      <c r="BO308">
        <v>5.0299999999999997E-2</v>
      </c>
      <c r="BP308">
        <v>5.16E-2</v>
      </c>
      <c r="BQ308">
        <v>4.9599999999999998E-2</v>
      </c>
      <c r="BR308">
        <v>5.1299999999999998E-2</v>
      </c>
      <c r="BS308">
        <v>5.2999999999999999E-2</v>
      </c>
      <c r="BT308">
        <v>5.0900000000000001E-2</v>
      </c>
      <c r="BU308">
        <v>5.1499999999999997E-2</v>
      </c>
      <c r="BV308">
        <v>5.1830631000000002E-2</v>
      </c>
      <c r="BW308">
        <v>5.1400000000000001E-2</v>
      </c>
      <c r="BX308">
        <v>5.3499999999999999E-2</v>
      </c>
      <c r="BY308">
        <v>5.2900000000000003E-2</v>
      </c>
      <c r="BZ308">
        <v>5.1700000000000003E-2</v>
      </c>
      <c r="CA308">
        <v>5.4699999999999999E-2</v>
      </c>
      <c r="CB308">
        <v>5.3900000000000003E-2</v>
      </c>
      <c r="CC308">
        <v>5.3900000000000003E-2</v>
      </c>
      <c r="CD308">
        <v>5.7572678000000002E-2</v>
      </c>
      <c r="CE308">
        <v>5.6099999999999997E-2</v>
      </c>
      <c r="CF308">
        <v>5.5800000000000002E-2</v>
      </c>
      <c r="CG308">
        <v>5.6899999999999999E-2</v>
      </c>
      <c r="CH308">
        <v>5.7099999999999998E-2</v>
      </c>
      <c r="CI308">
        <v>5.79E-2</v>
      </c>
      <c r="CJ308">
        <v>5.8500000000000003E-2</v>
      </c>
      <c r="CK308">
        <v>5.74E-2</v>
      </c>
      <c r="CL308">
        <v>5.8799999999999998E-2</v>
      </c>
      <c r="CM308">
        <v>0.06</v>
      </c>
      <c r="CN308">
        <v>6.0199999999999997E-2</v>
      </c>
      <c r="CO308">
        <v>6.1199999999999997E-2</v>
      </c>
      <c r="CP308">
        <v>6.1400000000000003E-2</v>
      </c>
      <c r="CQ308">
        <v>6.0999999999999999E-2</v>
      </c>
      <c r="CR308">
        <v>6.13E-2</v>
      </c>
      <c r="CS308">
        <v>6.2100000000000002E-2</v>
      </c>
      <c r="CT308">
        <v>6.2799999999999995E-2</v>
      </c>
      <c r="CU308">
        <v>6.2399999999999997E-2</v>
      </c>
      <c r="CV308">
        <v>6.1600000000000002E-2</v>
      </c>
      <c r="CW308">
        <v>6.1800000000000001E-2</v>
      </c>
      <c r="CX308">
        <v>6.3500000000000001E-2</v>
      </c>
      <c r="CY308">
        <v>6.2600000000000003E-2</v>
      </c>
      <c r="CZ308">
        <v>6.2799999999999995E-2</v>
      </c>
      <c r="DA308">
        <v>6.3799999999999996E-2</v>
      </c>
      <c r="DB308">
        <v>6.3700000000000007E-2</v>
      </c>
      <c r="DC308">
        <v>6.4500000000000002E-2</v>
      </c>
      <c r="DD308">
        <v>6.5000000000000002E-2</v>
      </c>
      <c r="DE308">
        <v>6.3676505999999994E-2</v>
      </c>
      <c r="DF308">
        <v>6.4574271000000003E-2</v>
      </c>
      <c r="DG308">
        <v>6.5500000000000003E-2</v>
      </c>
      <c r="DH308">
        <v>6.6100000000000006E-2</v>
      </c>
      <c r="DI308">
        <v>6.54E-2</v>
      </c>
      <c r="DJ308">
        <v>6.4899999999999999E-2</v>
      </c>
      <c r="DK308">
        <v>6.4500000000000002E-2</v>
      </c>
      <c r="DL308">
        <v>6.5100000000000005E-2</v>
      </c>
      <c r="DM308">
        <v>6.5699999999999995E-2</v>
      </c>
      <c r="DN308">
        <v>6.6100000000000006E-2</v>
      </c>
      <c r="DO308">
        <v>6.6100000000000006E-2</v>
      </c>
      <c r="DP308">
        <v>6.5600000000000006E-2</v>
      </c>
      <c r="DQ308">
        <v>6.5799999999999997E-2</v>
      </c>
      <c r="DR308">
        <v>6.6799999999999998E-2</v>
      </c>
      <c r="DS308">
        <v>6.6699999999999995E-2</v>
      </c>
      <c r="DT308">
        <v>6.6600000000000006E-2</v>
      </c>
      <c r="DU308">
        <v>6.6199999999999995E-2</v>
      </c>
      <c r="DV308">
        <v>6.5600000000000006E-2</v>
      </c>
      <c r="DW308">
        <v>6.6100000000000006E-2</v>
      </c>
      <c r="DX308">
        <v>6.6600000000000006E-2</v>
      </c>
      <c r="DY308">
        <v>6.6400000000000001E-2</v>
      </c>
      <c r="DZ308">
        <v>6.6699999999999995E-2</v>
      </c>
      <c r="EA308">
        <v>6.6500000000000004E-2</v>
      </c>
      <c r="EB308">
        <v>6.59E-2</v>
      </c>
      <c r="EC308">
        <v>6.6100000000000006E-2</v>
      </c>
      <c r="ED308">
        <v>6.6298320999999993E-2</v>
      </c>
      <c r="EE308">
        <v>6.6400000000000001E-2</v>
      </c>
      <c r="EF308">
        <v>6.6500000000000004E-2</v>
      </c>
      <c r="EG308">
        <v>6.6500000000000004E-2</v>
      </c>
      <c r="EH308">
        <v>6.6299999999999998E-2</v>
      </c>
      <c r="EI308">
        <v>6.5799999999999997E-2</v>
      </c>
      <c r="EJ308">
        <v>6.5500000000000003E-2</v>
      </c>
      <c r="EK308">
        <v>6.5699999999999995E-2</v>
      </c>
      <c r="EL308">
        <v>6.6299999999999998E-2</v>
      </c>
      <c r="EM308">
        <v>6.6100000000000006E-2</v>
      </c>
      <c r="EN308">
        <v>6.59E-2</v>
      </c>
      <c r="EO308">
        <v>6.5799999999999997E-2</v>
      </c>
      <c r="EP308">
        <v>6.6000000000000003E-2</v>
      </c>
      <c r="EQ308">
        <v>6.6100000000000006E-2</v>
      </c>
      <c r="ER308">
        <v>6.6000000000000003E-2</v>
      </c>
      <c r="ES308">
        <v>6.5199999999999994E-2</v>
      </c>
      <c r="ET308">
        <v>6.5500000000000003E-2</v>
      </c>
      <c r="EU308">
        <v>6.5699999999999995E-2</v>
      </c>
      <c r="EV308">
        <v>6.5799999999999997E-2</v>
      </c>
      <c r="EW308">
        <v>6.6000000000000003E-2</v>
      </c>
      <c r="EX308">
        <v>6.6100000000000006E-2</v>
      </c>
      <c r="EY308">
        <v>6.6100000000000006E-2</v>
      </c>
      <c r="EZ308">
        <v>6.6254586000000004E-2</v>
      </c>
      <c r="FA308">
        <v>6.6100000000000006E-2</v>
      </c>
      <c r="FB308">
        <v>6.6100000000000006E-2</v>
      </c>
      <c r="FC308">
        <v>6.6500000000000004E-2</v>
      </c>
      <c r="FD308">
        <v>6.6299999999999998E-2</v>
      </c>
      <c r="FE308">
        <v>6.6299999999999998E-2</v>
      </c>
      <c r="FF308">
        <v>6.6699999999999995E-2</v>
      </c>
      <c r="FG308">
        <v>6.6799999999999998E-2</v>
      </c>
      <c r="FH308">
        <v>6.7199999999999996E-2</v>
      </c>
      <c r="FI308">
        <v>6.7699999999999996E-2</v>
      </c>
      <c r="FJ308">
        <v>6.8099999999999994E-2</v>
      </c>
      <c r="FK308">
        <v>6.8500000000000005E-2</v>
      </c>
      <c r="FL308">
        <v>6.8915880999999998E-2</v>
      </c>
      <c r="FM308">
        <v>6.9400000000000003E-2</v>
      </c>
      <c r="FN308">
        <v>7.0120743999999999E-2</v>
      </c>
      <c r="FO308">
        <v>7.0800000000000002E-2</v>
      </c>
      <c r="FP308">
        <v>7.1199999999999999E-2</v>
      </c>
      <c r="FQ308">
        <v>7.1999999999999995E-2</v>
      </c>
      <c r="FR308">
        <v>7.2900000000000006E-2</v>
      </c>
      <c r="FS308">
        <v>7.3999999999999996E-2</v>
      </c>
      <c r="FT308">
        <v>7.51E-2</v>
      </c>
      <c r="FU308">
        <v>7.6300000000000007E-2</v>
      </c>
      <c r="FV308">
        <v>7.7600000000000002E-2</v>
      </c>
      <c r="FW308">
        <v>7.9000000000000001E-2</v>
      </c>
      <c r="FX308">
        <v>8.1299999999999997E-2</v>
      </c>
      <c r="FY308">
        <v>8.3400000000000002E-2</v>
      </c>
      <c r="FZ308">
        <v>8.5199999999999998E-2</v>
      </c>
      <c r="GA308">
        <v>8.7400000000000005E-2</v>
      </c>
      <c r="GB308">
        <v>8.9700000000000002E-2</v>
      </c>
      <c r="GC308">
        <v>9.1899999999999996E-2</v>
      </c>
      <c r="GD308">
        <v>9.3700000000000006E-2</v>
      </c>
      <c r="GE308">
        <v>9.6100000000000005E-2</v>
      </c>
      <c r="GF308">
        <v>9.8500000000000004E-2</v>
      </c>
      <c r="GG308">
        <v>0.10081961</v>
      </c>
      <c r="GH308">
        <v>0.10311541</v>
      </c>
      <c r="GI308">
        <v>0.10542064199999999</v>
      </c>
      <c r="GJ308">
        <v>0.10776619599999999</v>
      </c>
      <c r="GK308">
        <v>0.10999838300000001</v>
      </c>
      <c r="GL308">
        <v>0.11219865800000001</v>
      </c>
      <c r="GM308">
        <v>0.114390187</v>
      </c>
      <c r="GN308">
        <v>0.116312183</v>
      </c>
      <c r="GO308">
        <v>0.118478313</v>
      </c>
      <c r="GP308">
        <v>0.120724224</v>
      </c>
      <c r="GQ308">
        <v>0.122345172</v>
      </c>
      <c r="GR308">
        <v>0.123931505</v>
      </c>
      <c r="GS308">
        <v>0.12535548199999999</v>
      </c>
      <c r="GT308">
        <v>0.12639361599999999</v>
      </c>
      <c r="GU308">
        <v>0.12755419300000001</v>
      </c>
      <c r="GV308">
        <v>0.128666326</v>
      </c>
      <c r="GW308">
        <v>0.12967236300000001</v>
      </c>
      <c r="GX308">
        <v>0.13057026299999999</v>
      </c>
      <c r="GY308">
        <v>0.131522685</v>
      </c>
      <c r="GZ308">
        <v>0.13250123</v>
      </c>
      <c r="HA308">
        <v>0.13315527099999999</v>
      </c>
      <c r="HB308">
        <v>0.13393717999999999</v>
      </c>
      <c r="HC308">
        <v>0.134771153</v>
      </c>
      <c r="HD308">
        <v>0.13555267500000001</v>
      </c>
      <c r="HE308">
        <v>0.13621749</v>
      </c>
      <c r="HF308">
        <v>0.13684448599999999</v>
      </c>
      <c r="HG308">
        <v>0.13747008099999999</v>
      </c>
      <c r="HH308">
        <v>0.13791938100000001</v>
      </c>
      <c r="HI308">
        <v>0.138650149</v>
      </c>
      <c r="HJ308">
        <v>0.13970349700000001</v>
      </c>
      <c r="HK308">
        <v>0.13965651400000001</v>
      </c>
      <c r="HL308">
        <v>0.139455616</v>
      </c>
      <c r="HM308">
        <v>0.13912867000000001</v>
      </c>
      <c r="HN308">
        <v>0.13869231900000001</v>
      </c>
      <c r="HO308">
        <v>0.13804264399999999</v>
      </c>
      <c r="HP308">
        <v>0.13727666399999999</v>
      </c>
      <c r="HQ308">
        <v>0.136424288</v>
      </c>
      <c r="HR308">
        <v>0.13545438600000001</v>
      </c>
      <c r="HS308">
        <v>0.13446572400000001</v>
      </c>
      <c r="HT308">
        <v>0.13348048900000001</v>
      </c>
      <c r="HU308">
        <v>0.13227064899999999</v>
      </c>
      <c r="HV308">
        <v>0.13104265900000001</v>
      </c>
      <c r="HW308">
        <v>0.129783228</v>
      </c>
      <c r="HX308">
        <v>0.128290191</v>
      </c>
      <c r="HY308">
        <v>0.12632031699999999</v>
      </c>
      <c r="HZ308">
        <v>0.124197997</v>
      </c>
      <c r="IA308">
        <v>0.122433238</v>
      </c>
      <c r="IB308">
        <v>0.12087753399999999</v>
      </c>
      <c r="IC308">
        <v>0.11930982</v>
      </c>
      <c r="ID308">
        <v>0.11759377999999999</v>
      </c>
      <c r="IE308">
        <v>0.11613857</v>
      </c>
      <c r="IF308">
        <v>0.114724174</v>
      </c>
      <c r="IG308">
        <v>0.113321491</v>
      </c>
      <c r="IH308">
        <v>0.111931317</v>
      </c>
      <c r="II308">
        <v>0.11054950199999999</v>
      </c>
      <c r="IJ308">
        <v>0.109187596</v>
      </c>
      <c r="IK308">
        <v>0.10787148000000001</v>
      </c>
      <c r="IL308">
        <v>0.10682413</v>
      </c>
      <c r="IM308">
        <v>0.10590545799999999</v>
      </c>
      <c r="IN308">
        <v>0.105022833</v>
      </c>
      <c r="IO308">
        <v>0.104298525</v>
      </c>
      <c r="IP308">
        <v>0.103684396</v>
      </c>
      <c r="IQ308">
        <v>0.103184268</v>
      </c>
      <c r="IR308">
        <v>0.102693938</v>
      </c>
      <c r="IS308">
        <v>0.102105878</v>
      </c>
      <c r="IT308">
        <v>0.101448789</v>
      </c>
      <c r="IU308">
        <v>0.101091713</v>
      </c>
      <c r="IV308">
        <v>0.100588068</v>
      </c>
      <c r="IW308">
        <v>0.10003095100000001</v>
      </c>
      <c r="IX308">
        <v>9.9599999999999994E-2</v>
      </c>
      <c r="IY308">
        <v>9.9288671999999994E-2</v>
      </c>
      <c r="IZ308">
        <v>9.8967432999999994E-2</v>
      </c>
      <c r="JA308">
        <v>9.8500000000000004E-2</v>
      </c>
      <c r="JB308">
        <v>9.8199999999999996E-2</v>
      </c>
      <c r="JC308">
        <v>9.8000000000000004E-2</v>
      </c>
      <c r="JD308">
        <v>9.7900000000000001E-2</v>
      </c>
      <c r="JE308">
        <v>9.7448966999999997E-2</v>
      </c>
      <c r="JF308">
        <v>9.7000000000000003E-2</v>
      </c>
      <c r="JG308">
        <v>9.6500000000000002E-2</v>
      </c>
      <c r="JH308">
        <v>9.5899999999999999E-2</v>
      </c>
      <c r="JI308">
        <v>9.5399999999999999E-2</v>
      </c>
      <c r="JJ308">
        <v>9.4899999999999998E-2</v>
      </c>
      <c r="JK308">
        <v>9.4299999999999995E-2</v>
      </c>
      <c r="JL308">
        <v>9.3700000000000006E-2</v>
      </c>
      <c r="JM308">
        <v>9.2899999999999996E-2</v>
      </c>
      <c r="JN308">
        <v>9.2100000000000001E-2</v>
      </c>
      <c r="JO308">
        <v>9.1399999999999995E-2</v>
      </c>
      <c r="JP308">
        <v>9.06E-2</v>
      </c>
      <c r="JQ308">
        <v>8.9899999999999994E-2</v>
      </c>
      <c r="JR308">
        <v>8.9200000000000002E-2</v>
      </c>
      <c r="JS308">
        <v>8.8499999999999995E-2</v>
      </c>
      <c r="JT308">
        <v>8.7800000000000003E-2</v>
      </c>
      <c r="JU308">
        <v>8.72E-2</v>
      </c>
      <c r="JV308">
        <v>8.6499999999999994E-2</v>
      </c>
      <c r="JW308">
        <v>8.5800000000000001E-2</v>
      </c>
      <c r="JX308">
        <v>8.5300000000000001E-2</v>
      </c>
      <c r="JY308">
        <v>8.48E-2</v>
      </c>
      <c r="JZ308">
        <v>8.43E-2</v>
      </c>
      <c r="KA308">
        <v>8.3799999999999999E-2</v>
      </c>
      <c r="KB308">
        <v>8.3599999999999994E-2</v>
      </c>
      <c r="KC308">
        <v>8.3299999999999999E-2</v>
      </c>
      <c r="KD308">
        <v>8.2900000000000001E-2</v>
      </c>
      <c r="KE308">
        <v>8.2600000000000007E-2</v>
      </c>
      <c r="KF308">
        <v>8.2397922999999998E-2</v>
      </c>
      <c r="KG308">
        <v>8.2299999999999998E-2</v>
      </c>
      <c r="KH308">
        <v>8.2299999999999998E-2</v>
      </c>
      <c r="KI308">
        <v>8.2100000000000006E-2</v>
      </c>
      <c r="KJ308">
        <v>8.1900000000000001E-2</v>
      </c>
      <c r="KK308">
        <v>8.1799999999999998E-2</v>
      </c>
      <c r="KL308">
        <v>8.1500000000000003E-2</v>
      </c>
      <c r="KM308">
        <v>8.1199999999999994E-2</v>
      </c>
      <c r="KN308">
        <v>8.1000000000000003E-2</v>
      </c>
      <c r="KO308">
        <v>8.0500000000000002E-2</v>
      </c>
      <c r="KP308">
        <v>0.08</v>
      </c>
      <c r="KQ308">
        <v>7.9399999999999998E-2</v>
      </c>
      <c r="KR308">
        <v>7.8899999999999998E-2</v>
      </c>
      <c r="KS308">
        <v>7.8200000000000006E-2</v>
      </c>
      <c r="KT308">
        <v>7.7600000000000002E-2</v>
      </c>
      <c r="KU308">
        <v>7.6799999999999993E-2</v>
      </c>
      <c r="KV308">
        <v>7.6200000000000004E-2</v>
      </c>
      <c r="KW308">
        <v>7.5600000000000001E-2</v>
      </c>
      <c r="KX308">
        <v>7.4800000000000005E-2</v>
      </c>
      <c r="KY308">
        <v>7.3999999999999996E-2</v>
      </c>
      <c r="KZ308">
        <v>7.3415494999999997E-2</v>
      </c>
      <c r="LA308">
        <v>7.2900000000000006E-2</v>
      </c>
      <c r="LB308">
        <v>7.2300000000000003E-2</v>
      </c>
      <c r="LC308">
        <v>7.1800000000000003E-2</v>
      </c>
      <c r="LD308">
        <v>7.1300000000000002E-2</v>
      </c>
      <c r="LE308">
        <v>7.0800000000000002E-2</v>
      </c>
      <c r="LF308">
        <v>7.0400000000000004E-2</v>
      </c>
      <c r="LG308">
        <v>6.9900000000000004E-2</v>
      </c>
      <c r="LH308">
        <v>6.9400000000000003E-2</v>
      </c>
      <c r="LI308">
        <v>6.88E-2</v>
      </c>
      <c r="LJ308">
        <v>6.83E-2</v>
      </c>
      <c r="LK308">
        <v>6.7699999999999996E-2</v>
      </c>
      <c r="LL308">
        <v>6.7000000000000004E-2</v>
      </c>
      <c r="LM308">
        <v>6.6299999999999998E-2</v>
      </c>
      <c r="LN308">
        <v>6.5600000000000006E-2</v>
      </c>
      <c r="LO308">
        <v>6.5000000000000002E-2</v>
      </c>
      <c r="LP308">
        <v>6.4399999999999999E-2</v>
      </c>
      <c r="LQ308">
        <v>6.3799999999999996E-2</v>
      </c>
      <c r="LR308">
        <v>6.3399999999999998E-2</v>
      </c>
      <c r="LS308">
        <v>6.2899999999999998E-2</v>
      </c>
      <c r="LT308">
        <v>6.2600000000000003E-2</v>
      </c>
      <c r="LU308">
        <v>6.2399999999999997E-2</v>
      </c>
      <c r="LV308">
        <v>6.2126275000000002E-2</v>
      </c>
      <c r="LW308">
        <v>6.1899999999999997E-2</v>
      </c>
      <c r="LX308">
        <v>6.1699999999999998E-2</v>
      </c>
      <c r="LY308">
        <v>6.1800000000000001E-2</v>
      </c>
      <c r="LZ308">
        <v>6.1699999999999998E-2</v>
      </c>
      <c r="MA308">
        <v>6.1699999999999998E-2</v>
      </c>
      <c r="MB308">
        <v>6.1748668999999999E-2</v>
      </c>
      <c r="MC308">
        <v>6.1800000000000001E-2</v>
      </c>
      <c r="MD308">
        <v>6.1899999999999997E-2</v>
      </c>
      <c r="ME308">
        <v>6.2199999999999998E-2</v>
      </c>
      <c r="MF308">
        <v>6.25E-2</v>
      </c>
      <c r="MG308">
        <v>6.2700000000000006E-2</v>
      </c>
      <c r="MH308">
        <v>6.2899999999999998E-2</v>
      </c>
      <c r="MI308">
        <v>6.3399999999999998E-2</v>
      </c>
      <c r="MJ308">
        <v>6.4100000000000004E-2</v>
      </c>
      <c r="MK308">
        <v>6.4898781000000003E-2</v>
      </c>
      <c r="ML308">
        <v>6.59E-2</v>
      </c>
      <c r="MM308">
        <v>6.7199999999999996E-2</v>
      </c>
      <c r="MN308">
        <v>6.88E-2</v>
      </c>
      <c r="MO308">
        <v>7.1099999999999997E-2</v>
      </c>
      <c r="MP308">
        <v>7.3599999999999999E-2</v>
      </c>
      <c r="MQ308">
        <v>7.6399999999999996E-2</v>
      </c>
      <c r="MR308">
        <v>7.9500000000000001E-2</v>
      </c>
      <c r="MS308">
        <v>8.3599999999999994E-2</v>
      </c>
      <c r="MT308">
        <v>8.8300000000000003E-2</v>
      </c>
      <c r="MU308">
        <v>9.3594029999999995E-2</v>
      </c>
      <c r="MV308">
        <v>9.9400000000000002E-2</v>
      </c>
      <c r="MW308">
        <v>0.105902776</v>
      </c>
      <c r="MX308">
        <v>0.112839736</v>
      </c>
      <c r="MY308">
        <v>0.12017100999999999</v>
      </c>
      <c r="MZ308">
        <v>0.128174767</v>
      </c>
      <c r="NA308">
        <v>0.13640508100000001</v>
      </c>
      <c r="NB308">
        <v>0.144764692</v>
      </c>
      <c r="NC308">
        <v>0.15361650299999999</v>
      </c>
      <c r="ND308">
        <v>0.16257856800000001</v>
      </c>
      <c r="NE308">
        <v>0.17160278600000001</v>
      </c>
      <c r="NF308">
        <v>0.180293858</v>
      </c>
      <c r="NG308">
        <v>0.18924802499999999</v>
      </c>
      <c r="NH308">
        <v>0.19837312400000001</v>
      </c>
      <c r="NI308">
        <v>0.20761485399999999</v>
      </c>
      <c r="NJ308">
        <v>0.216580406</v>
      </c>
      <c r="NK308">
        <v>0.225524738</v>
      </c>
      <c r="NL308">
        <v>0.234665081</v>
      </c>
      <c r="NM308">
        <v>0.243966818</v>
      </c>
      <c r="NN308">
        <v>0.25327280200000002</v>
      </c>
      <c r="NO308">
        <v>0.26256516600000002</v>
      </c>
      <c r="NP308">
        <v>0.27191889299999999</v>
      </c>
      <c r="NQ308">
        <v>0.28141644599999999</v>
      </c>
      <c r="NR308">
        <v>0.29101696599999999</v>
      </c>
      <c r="NS308">
        <v>0.300628126</v>
      </c>
      <c r="NT308">
        <v>0.31025206999999999</v>
      </c>
      <c r="NU308">
        <v>0.31979781400000001</v>
      </c>
      <c r="NV308">
        <v>0.32918304199999998</v>
      </c>
      <c r="NW308">
        <v>0.33867910499999998</v>
      </c>
      <c r="NX308">
        <v>0.348124504</v>
      </c>
      <c r="NY308">
        <v>0.35747748600000001</v>
      </c>
      <c r="NZ308">
        <v>0.366771817</v>
      </c>
      <c r="OA308">
        <v>0.37571707399999998</v>
      </c>
      <c r="OB308">
        <v>0.38433250800000002</v>
      </c>
      <c r="OC308">
        <v>0.39272138499999998</v>
      </c>
      <c r="OD308">
        <v>0.40094813699999998</v>
      </c>
      <c r="OE308">
        <v>0.40897422999999999</v>
      </c>
      <c r="OF308">
        <v>0.41663351700000001</v>
      </c>
      <c r="OG308">
        <v>0.42375254600000001</v>
      </c>
      <c r="OH308">
        <v>0.43064945900000001</v>
      </c>
      <c r="OI308">
        <v>0.43740102600000003</v>
      </c>
      <c r="OJ308">
        <v>0.44352704300000001</v>
      </c>
      <c r="OK308">
        <v>0.44949349799999999</v>
      </c>
      <c r="OL308">
        <v>0.45529216500000003</v>
      </c>
      <c r="OM308">
        <v>0.46046161699999999</v>
      </c>
      <c r="ON308">
        <v>0.465418369</v>
      </c>
      <c r="OO308">
        <v>0.47014313899999999</v>
      </c>
      <c r="OP308">
        <v>0.47446340300000001</v>
      </c>
      <c r="OQ308">
        <v>0.478531241</v>
      </c>
      <c r="OR308">
        <v>0.48233017299999997</v>
      </c>
      <c r="OS308">
        <v>0.48576718600000002</v>
      </c>
      <c r="OT308">
        <v>0.488909602</v>
      </c>
      <c r="OU308">
        <v>0.49194064700000001</v>
      </c>
      <c r="OV308">
        <v>0.49485543399999998</v>
      </c>
      <c r="OW308">
        <v>0.49730703199999998</v>
      </c>
      <c r="OX308">
        <v>0.499536753</v>
      </c>
      <c r="OY308">
        <v>0.50159162300000004</v>
      </c>
      <c r="OZ308">
        <v>0.50348353400000001</v>
      </c>
      <c r="PA308">
        <v>0.50531679399999996</v>
      </c>
      <c r="PB308">
        <v>0.50696825999999995</v>
      </c>
      <c r="PC308">
        <v>0.50828683399999997</v>
      </c>
      <c r="PD308">
        <v>0.50947547000000004</v>
      </c>
      <c r="PE308">
        <v>0.51057982400000002</v>
      </c>
      <c r="PF308">
        <v>0.51159966000000001</v>
      </c>
      <c r="PG308">
        <v>0.51247715999999999</v>
      </c>
      <c r="PH308">
        <v>0.51323831099999995</v>
      </c>
      <c r="PI308">
        <v>0.51391076999999996</v>
      </c>
      <c r="PJ308">
        <v>0.51451981099999999</v>
      </c>
      <c r="PK308">
        <v>0.51506090199999999</v>
      </c>
      <c r="PL308">
        <v>0.51556325000000003</v>
      </c>
      <c r="PM308">
        <v>0.51603132500000004</v>
      </c>
      <c r="PN308">
        <v>0.51637750900000001</v>
      </c>
      <c r="PO308">
        <v>0.51666372999999999</v>
      </c>
      <c r="PP308">
        <v>0.516897202</v>
      </c>
      <c r="PQ308">
        <v>0.51713269900000003</v>
      </c>
      <c r="PR308">
        <v>0.51731353999999996</v>
      </c>
      <c r="PS308">
        <v>0.51746320700000004</v>
      </c>
      <c r="PT308">
        <v>0.51763725299999996</v>
      </c>
      <c r="PU308">
        <v>0.51776254200000005</v>
      </c>
      <c r="PV308">
        <v>0.51788300300000001</v>
      </c>
      <c r="PW308">
        <v>0.51802933200000001</v>
      </c>
      <c r="PX308">
        <v>0.51820689399999997</v>
      </c>
      <c r="PY308">
        <v>0.51830762600000002</v>
      </c>
      <c r="PZ308">
        <v>0.51831358699999996</v>
      </c>
      <c r="QA308">
        <v>0.51834291200000004</v>
      </c>
      <c r="QB308">
        <v>0.51838576800000002</v>
      </c>
      <c r="QC308">
        <v>0.51844221400000001</v>
      </c>
      <c r="QD308">
        <v>0.51852023599999997</v>
      </c>
      <c r="QE308">
        <v>0.51856774100000003</v>
      </c>
      <c r="QF308">
        <v>0.51852732899999998</v>
      </c>
      <c r="QG308">
        <v>0.51832312300000005</v>
      </c>
      <c r="QH308">
        <v>0.51836878099999995</v>
      </c>
      <c r="QI308">
        <v>0.51840746400000004</v>
      </c>
      <c r="QJ308">
        <v>0.51840507999999996</v>
      </c>
      <c r="QK308">
        <v>0.51839911900000002</v>
      </c>
      <c r="QL308">
        <v>0.51840955</v>
      </c>
      <c r="QM308">
        <v>0.51842767000000001</v>
      </c>
      <c r="QN308">
        <v>0.51843500099999995</v>
      </c>
      <c r="QO308">
        <v>0.51848649999999996</v>
      </c>
      <c r="QP308">
        <v>0.51852619600000005</v>
      </c>
      <c r="QQ308">
        <v>0.51851659999999999</v>
      </c>
      <c r="QR308">
        <v>0.51849979199999996</v>
      </c>
      <c r="QS308">
        <v>0.51845830699999995</v>
      </c>
      <c r="QT308">
        <v>0.51838797299999995</v>
      </c>
      <c r="QU308">
        <v>0.51826411500000003</v>
      </c>
      <c r="QV308">
        <v>0.51819235100000005</v>
      </c>
      <c r="QW308">
        <v>0.51816177399999996</v>
      </c>
      <c r="QX308">
        <v>0.51817435000000001</v>
      </c>
      <c r="QY308">
        <v>0.51831948800000005</v>
      </c>
      <c r="QZ308">
        <v>0.51845020100000005</v>
      </c>
      <c r="RA308">
        <v>0.51849603700000002</v>
      </c>
      <c r="RB308">
        <v>0.518515587</v>
      </c>
      <c r="RC308">
        <v>0.51842075600000004</v>
      </c>
      <c r="RD308">
        <v>0.51824909399999997</v>
      </c>
      <c r="RE308">
        <v>0.51832747499999998</v>
      </c>
      <c r="RF308">
        <v>0.51834833599999997</v>
      </c>
      <c r="RG308">
        <v>0.51835608499999997</v>
      </c>
      <c r="RH308">
        <v>0.51840698699999999</v>
      </c>
      <c r="RI308">
        <v>0.51855844299999998</v>
      </c>
      <c r="RJ308">
        <v>0.51864296200000004</v>
      </c>
      <c r="RK308">
        <v>0.51859957000000001</v>
      </c>
      <c r="RL308">
        <v>0.51839536399999997</v>
      </c>
      <c r="RM308">
        <v>0.51839441100000005</v>
      </c>
      <c r="RN308">
        <v>0.51853525600000006</v>
      </c>
      <c r="RO308">
        <v>0.51856750200000001</v>
      </c>
      <c r="RP308">
        <v>0.51860463599999995</v>
      </c>
      <c r="RQ308">
        <v>0.51863932599999996</v>
      </c>
      <c r="RR308">
        <v>0.51866376400000003</v>
      </c>
      <c r="RS308">
        <v>0.51866900900000001</v>
      </c>
      <c r="RT308">
        <v>0.51867371799999995</v>
      </c>
      <c r="RU308">
        <v>0.51867646000000001</v>
      </c>
      <c r="RV308">
        <v>0.51857572799999996</v>
      </c>
      <c r="RW308">
        <v>0.51857453600000003</v>
      </c>
      <c r="RX308">
        <v>0.51861071599999997</v>
      </c>
      <c r="RY308">
        <v>0.51855075399999995</v>
      </c>
      <c r="RZ308">
        <v>0.51844447900000001</v>
      </c>
      <c r="SA308">
        <v>0.51844567100000005</v>
      </c>
      <c r="SB308">
        <v>0.51866114100000005</v>
      </c>
      <c r="SC308">
        <v>0.51864600199999999</v>
      </c>
      <c r="SD308">
        <v>0.51854926300000004</v>
      </c>
      <c r="SE308">
        <v>0.51841074200000004</v>
      </c>
      <c r="SF308">
        <v>0.51844263099999999</v>
      </c>
      <c r="SG308">
        <v>0.51851665999999996</v>
      </c>
      <c r="SH308">
        <v>0.51860910699999996</v>
      </c>
      <c r="SI308">
        <v>0.51869898999999997</v>
      </c>
      <c r="SJ308">
        <v>0.51876765499999999</v>
      </c>
      <c r="SK308">
        <v>0.51881760399999999</v>
      </c>
      <c r="SL308">
        <v>0.51884347200000003</v>
      </c>
      <c r="SM308">
        <v>0.51865041300000003</v>
      </c>
      <c r="SN308">
        <v>0.518650532</v>
      </c>
      <c r="SO308">
        <v>0.51875245599999997</v>
      </c>
      <c r="SP308">
        <v>0.51873427599999999</v>
      </c>
      <c r="SQ308">
        <v>0.51875400500000002</v>
      </c>
      <c r="SR308">
        <v>0.51883733300000001</v>
      </c>
      <c r="SS308">
        <v>0.51901739800000002</v>
      </c>
      <c r="ST308">
        <v>0.51882600800000001</v>
      </c>
      <c r="SU308">
        <v>0.51874411099999995</v>
      </c>
      <c r="SV308">
        <v>0.51879531099999998</v>
      </c>
      <c r="SW308">
        <v>0.51892221000000005</v>
      </c>
      <c r="SX308">
        <v>0.518818259</v>
      </c>
      <c r="SY308">
        <v>0.51867026100000002</v>
      </c>
      <c r="SZ308">
        <v>0.51867669800000005</v>
      </c>
      <c r="TA308">
        <v>0.51845055799999995</v>
      </c>
      <c r="TB308">
        <v>0.51840591400000002</v>
      </c>
      <c r="TC308">
        <v>0.51862639200000005</v>
      </c>
      <c r="TD308">
        <v>0.51865708799999999</v>
      </c>
      <c r="TE308">
        <v>0.51863157699999995</v>
      </c>
      <c r="TF308">
        <v>0.518593788</v>
      </c>
      <c r="TG308">
        <v>0.51863801499999995</v>
      </c>
      <c r="TH308">
        <v>0.51846635299999999</v>
      </c>
      <c r="TI308">
        <v>0.51835036300000004</v>
      </c>
      <c r="TJ308">
        <v>0.51840829799999999</v>
      </c>
      <c r="TK308">
        <v>0.51839882100000001</v>
      </c>
      <c r="TL308">
        <v>0.51846218099999997</v>
      </c>
      <c r="TM308">
        <v>0.518473446</v>
      </c>
      <c r="TN308">
        <v>0.51786381000000004</v>
      </c>
      <c r="TO308">
        <v>0.51764082899999997</v>
      </c>
      <c r="TP308">
        <v>0.51763021899999995</v>
      </c>
      <c r="TQ308">
        <v>0.517775655</v>
      </c>
      <c r="TR308">
        <v>0.51774132299999998</v>
      </c>
      <c r="TS308">
        <v>0.51769059900000003</v>
      </c>
      <c r="TT308">
        <v>0.51763123300000002</v>
      </c>
      <c r="TU308">
        <v>0.517497718</v>
      </c>
      <c r="TV308">
        <v>0.51745134599999998</v>
      </c>
      <c r="TW308">
        <v>0.51742124599999995</v>
      </c>
      <c r="TX308">
        <v>0.51733100399999998</v>
      </c>
      <c r="TY308">
        <v>0.51723480200000005</v>
      </c>
      <c r="TZ308">
        <v>0.51723551800000001</v>
      </c>
      <c r="UA308">
        <v>0.51734381900000004</v>
      </c>
      <c r="UB308">
        <v>0.51732736800000001</v>
      </c>
      <c r="UC308">
        <v>0.51720881500000004</v>
      </c>
      <c r="UD308">
        <v>0.51702183499999999</v>
      </c>
      <c r="UE308">
        <v>0.51679712499999997</v>
      </c>
      <c r="UF308">
        <v>0.516674101</v>
      </c>
      <c r="UG308">
        <v>0.51660686700000003</v>
      </c>
      <c r="UH308">
        <v>0.516588092</v>
      </c>
      <c r="UI308">
        <v>0.516580284</v>
      </c>
      <c r="UJ308">
        <v>0.51659119099999995</v>
      </c>
      <c r="UK308">
        <v>0.51657873399999998</v>
      </c>
      <c r="UL308">
        <v>0.51643097400000004</v>
      </c>
      <c r="UM308">
        <v>0.51606690899999996</v>
      </c>
      <c r="UN308">
        <v>0.51584333199999999</v>
      </c>
      <c r="UO308">
        <v>0.51591980500000001</v>
      </c>
      <c r="UP308">
        <v>0.51580530400000002</v>
      </c>
      <c r="UQ308">
        <v>0.51568943300000003</v>
      </c>
      <c r="UR308">
        <v>0.51562523800000004</v>
      </c>
      <c r="US308">
        <v>0.51579237</v>
      </c>
      <c r="UT308">
        <v>0.51584660999999998</v>
      </c>
      <c r="UU308">
        <v>0.51571017500000005</v>
      </c>
      <c r="UV308">
        <v>0.51530772400000002</v>
      </c>
      <c r="UW308">
        <v>0.51526999500000004</v>
      </c>
      <c r="UX308">
        <v>0.51521313199999996</v>
      </c>
      <c r="UY308">
        <v>0.515117347</v>
      </c>
      <c r="UZ308">
        <v>0.51493853300000003</v>
      </c>
      <c r="VA308">
        <v>0.51502853599999998</v>
      </c>
      <c r="VB308">
        <v>0.51507234599999996</v>
      </c>
      <c r="VC308">
        <v>0.51488876299999997</v>
      </c>
      <c r="VD308">
        <v>0.51474970600000003</v>
      </c>
      <c r="VE308">
        <v>0.51449650499999999</v>
      </c>
      <c r="VF308">
        <v>0.51420921100000005</v>
      </c>
      <c r="VG308">
        <v>0.51422047599999998</v>
      </c>
      <c r="VH308">
        <v>0.51415419600000001</v>
      </c>
      <c r="VI308">
        <v>0.514062405</v>
      </c>
      <c r="VJ308">
        <v>0.51396900400000001</v>
      </c>
      <c r="VK308">
        <v>0.51403409200000005</v>
      </c>
      <c r="VL308">
        <v>0.51403975499999999</v>
      </c>
      <c r="VM308">
        <v>0.51391243900000005</v>
      </c>
      <c r="VN308">
        <v>0.51337212300000001</v>
      </c>
      <c r="VO308">
        <v>0.513294637</v>
      </c>
      <c r="VP308">
        <v>0.513235569</v>
      </c>
      <c r="VQ308">
        <v>0.51296246099999998</v>
      </c>
      <c r="VR308">
        <v>0.512901783</v>
      </c>
      <c r="VS308">
        <v>0.512781084</v>
      </c>
      <c r="VT308">
        <v>0.51262044900000003</v>
      </c>
      <c r="VU308">
        <v>0.51250642499999999</v>
      </c>
      <c r="VV308">
        <v>0.51201641600000003</v>
      </c>
      <c r="VW308">
        <v>0.51162362100000003</v>
      </c>
      <c r="VX308">
        <v>0.51156121499999996</v>
      </c>
      <c r="VY308">
        <v>0.51137268499999999</v>
      </c>
      <c r="VZ308">
        <v>0.51116919500000002</v>
      </c>
      <c r="WA308">
        <v>0.51102197199999999</v>
      </c>
      <c r="WB308">
        <v>0.511139393</v>
      </c>
      <c r="WC308">
        <v>0.51079022900000004</v>
      </c>
      <c r="WD308">
        <v>0.51040029499999995</v>
      </c>
      <c r="WE308">
        <v>0.51011389500000004</v>
      </c>
      <c r="WF308">
        <v>0.50968909299999998</v>
      </c>
      <c r="WG308">
        <v>0.50950986099999995</v>
      </c>
      <c r="WH308">
        <v>0.50941562699999998</v>
      </c>
      <c r="WI308">
        <v>0.50910592099999996</v>
      </c>
      <c r="WJ308">
        <v>0.50867110500000001</v>
      </c>
      <c r="WK308">
        <v>0.50842696399999998</v>
      </c>
      <c r="WL308">
        <v>0.50839477799999999</v>
      </c>
      <c r="WM308">
        <v>0.50741314900000001</v>
      </c>
      <c r="WN308">
        <v>0.50689315800000001</v>
      </c>
      <c r="WO308">
        <v>0.50662690399999999</v>
      </c>
      <c r="WP308">
        <v>0.50641137400000003</v>
      </c>
      <c r="WQ308">
        <v>0.50605285200000005</v>
      </c>
      <c r="WR308">
        <v>0.50570446300000005</v>
      </c>
      <c r="WS308">
        <v>0.50538587599999996</v>
      </c>
      <c r="WT308">
        <v>0.50506413000000006</v>
      </c>
      <c r="WU308">
        <v>0.50422370400000005</v>
      </c>
      <c r="WV308">
        <v>0.50344842700000003</v>
      </c>
      <c r="WW308">
        <v>0.50324785699999997</v>
      </c>
      <c r="WX308">
        <v>0.50258189399999997</v>
      </c>
      <c r="WY308">
        <v>0.50223612799999995</v>
      </c>
      <c r="WZ308">
        <v>0.50215232399999998</v>
      </c>
      <c r="XA308">
        <v>0.50192528999999997</v>
      </c>
      <c r="XB308">
        <v>0.50149363300000005</v>
      </c>
      <c r="XC308">
        <v>0.50099408599999995</v>
      </c>
      <c r="XD308">
        <v>0.50048464500000001</v>
      </c>
      <c r="XE308">
        <v>0.50040239099999995</v>
      </c>
      <c r="XF308">
        <v>0.50020617199999995</v>
      </c>
      <c r="XG308">
        <v>0.5</v>
      </c>
      <c r="XH308">
        <v>0.5</v>
      </c>
      <c r="XI308">
        <v>0.5</v>
      </c>
      <c r="XJ308">
        <v>0.49991148699999999</v>
      </c>
      <c r="XK308">
        <v>0.49974185199999999</v>
      </c>
      <c r="XL308">
        <v>0.49983578899999997</v>
      </c>
      <c r="XM308">
        <v>0.49930998700000001</v>
      </c>
      <c r="XN308">
        <v>0.49881559600000003</v>
      </c>
      <c r="XO308">
        <v>0.49900135400000001</v>
      </c>
      <c r="XP308">
        <v>0.49890419800000002</v>
      </c>
      <c r="XQ308">
        <v>0.49878326099999998</v>
      </c>
      <c r="XR308">
        <v>0.49874913700000001</v>
      </c>
      <c r="XS308">
        <v>0.49916249499999998</v>
      </c>
      <c r="XT308">
        <v>0.49941542700000002</v>
      </c>
      <c r="XU308">
        <v>0.49949270499999998</v>
      </c>
      <c r="XV308">
        <v>0.49936834000000002</v>
      </c>
      <c r="XW308">
        <v>0.49912875899999998</v>
      </c>
      <c r="XX308">
        <v>0.49903258700000003</v>
      </c>
      <c r="XY308">
        <v>0.49898472399999999</v>
      </c>
      <c r="XZ308">
        <v>0.49884751399999999</v>
      </c>
      <c r="YA308">
        <v>0.498924851</v>
      </c>
      <c r="YB308">
        <v>0.49896845200000001</v>
      </c>
      <c r="YC308">
        <v>0.49903646099999999</v>
      </c>
      <c r="YD308">
        <v>0.49966502200000001</v>
      </c>
      <c r="YE308">
        <v>0.49952146400000003</v>
      </c>
      <c r="YF308">
        <v>0.49946737299999999</v>
      </c>
      <c r="YG308">
        <v>0.49999961300000001</v>
      </c>
      <c r="YH308">
        <v>0.49986135999999998</v>
      </c>
      <c r="YI308">
        <v>0.49962976599999998</v>
      </c>
      <c r="YJ308">
        <v>0.49951610000000002</v>
      </c>
      <c r="YK308">
        <v>0.499945641</v>
      </c>
      <c r="YL308">
        <v>0.49986970400000003</v>
      </c>
      <c r="YM308">
        <v>0.49986770699999999</v>
      </c>
      <c r="YN308">
        <v>0.50007855899999998</v>
      </c>
      <c r="YO308">
        <v>0.50071001100000001</v>
      </c>
      <c r="YP308">
        <v>0.50118044100000003</v>
      </c>
      <c r="YQ308">
        <v>0.50150154400000002</v>
      </c>
      <c r="YR308">
        <v>0.501798305</v>
      </c>
      <c r="YS308">
        <v>0.50199167099999997</v>
      </c>
      <c r="YT308">
        <v>0.50211770600000005</v>
      </c>
      <c r="YU308">
        <v>0.50216233600000004</v>
      </c>
      <c r="YV308">
        <v>0.50218936800000002</v>
      </c>
      <c r="YW308">
        <v>0.50205485800000005</v>
      </c>
      <c r="YX308">
        <v>0.50190015300000002</v>
      </c>
      <c r="YY308">
        <v>0.50196429899999995</v>
      </c>
      <c r="YZ308">
        <v>0.50212061299999999</v>
      </c>
      <c r="ZA308">
        <v>0.502306217</v>
      </c>
      <c r="ZB308">
        <v>0.502604524</v>
      </c>
      <c r="ZC308">
        <v>0.50282727299999996</v>
      </c>
      <c r="ZD308">
        <v>0.50286791399999997</v>
      </c>
      <c r="ZE308">
        <v>0.502854676</v>
      </c>
      <c r="ZF308">
        <v>0.50281137600000003</v>
      </c>
      <c r="ZG308">
        <v>0.50280998399999999</v>
      </c>
      <c r="ZH308">
        <v>0.50296765899999996</v>
      </c>
      <c r="ZI308">
        <v>0.50315839600000001</v>
      </c>
      <c r="ZJ308">
        <v>0.50326695600000004</v>
      </c>
      <c r="ZK308">
        <v>0.50328520499999996</v>
      </c>
      <c r="ZL308">
        <v>0.50340542399999999</v>
      </c>
      <c r="ZM308">
        <v>0.50359093600000004</v>
      </c>
      <c r="ZN308">
        <v>0.50367524699999999</v>
      </c>
      <c r="ZO308">
        <v>0.50372065099999996</v>
      </c>
      <c r="ZP308">
        <v>0.50375222900000005</v>
      </c>
      <c r="ZQ308">
        <v>0.50390702700000001</v>
      </c>
      <c r="ZR308">
        <v>0.50412377600000002</v>
      </c>
      <c r="ZS308">
        <v>0.50427665700000002</v>
      </c>
      <c r="ZT308">
        <v>0.50438079300000005</v>
      </c>
      <c r="ZU308">
        <v>0.50443881499999998</v>
      </c>
      <c r="ZV308">
        <v>0.504461147</v>
      </c>
      <c r="ZW308">
        <v>0.50422135599999995</v>
      </c>
      <c r="ZX308">
        <v>0.50400674099999998</v>
      </c>
      <c r="ZY308">
        <v>0.50434126700000004</v>
      </c>
      <c r="ZZ308">
        <v>0.50472642199999995</v>
      </c>
      <c r="AAA308">
        <v>0.50479938300000005</v>
      </c>
      <c r="AAB308">
        <v>0.50472169</v>
      </c>
      <c r="AAC308">
        <v>0.50462172800000005</v>
      </c>
      <c r="AAD308">
        <v>0.50469994699999998</v>
      </c>
      <c r="AAE308">
        <v>0.50495681100000001</v>
      </c>
      <c r="AAF308">
        <v>0.505331419</v>
      </c>
      <c r="AAG308">
        <v>0.505574148</v>
      </c>
      <c r="AAH308">
        <v>0.50533834799999999</v>
      </c>
      <c r="AAI308">
        <v>0.50505293699999998</v>
      </c>
      <c r="AAJ308">
        <v>0.50493915099999997</v>
      </c>
      <c r="AAK308">
        <v>0.50489609800000002</v>
      </c>
      <c r="AAL308">
        <v>0.505044834</v>
      </c>
      <c r="AAM308">
        <v>0.50526328399999998</v>
      </c>
      <c r="AAN308">
        <v>0.50537963699999999</v>
      </c>
      <c r="AAO308">
        <v>0.50539729700000002</v>
      </c>
      <c r="AAP308">
        <v>0.505196231</v>
      </c>
      <c r="AAQ308">
        <v>0.50488616900000005</v>
      </c>
      <c r="AAR308">
        <v>0.50476344399999995</v>
      </c>
      <c r="AAS308">
        <v>0.50486686999999997</v>
      </c>
      <c r="AAT308">
        <v>0.50501817400000004</v>
      </c>
      <c r="AAU308">
        <v>0.50509883499999997</v>
      </c>
      <c r="AAV308">
        <v>0.50508606199999995</v>
      </c>
      <c r="AAW308">
        <v>0.50491582999999995</v>
      </c>
      <c r="AAX308">
        <v>0.50476966099999998</v>
      </c>
      <c r="AAY308">
        <v>0.50475595900000003</v>
      </c>
      <c r="AAZ308">
        <v>0.50479656900000003</v>
      </c>
      <c r="ABA308">
        <v>0.50491524200000004</v>
      </c>
      <c r="ABB308">
        <v>0.50486878700000004</v>
      </c>
      <c r="ABC308">
        <v>0.50474584600000005</v>
      </c>
      <c r="ABD308">
        <v>0.50475849500000003</v>
      </c>
      <c r="ABE308">
        <v>0.50469629800000004</v>
      </c>
      <c r="ABF308">
        <v>0.50462531600000005</v>
      </c>
      <c r="ABG308">
        <v>0.50474915499999995</v>
      </c>
      <c r="ABH308">
        <v>0.50486826200000001</v>
      </c>
      <c r="ABI308">
        <v>0.504784754</v>
      </c>
      <c r="ABJ308">
        <v>0.50447707500000005</v>
      </c>
      <c r="ABK308">
        <v>0.50427133700000004</v>
      </c>
      <c r="ABL308">
        <v>0.50444929999999999</v>
      </c>
      <c r="ABM308">
        <v>0.50464081100000002</v>
      </c>
      <c r="ABN308">
        <v>0.50457570699999998</v>
      </c>
      <c r="ABO308">
        <v>0.50441422800000002</v>
      </c>
      <c r="ABP308">
        <v>0.504141807</v>
      </c>
      <c r="ABQ308">
        <v>0.50393878999999997</v>
      </c>
      <c r="ABR308">
        <v>0.504001174</v>
      </c>
      <c r="ABS308">
        <v>0.50413973499999998</v>
      </c>
      <c r="ABT308">
        <v>0.504124456</v>
      </c>
      <c r="ABU308">
        <v>0.50403191700000005</v>
      </c>
      <c r="ABV308">
        <v>0.50394259500000005</v>
      </c>
      <c r="ABW308">
        <v>0.50377437300000005</v>
      </c>
      <c r="ABX308">
        <v>0.50363649300000002</v>
      </c>
      <c r="ABY308">
        <v>0.50368072200000003</v>
      </c>
      <c r="ABZ308">
        <v>0.50372324800000001</v>
      </c>
      <c r="ACA308">
        <v>0.50365192700000005</v>
      </c>
      <c r="ACB308">
        <v>0.50355174800000002</v>
      </c>
      <c r="ACC308">
        <v>0.50337826900000004</v>
      </c>
      <c r="ACD308">
        <v>0.50322359400000005</v>
      </c>
      <c r="ACE308">
        <v>0.50324267700000003</v>
      </c>
      <c r="ACF308">
        <v>0.50326021399999998</v>
      </c>
      <c r="ACG308">
        <v>0.50310532200000002</v>
      </c>
      <c r="ACH308">
        <v>0.50288712000000002</v>
      </c>
      <c r="ACI308">
        <v>0.50275310600000001</v>
      </c>
      <c r="ACJ308">
        <v>0.50269001199999996</v>
      </c>
      <c r="ACK308">
        <v>0.502625247</v>
      </c>
      <c r="ACL308">
        <v>0.50259564800000001</v>
      </c>
      <c r="ACM308">
        <v>0.50250465499999997</v>
      </c>
      <c r="ACN308">
        <v>0.50216208900000003</v>
      </c>
      <c r="ACO308">
        <v>0.50188369899999996</v>
      </c>
      <c r="ACP308">
        <v>0.50193606199999996</v>
      </c>
      <c r="ACQ308">
        <v>0.50197558799999997</v>
      </c>
      <c r="ACR308">
        <v>0.50175181899999999</v>
      </c>
      <c r="ACS308">
        <v>0.50151611100000004</v>
      </c>
      <c r="ACT308">
        <v>0.50140996299999996</v>
      </c>
      <c r="ACU308">
        <v>0.50129537199999996</v>
      </c>
      <c r="ACV308">
        <v>0.50118529700000003</v>
      </c>
      <c r="ACW308">
        <v>0.50109653099999996</v>
      </c>
      <c r="ACX308">
        <v>0.50084152400000004</v>
      </c>
      <c r="ACY308">
        <v>0.50048983300000005</v>
      </c>
      <c r="ACZ308">
        <v>0.50024360899999998</v>
      </c>
      <c r="ADA308">
        <v>0.500071088</v>
      </c>
      <c r="ADB308">
        <v>0.49988502200000001</v>
      </c>
      <c r="ADC308">
        <v>0.499731274</v>
      </c>
      <c r="ADD308">
        <v>0.49955275300000002</v>
      </c>
      <c r="ADE308">
        <v>0.49911467900000001</v>
      </c>
      <c r="ADF308">
        <v>0.498698378</v>
      </c>
      <c r="ADG308">
        <v>0.49856287900000001</v>
      </c>
      <c r="ADH308">
        <v>0.49845147400000001</v>
      </c>
      <c r="ADI308">
        <v>0.49804265800000003</v>
      </c>
      <c r="ADJ308">
        <v>0.49760099499999999</v>
      </c>
      <c r="ADK308">
        <v>0.49715521899999998</v>
      </c>
      <c r="ADL308">
        <v>0.49666242999999999</v>
      </c>
      <c r="ADM308">
        <v>0.496088486</v>
      </c>
      <c r="ADN308">
        <v>0.495549552</v>
      </c>
      <c r="ADO308">
        <v>0.49493147300000001</v>
      </c>
      <c r="ADP308">
        <v>0.49415785099999998</v>
      </c>
      <c r="ADQ308">
        <v>0.49341652000000003</v>
      </c>
      <c r="ADR308">
        <v>0.49270153999999999</v>
      </c>
      <c r="ADS308">
        <v>0.49189872299999998</v>
      </c>
      <c r="ADT308">
        <v>0.49100917999999999</v>
      </c>
      <c r="ADU308">
        <v>0.49015013499999999</v>
      </c>
      <c r="ADV308">
        <v>0.48908343300000001</v>
      </c>
      <c r="ADW308">
        <v>0.48801196800000002</v>
      </c>
      <c r="ADX308">
        <v>0.48688279099999998</v>
      </c>
      <c r="ADY308">
        <v>0.48577148999999997</v>
      </c>
      <c r="ADZ308">
        <v>0.484598207</v>
      </c>
      <c r="AEA308">
        <v>0.48340370799999999</v>
      </c>
      <c r="AEB308">
        <v>0.48216040300000002</v>
      </c>
      <c r="AEC308">
        <v>0.480936274</v>
      </c>
      <c r="AED308">
        <v>0.47976345599999998</v>
      </c>
      <c r="AEE308">
        <v>0.47860297800000001</v>
      </c>
      <c r="AEF308">
        <v>0.47743510900000002</v>
      </c>
      <c r="AEG308">
        <v>0.47627614600000001</v>
      </c>
      <c r="AEH308">
        <v>0.475157422</v>
      </c>
      <c r="AEI308">
        <v>0.47407132800000001</v>
      </c>
      <c r="AEJ308">
        <v>0.47301402799999998</v>
      </c>
      <c r="AEK308">
        <v>0.47210834200000001</v>
      </c>
      <c r="AEL308">
        <v>0.47121960400000001</v>
      </c>
      <c r="AEM308">
        <v>0.47031654699999997</v>
      </c>
      <c r="AEN308">
        <v>0.46943130399999999</v>
      </c>
      <c r="AEO308">
        <v>0.46877397500000001</v>
      </c>
      <c r="AEP308">
        <v>0.46813136799999999</v>
      </c>
      <c r="AEQ308">
        <v>0.46749503999999997</v>
      </c>
      <c r="AER308">
        <v>0.46688735199999998</v>
      </c>
      <c r="AES308">
        <v>0.46632516099999999</v>
      </c>
      <c r="AET308">
        <v>0.46574227699999998</v>
      </c>
      <c r="AEU308">
        <v>0.46529340800000002</v>
      </c>
      <c r="AEV308">
        <v>0.46498699700000001</v>
      </c>
      <c r="AEW308">
        <v>0.46464065700000001</v>
      </c>
      <c r="AEX308">
        <v>0.46420131399999998</v>
      </c>
      <c r="AEY308">
        <v>0.46384319000000002</v>
      </c>
      <c r="AEZ308">
        <v>0.46367515399999998</v>
      </c>
      <c r="AFA308">
        <v>0.46349384999999999</v>
      </c>
      <c r="AFB308">
        <v>0.46321477999999999</v>
      </c>
      <c r="AFC308">
        <v>0.46293976100000001</v>
      </c>
      <c r="AFD308">
        <v>0.46267569200000003</v>
      </c>
      <c r="AFE308">
        <v>0.46240917799999998</v>
      </c>
      <c r="AFF308">
        <v>0.46229669099999998</v>
      </c>
      <c r="AFG308">
        <v>0.462201213</v>
      </c>
      <c r="AFH308">
        <v>0.46183452200000003</v>
      </c>
      <c r="AFI308">
        <v>0.46139904500000001</v>
      </c>
      <c r="AFJ308">
        <v>0.46133063200000002</v>
      </c>
      <c r="AFK308">
        <v>0.46141342699999999</v>
      </c>
      <c r="AFL308">
        <v>0.46117066800000001</v>
      </c>
      <c r="AFM308">
        <v>0.46071678799999999</v>
      </c>
      <c r="AFN308">
        <v>0.46045008900000001</v>
      </c>
      <c r="AFO308">
        <v>0.46037666500000002</v>
      </c>
      <c r="AFP308">
        <v>0.460245774</v>
      </c>
      <c r="AFQ308">
        <v>0.460013809</v>
      </c>
      <c r="AFR308">
        <v>0.45976696700000003</v>
      </c>
      <c r="AFS308">
        <v>0.45948492699999999</v>
      </c>
      <c r="AFT308">
        <v>0.459237899</v>
      </c>
      <c r="AFU308">
        <v>0.45916314400000002</v>
      </c>
      <c r="AFV308">
        <v>0.45907478099999999</v>
      </c>
      <c r="AFW308">
        <v>0.45880839099999998</v>
      </c>
      <c r="AFX308">
        <v>0.45854299100000001</v>
      </c>
      <c r="AFY308">
        <v>0.45845837</v>
      </c>
      <c r="AFZ308">
        <v>0.458376595</v>
      </c>
      <c r="AGA308">
        <v>0.45825263199999999</v>
      </c>
      <c r="AGB308">
        <v>0.458135073</v>
      </c>
      <c r="AGC308">
        <v>0.45809130799999997</v>
      </c>
      <c r="AGD308">
        <v>0.45805654400000001</v>
      </c>
      <c r="AGE308">
        <v>0.45801547100000001</v>
      </c>
      <c r="AGF308">
        <v>0.457993914</v>
      </c>
      <c r="AGG308">
        <v>0.45798587200000002</v>
      </c>
      <c r="AGH308">
        <v>0.457975882</v>
      </c>
      <c r="AGI308">
        <v>0.45796907799999997</v>
      </c>
      <c r="AGJ308">
        <v>0.457971026</v>
      </c>
      <c r="AGK308">
        <v>0.45799589299999999</v>
      </c>
      <c r="AGL308">
        <v>0.45810906200000001</v>
      </c>
      <c r="AGM308">
        <v>0.45821326099999998</v>
      </c>
      <c r="AGN308">
        <v>0.45820187899999998</v>
      </c>
      <c r="AGO308">
        <v>0.45818780599999998</v>
      </c>
      <c r="AGP308">
        <v>0.458325965</v>
      </c>
      <c r="AGQ308">
        <v>0.458463907</v>
      </c>
      <c r="AGR308">
        <v>0.45859813799999999</v>
      </c>
      <c r="AGS308">
        <v>0.45872720299999997</v>
      </c>
      <c r="AGT308">
        <v>0.45877730799999999</v>
      </c>
      <c r="AGU308">
        <v>0.45881173200000003</v>
      </c>
      <c r="AGV308">
        <v>0.45906086299999999</v>
      </c>
      <c r="AGW308">
        <v>0.45940166599999999</v>
      </c>
      <c r="AGX308">
        <v>0.45955587799999997</v>
      </c>
      <c r="AGY308">
        <v>0.45957941400000002</v>
      </c>
      <c r="AGZ308">
        <v>0.45969743800000001</v>
      </c>
      <c r="AHA308">
        <v>0.459918734</v>
      </c>
      <c r="AHB308">
        <v>0.46007647000000002</v>
      </c>
      <c r="AHC308">
        <v>0.46012546100000001</v>
      </c>
      <c r="AHD308">
        <v>0.46020878399999998</v>
      </c>
      <c r="AHE308">
        <v>0.46039095299999999</v>
      </c>
      <c r="AHF308">
        <v>0.46055085499999998</v>
      </c>
      <c r="AHG308">
        <v>0.460589052</v>
      </c>
      <c r="AHH308">
        <v>0.46063488899999999</v>
      </c>
      <c r="AHI308">
        <v>0.460808616</v>
      </c>
      <c r="AHJ308">
        <v>0.46098212599999999</v>
      </c>
      <c r="AHK308">
        <v>0.46107002499999999</v>
      </c>
      <c r="AHL308">
        <v>0.46115541900000001</v>
      </c>
      <c r="AHM308">
        <v>0.46134897200000002</v>
      </c>
      <c r="AHN308">
        <v>0.46155959699999999</v>
      </c>
      <c r="AHO308">
        <v>0.46167097099999999</v>
      </c>
      <c r="AHP308">
        <v>0.461749933</v>
      </c>
      <c r="AHQ308">
        <v>0.46184751200000002</v>
      </c>
      <c r="AHR308">
        <v>0.461952268</v>
      </c>
      <c r="AHS308">
        <v>0.46206726100000001</v>
      </c>
      <c r="AHT308">
        <v>0.46219360500000001</v>
      </c>
      <c r="AHU308">
        <v>0.46229867000000002</v>
      </c>
      <c r="AHV308">
        <v>0.462375219</v>
      </c>
      <c r="AHW308">
        <v>0.46247728399999999</v>
      </c>
      <c r="AHX308">
        <v>0.46263681400000001</v>
      </c>
      <c r="AHY308">
        <v>0.462769653</v>
      </c>
      <c r="AHZ308">
        <v>0.46279250900000002</v>
      </c>
      <c r="AIA308">
        <v>0.462820809</v>
      </c>
      <c r="AIB308">
        <v>0.462910812</v>
      </c>
      <c r="AIC308">
        <v>0.46300090700000002</v>
      </c>
      <c r="AID308">
        <v>0.463081415</v>
      </c>
      <c r="AIE308">
        <v>0.463161396</v>
      </c>
      <c r="AIF308">
        <v>0.46321638799999998</v>
      </c>
      <c r="AIG308">
        <v>0.463268658</v>
      </c>
      <c r="AIH308">
        <v>0.46336787699999998</v>
      </c>
      <c r="AII308">
        <v>0.46347519999999998</v>
      </c>
      <c r="AIJ308">
        <v>0.463465024</v>
      </c>
      <c r="AIK308">
        <v>0.46341674399999999</v>
      </c>
      <c r="AIL308">
        <v>0.46348979800000001</v>
      </c>
      <c r="AIM308">
        <v>0.46362078099999998</v>
      </c>
      <c r="AIN308">
        <v>0.463583048</v>
      </c>
      <c r="AIO308">
        <v>0.46340526999999998</v>
      </c>
      <c r="AIP308">
        <v>0.46337013500000002</v>
      </c>
      <c r="AIQ308">
        <v>0.46351673700000001</v>
      </c>
      <c r="AIR308">
        <v>0.46356121300000003</v>
      </c>
      <c r="AIS308">
        <v>0.46339763099999998</v>
      </c>
      <c r="AIT308">
        <v>0.46328542099999998</v>
      </c>
      <c r="AIU308">
        <v>0.46336524899999998</v>
      </c>
      <c r="AIV308">
        <v>0.46342212599999999</v>
      </c>
      <c r="AIW308">
        <v>0.46326064700000003</v>
      </c>
      <c r="AIX308">
        <v>0.46310046700000002</v>
      </c>
      <c r="AIY308">
        <v>0.46305948699999999</v>
      </c>
      <c r="AIZ308">
        <v>0.46302357799999999</v>
      </c>
      <c r="AJA308">
        <v>0.46290672900000002</v>
      </c>
      <c r="AJB308">
        <v>0.46276925099999999</v>
      </c>
      <c r="AJC308">
        <v>0.462633721</v>
      </c>
      <c r="AJD308">
        <v>0.46252550199999998</v>
      </c>
      <c r="AJE308">
        <v>0.46241480699999998</v>
      </c>
      <c r="AJF308">
        <v>0.46226597800000002</v>
      </c>
      <c r="AJG308">
        <v>0.46208383800000002</v>
      </c>
      <c r="AJH308">
        <v>0.46192297900000001</v>
      </c>
      <c r="AJI308">
        <v>0.46183408999999997</v>
      </c>
      <c r="AJJ308">
        <v>0.46177554100000001</v>
      </c>
      <c r="AJK308">
        <v>0.46161526800000002</v>
      </c>
      <c r="AJL308">
        <v>0.46133016799999998</v>
      </c>
      <c r="AJM308">
        <v>0.46106350000000001</v>
      </c>
      <c r="AJN308">
        <v>0.46085002899999999</v>
      </c>
      <c r="AJO308">
        <v>0.46060863000000002</v>
      </c>
      <c r="AJP308">
        <v>0.46025898100000001</v>
      </c>
      <c r="AJQ308">
        <v>0.459925105</v>
      </c>
      <c r="AJR308">
        <v>0.45969567500000003</v>
      </c>
      <c r="AJS308">
        <v>0.459462967</v>
      </c>
      <c r="AJT308">
        <v>0.45920885700000003</v>
      </c>
      <c r="AJU308">
        <v>0.45895019999999997</v>
      </c>
      <c r="AJV308">
        <v>0.45856770299999999</v>
      </c>
      <c r="AJW308">
        <v>0.45817555799999998</v>
      </c>
      <c r="AJX308">
        <v>0.45781956800000001</v>
      </c>
      <c r="AJY308">
        <v>0.45746846499999999</v>
      </c>
      <c r="AJZ308">
        <v>0.45708646400000003</v>
      </c>
      <c r="AKA308">
        <v>0.45669994699999999</v>
      </c>
      <c r="AKB308">
        <v>0.45629342000000001</v>
      </c>
      <c r="AKC308">
        <v>0.45584798399999998</v>
      </c>
      <c r="AKD308">
        <v>0.45537981599999999</v>
      </c>
      <c r="AKE308">
        <v>0.45493598800000001</v>
      </c>
      <c r="AKF308">
        <v>0.45447883</v>
      </c>
      <c r="AKG308">
        <v>0.45398514499999998</v>
      </c>
      <c r="AKH308">
        <v>0.45348190399999999</v>
      </c>
      <c r="AKI308">
        <v>0.45296771299999999</v>
      </c>
      <c r="AKJ308">
        <v>0.452443873</v>
      </c>
      <c r="AKK308">
        <v>0.45193002199999999</v>
      </c>
      <c r="AKL308">
        <v>0.45139510999999999</v>
      </c>
      <c r="AKM308">
        <v>0.45077251499999998</v>
      </c>
      <c r="AKN308">
        <v>0.45014333099999998</v>
      </c>
      <c r="AKO308">
        <v>0.44951164100000002</v>
      </c>
      <c r="AKP308">
        <v>0.44886990100000002</v>
      </c>
      <c r="AKQ308">
        <v>0.448038938</v>
      </c>
      <c r="AKR308">
        <v>0.44720516100000002</v>
      </c>
      <c r="AKS308">
        <v>0.44645167499999999</v>
      </c>
      <c r="AKT308">
        <v>0.44570839499999998</v>
      </c>
      <c r="AKU308">
        <v>0.44488720599999998</v>
      </c>
      <c r="AKV308">
        <v>0.44405494400000001</v>
      </c>
      <c r="AKW308">
        <v>0.44308900800000001</v>
      </c>
      <c r="AKX308">
        <v>0.44210661800000001</v>
      </c>
      <c r="AKY308">
        <v>0.44112552700000002</v>
      </c>
      <c r="AKZ308">
        <v>0.44013540499999998</v>
      </c>
      <c r="ALA308">
        <v>0.43907108500000003</v>
      </c>
      <c r="ALB308">
        <v>0.437999311</v>
      </c>
      <c r="ALC308">
        <v>0.43697213600000001</v>
      </c>
      <c r="ALD308">
        <v>0.43595263099999998</v>
      </c>
      <c r="ALE308">
        <v>0.434771307</v>
      </c>
      <c r="ALF308">
        <v>0.43343472199999999</v>
      </c>
      <c r="ALG308">
        <v>0.432219036</v>
      </c>
      <c r="ALH308">
        <v>0.43117101499999999</v>
      </c>
      <c r="ALI308">
        <v>0.430022723</v>
      </c>
      <c r="ALJ308">
        <v>0.42867754000000002</v>
      </c>
      <c r="ALK308">
        <v>0.42737398599999998</v>
      </c>
      <c r="ALL308">
        <v>0.42619003300000002</v>
      </c>
      <c r="ALM308">
        <v>0.424992967</v>
      </c>
      <c r="ALN308">
        <v>0.42360896599999998</v>
      </c>
      <c r="ALO308">
        <v>0.422253885</v>
      </c>
      <c r="ALP308">
        <v>0.42113073899999998</v>
      </c>
      <c r="ALQ308">
        <v>0.41999856099999999</v>
      </c>
      <c r="ALR308">
        <v>0.418531826</v>
      </c>
      <c r="ALS308">
        <v>0.417065093</v>
      </c>
      <c r="ALT308">
        <v>0.41590229499999998</v>
      </c>
      <c r="ALU308">
        <v>0.41479906700000002</v>
      </c>
      <c r="ALV308">
        <v>0.41347095499999997</v>
      </c>
      <c r="ALW308">
        <v>0.41208364600000003</v>
      </c>
      <c r="ALX308">
        <v>0.41083755700000002</v>
      </c>
      <c r="ALY308">
        <v>0.40966940899999998</v>
      </c>
      <c r="ALZ308">
        <v>0.40842885699999998</v>
      </c>
      <c r="AMA308">
        <v>0.40714772599999999</v>
      </c>
      <c r="AMB308">
        <v>0.40592403100000002</v>
      </c>
      <c r="AMC308">
        <v>0.40476596500000001</v>
      </c>
      <c r="AMD308">
        <v>0.40359497100000002</v>
      </c>
      <c r="AME308">
        <v>0.40235281099999998</v>
      </c>
      <c r="AMF308">
        <v>0.40108507199999999</v>
      </c>
      <c r="AMG308">
        <v>0.39986137599999999</v>
      </c>
      <c r="AMH308">
        <v>0.39867102100000001</v>
      </c>
      <c r="AMI308">
        <v>0.39746118200000002</v>
      </c>
      <c r="AMJ308">
        <v>0.39620222599999999</v>
      </c>
      <c r="AMK308">
        <v>0.3949086</v>
      </c>
      <c r="AML308">
        <v>0.393628058</v>
      </c>
      <c r="AMM308">
        <v>0.392220707</v>
      </c>
      <c r="AMN308">
        <v>0.390761364</v>
      </c>
      <c r="AMO308">
        <v>0.38920700899999999</v>
      </c>
      <c r="AMP308">
        <v>0.38766218000000002</v>
      </c>
      <c r="AMQ308">
        <v>0.38596159299999999</v>
      </c>
      <c r="AMR308">
        <v>0.38426771799999998</v>
      </c>
      <c r="AMS308">
        <v>0.38245653000000002</v>
      </c>
      <c r="AMT308">
        <v>0.38063086800000001</v>
      </c>
      <c r="AMU308">
        <v>0.37839861600000002</v>
      </c>
      <c r="AMV308">
        <v>0.37614787</v>
      </c>
      <c r="AMW308">
        <v>0.37383409000000001</v>
      </c>
      <c r="AMX308">
        <v>0.37153920699999998</v>
      </c>
      <c r="AMY308">
        <v>0.36873678399999998</v>
      </c>
      <c r="AMZ308">
        <v>0.36584033700000002</v>
      </c>
      <c r="ANA308">
        <v>0.362787639</v>
      </c>
      <c r="ANB308">
        <v>0.35974443499999997</v>
      </c>
      <c r="ANC308">
        <v>0.35616202000000002</v>
      </c>
      <c r="AND308">
        <v>0.35229877100000001</v>
      </c>
      <c r="ANE308">
        <v>0.34831780699999998</v>
      </c>
      <c r="ANF308">
        <v>0.34432805999999999</v>
      </c>
      <c r="ANG308">
        <v>0.33986263</v>
      </c>
      <c r="ANH308">
        <v>0.33505611600000001</v>
      </c>
      <c r="ANI308">
        <v>0.33017289799999999</v>
      </c>
      <c r="ANJ308">
        <v>0.32520496799999998</v>
      </c>
      <c r="ANK308">
        <v>0.32000259800000003</v>
      </c>
      <c r="ANL308">
        <v>0.31439972999999999</v>
      </c>
      <c r="ANM308">
        <v>0.30870129400000001</v>
      </c>
      <c r="ANN308">
        <v>0.30288640999999999</v>
      </c>
      <c r="ANO308">
        <v>0.29699810100000001</v>
      </c>
      <c r="ANP308">
        <v>0.291011409</v>
      </c>
      <c r="ANQ308">
        <v>0.28506155100000002</v>
      </c>
      <c r="ANR308">
        <v>0.27894084400000002</v>
      </c>
      <c r="ANS308">
        <v>0.272853911</v>
      </c>
      <c r="ANT308">
        <v>0.26681133099999998</v>
      </c>
      <c r="ANU308">
        <v>0.260809389</v>
      </c>
      <c r="ANV308">
        <v>0.25492145199999999</v>
      </c>
      <c r="ANW308">
        <v>0.24905901599999999</v>
      </c>
      <c r="ANX308">
        <v>0.24336851200000001</v>
      </c>
      <c r="ANY308">
        <v>0.23775455700000001</v>
      </c>
      <c r="ANZ308">
        <v>0.23239684599999999</v>
      </c>
      <c r="AOA308">
        <v>0.22710108600000001</v>
      </c>
      <c r="AOB308">
        <v>0.22223955000000001</v>
      </c>
      <c r="AOC308">
        <v>0.21744809900000001</v>
      </c>
      <c r="AOD308">
        <v>0.21288357199999999</v>
      </c>
      <c r="AOE308">
        <v>0.208392516</v>
      </c>
      <c r="AOF308">
        <v>0.20430820399999999</v>
      </c>
      <c r="AOG308">
        <v>0.20036526800000001</v>
      </c>
      <c r="AOH308">
        <v>0.19674324900000001</v>
      </c>
      <c r="AOI308">
        <v>0.19322191699999999</v>
      </c>
      <c r="AOJ308">
        <v>0.189964254</v>
      </c>
      <c r="AOK308">
        <v>0.18681731500000001</v>
      </c>
      <c r="AOL308">
        <v>0.18392631200000001</v>
      </c>
      <c r="AOM308">
        <v>0.181226727</v>
      </c>
      <c r="AON308">
        <v>0.178672043</v>
      </c>
      <c r="AOO308">
        <v>0.17623983700000001</v>
      </c>
      <c r="AOP308">
        <v>0.174020436</v>
      </c>
      <c r="AOQ308">
        <v>0.17200019999999999</v>
      </c>
      <c r="AOR308">
        <v>0.17005215300000001</v>
      </c>
      <c r="AOS308">
        <v>0.168181041</v>
      </c>
      <c r="AOT308">
        <v>0.16644102</v>
      </c>
      <c r="AOU308">
        <v>0.16490833099999999</v>
      </c>
      <c r="AOV308">
        <v>0.16344139599999999</v>
      </c>
      <c r="AOW308">
        <v>0.16213508900000001</v>
      </c>
      <c r="AOX308">
        <v>0.16087299399999999</v>
      </c>
      <c r="AOY308">
        <v>0.15969760899999999</v>
      </c>
      <c r="AOZ308">
        <v>0.158548466</v>
      </c>
      <c r="APA308">
        <v>0.157544566</v>
      </c>
      <c r="APB308">
        <v>0.15659295000000001</v>
      </c>
      <c r="APC308">
        <v>0.155712145</v>
      </c>
      <c r="APD308">
        <v>0.154829562</v>
      </c>
      <c r="APE308">
        <v>0.15414695</v>
      </c>
      <c r="APF308">
        <v>0.15350103400000001</v>
      </c>
      <c r="APG308">
        <v>0.152857932</v>
      </c>
      <c r="APH308">
        <v>0.15222033600000001</v>
      </c>
      <c r="API308">
        <v>0.15173922400000001</v>
      </c>
      <c r="APJ308">
        <v>0.15128313299999999</v>
      </c>
      <c r="APK308">
        <v>0.15086211599999999</v>
      </c>
      <c r="APL308">
        <v>0.15044463899999999</v>
      </c>
      <c r="APM308">
        <v>0.15008011299999999</v>
      </c>
      <c r="APN308">
        <v>0.14973323099999999</v>
      </c>
      <c r="APO308">
        <v>0.149528838</v>
      </c>
      <c r="APP308">
        <v>0.14935024099999999</v>
      </c>
      <c r="APQ308">
        <v>0.149151864</v>
      </c>
      <c r="APR308">
        <v>0.14895852800000001</v>
      </c>
      <c r="APS308">
        <v>0.148900861</v>
      </c>
      <c r="APT308">
        <v>0.148864567</v>
      </c>
      <c r="APU308">
        <v>0.14874413</v>
      </c>
      <c r="APV308">
        <v>0.148610626</v>
      </c>
      <c r="APW308">
        <v>0.14862473000000001</v>
      </c>
      <c r="APX308">
        <v>0.148703892</v>
      </c>
      <c r="APY308">
        <v>0.14870433999999999</v>
      </c>
      <c r="APZ308">
        <v>0.148671571</v>
      </c>
      <c r="AQA308">
        <v>0.14877821399999999</v>
      </c>
      <c r="AQB308">
        <v>0.148973946</v>
      </c>
      <c r="AQC308">
        <v>0.14909144399999999</v>
      </c>
      <c r="AQD308">
        <v>0.14915869900000001</v>
      </c>
      <c r="AQE308">
        <v>0.149367948</v>
      </c>
      <c r="AQF308">
        <v>0.14973904599999999</v>
      </c>
      <c r="AQG308">
        <v>0.15005563199999999</v>
      </c>
      <c r="AQH308">
        <v>0.15028181500000001</v>
      </c>
      <c r="AQI308">
        <v>0.15059903499999999</v>
      </c>
      <c r="AQJ308">
        <v>0.15111819000000001</v>
      </c>
      <c r="AQK308">
        <v>0.15166412900000001</v>
      </c>
      <c r="AQL308">
        <v>0.15219101500000001</v>
      </c>
      <c r="AQM308">
        <v>0.15271279900000001</v>
      </c>
      <c r="AQN308">
        <v>0.15332221900000001</v>
      </c>
      <c r="AQO308">
        <v>0.154000208</v>
      </c>
      <c r="AQP308">
        <v>0.15478600000000001</v>
      </c>
      <c r="AQQ308">
        <v>0.15554161999999999</v>
      </c>
      <c r="AQR308">
        <v>0.15631613799999999</v>
      </c>
      <c r="AQS308">
        <v>0.157144116</v>
      </c>
      <c r="AQT308">
        <v>0.158074778</v>
      </c>
      <c r="AQU308">
        <v>0.15901222800000001</v>
      </c>
      <c r="AQV308">
        <v>0.16000197899999999</v>
      </c>
      <c r="AQW308">
        <v>0.16099511699999999</v>
      </c>
      <c r="AQX308">
        <v>0.16202530700000001</v>
      </c>
      <c r="AQY308">
        <v>0.16307544700000001</v>
      </c>
      <c r="AQZ308">
        <v>0.16419455699999999</v>
      </c>
      <c r="ARA308">
        <v>0.165325374</v>
      </c>
      <c r="ARB308">
        <v>0.166433412</v>
      </c>
      <c r="ARC308">
        <v>0.16753115099999999</v>
      </c>
      <c r="ARD308">
        <v>0.16868084899999999</v>
      </c>
      <c r="ARE308">
        <v>0.169857595</v>
      </c>
      <c r="ARF308">
        <v>0.17107349799999999</v>
      </c>
      <c r="ARG308">
        <v>0.17228423500000001</v>
      </c>
      <c r="ARH308">
        <v>0.173505457</v>
      </c>
      <c r="ARI308">
        <v>0.17475474599999999</v>
      </c>
      <c r="ARJ308">
        <v>0.17607098099999999</v>
      </c>
      <c r="ARK308">
        <v>0.17737141200000001</v>
      </c>
      <c r="ARL308">
        <v>0.17858095700000001</v>
      </c>
      <c r="ARM308">
        <v>0.17978818399999999</v>
      </c>
      <c r="ARN308">
        <v>0.18109597599999999</v>
      </c>
      <c r="ARO308">
        <v>0.182435237</v>
      </c>
      <c r="ARP308">
        <v>0.18377241</v>
      </c>
      <c r="ARQ308">
        <v>0.18509568200000001</v>
      </c>
      <c r="ARR308">
        <v>0.18643517500000001</v>
      </c>
      <c r="ARS308">
        <v>0.18779712200000001</v>
      </c>
      <c r="ART308">
        <v>0.189170807</v>
      </c>
      <c r="ARU308">
        <v>0.19055677100000001</v>
      </c>
      <c r="ARV308">
        <v>0.191923543</v>
      </c>
      <c r="ARW308">
        <v>0.19328815099999999</v>
      </c>
      <c r="ARX308">
        <v>0.19468328500000001</v>
      </c>
      <c r="ARY308">
        <v>0.19607562000000001</v>
      </c>
      <c r="ARZ308">
        <v>0.19745393</v>
      </c>
      <c r="ASA308">
        <v>0.198822109</v>
      </c>
      <c r="ASB308">
        <v>0.20017190200000001</v>
      </c>
      <c r="ASC308">
        <v>0.20150463699999999</v>
      </c>
      <c r="ASD308">
        <v>0.20285125900000001</v>
      </c>
      <c r="ASE308">
        <v>0.20426850699999999</v>
      </c>
      <c r="ASF308">
        <v>0.20569269900000001</v>
      </c>
      <c r="ASG308">
        <v>0.207066678</v>
      </c>
      <c r="ASH308">
        <v>0.208456214</v>
      </c>
      <c r="ASI308">
        <v>0.209847019</v>
      </c>
      <c r="ASJ308">
        <v>0.21116803100000001</v>
      </c>
      <c r="ASK308">
        <v>0.21245460499999999</v>
      </c>
      <c r="ASL308">
        <v>0.213847652</v>
      </c>
      <c r="ASM308">
        <v>0.21535210399999999</v>
      </c>
      <c r="ASN308">
        <v>0.21673635099999999</v>
      </c>
      <c r="ASO308">
        <v>0.217931824</v>
      </c>
      <c r="ASP308">
        <v>0.21922475499999999</v>
      </c>
      <c r="ASQ308">
        <v>0.220639266</v>
      </c>
      <c r="ASR308">
        <v>0.22199150100000001</v>
      </c>
      <c r="ASS308">
        <v>0.223250271</v>
      </c>
      <c r="AST308">
        <v>0.22454038700000001</v>
      </c>
      <c r="ASU308">
        <v>0.22592805099999999</v>
      </c>
      <c r="ASV308">
        <v>0.22727340600000001</v>
      </c>
      <c r="ASW308">
        <v>0.22848459199999999</v>
      </c>
      <c r="ASX308">
        <v>0.22972870000000001</v>
      </c>
      <c r="ASY308">
        <v>0.23098479399999999</v>
      </c>
      <c r="ASZ308">
        <v>0.23222647499999999</v>
      </c>
      <c r="ATA308">
        <v>0.23354929799999999</v>
      </c>
      <c r="ATB308">
        <v>0.234868996</v>
      </c>
      <c r="ATC308">
        <v>0.23601796899999999</v>
      </c>
      <c r="ATD308">
        <v>0.23716485400000001</v>
      </c>
      <c r="ATE308">
        <v>0.23846478900000001</v>
      </c>
      <c r="ATF308">
        <v>0.23978487400000001</v>
      </c>
      <c r="ATG308">
        <v>0.24095776999999999</v>
      </c>
      <c r="ATH308">
        <v>0.24208263299999999</v>
      </c>
      <c r="ATI308">
        <v>0.24324676100000001</v>
      </c>
      <c r="ATJ308">
        <v>0.24445440399999999</v>
      </c>
      <c r="ATK308">
        <v>0.24566987400000001</v>
      </c>
      <c r="ATL308">
        <v>0.246848027</v>
      </c>
      <c r="ATM308">
        <v>0.247904878</v>
      </c>
      <c r="ATN308">
        <v>0.24898002299999999</v>
      </c>
      <c r="ATO308">
        <v>0.25015884199999999</v>
      </c>
      <c r="ATP308">
        <v>0.25132329399999997</v>
      </c>
      <c r="ATQ308">
        <v>0.25238985600000002</v>
      </c>
      <c r="ATR308">
        <v>0.25345470199999998</v>
      </c>
      <c r="ATS308">
        <v>0.25452209999999997</v>
      </c>
      <c r="ATT308">
        <v>0.25558377500000001</v>
      </c>
      <c r="ATU308">
        <v>0.25663696200000002</v>
      </c>
      <c r="ATV308">
        <v>0.25770154499999998</v>
      </c>
      <c r="ATW308">
        <v>0.258746427</v>
      </c>
      <c r="ATX308">
        <v>0.25977346099999998</v>
      </c>
      <c r="ATY308">
        <v>0.26078343999999998</v>
      </c>
      <c r="ATZ308">
        <v>0.26179598599999998</v>
      </c>
      <c r="AUA308">
        <v>0.26282671699999999</v>
      </c>
      <c r="AUB308">
        <v>0.26386598500000003</v>
      </c>
      <c r="AUC308">
        <v>0.264792209</v>
      </c>
      <c r="AUD308">
        <v>0.26568793600000001</v>
      </c>
      <c r="AUE308">
        <v>0.26667883100000001</v>
      </c>
      <c r="AUF308">
        <v>0.26770374800000002</v>
      </c>
      <c r="AUG308">
        <v>0.26864311600000002</v>
      </c>
      <c r="AUH308">
        <v>0.26953562800000003</v>
      </c>
      <c r="AUI308">
        <v>0.27041926199999999</v>
      </c>
      <c r="AUJ308">
        <v>0.27133636100000003</v>
      </c>
      <c r="AUK308">
        <v>0.27227142999999998</v>
      </c>
      <c r="AUL308">
        <v>0.27318287000000002</v>
      </c>
      <c r="AUM308">
        <v>0.27399988400000003</v>
      </c>
      <c r="AUN308">
        <v>0.27481445399999999</v>
      </c>
      <c r="AUO308">
        <v>0.27567350000000002</v>
      </c>
      <c r="AUP308">
        <v>0.27653053500000002</v>
      </c>
      <c r="AUQ308">
        <v>0.27741806699999999</v>
      </c>
      <c r="AUR308">
        <v>0.278334207</v>
      </c>
      <c r="AUS308">
        <v>0.27912706599999998</v>
      </c>
      <c r="AUT308">
        <v>0.27987198499999999</v>
      </c>
      <c r="AUU308">
        <v>0.28074726900000002</v>
      </c>
      <c r="AUV308">
        <v>0.281663626</v>
      </c>
      <c r="AUW308">
        <v>0.28245540200000002</v>
      </c>
      <c r="AUX308">
        <v>0.283210929</v>
      </c>
      <c r="AUY308">
        <v>0.28402222100000002</v>
      </c>
      <c r="AUZ308">
        <v>0.28485191599999998</v>
      </c>
      <c r="AVA308">
        <v>0.28562850699999998</v>
      </c>
      <c r="AVB308">
        <v>0.28639767399999999</v>
      </c>
      <c r="AVC308">
        <v>0.28721391400000001</v>
      </c>
      <c r="AVD308">
        <v>0.28802656700000001</v>
      </c>
      <c r="AVE308">
        <v>0.28881726000000002</v>
      </c>
      <c r="AVF308">
        <v>0.28963149100000002</v>
      </c>
      <c r="AVG308">
        <v>0.290401091</v>
      </c>
      <c r="AVH308">
        <v>0.291104101</v>
      </c>
      <c r="AVI308">
        <v>0.291787503</v>
      </c>
      <c r="AVJ308">
        <v>0.29255889699999998</v>
      </c>
      <c r="AVK308">
        <v>0.29335676599999999</v>
      </c>
      <c r="AVL308">
        <v>0.29404066200000001</v>
      </c>
      <c r="AVM308">
        <v>0.29465936199999998</v>
      </c>
      <c r="AVN308">
        <v>0.29535897</v>
      </c>
      <c r="AVO308">
        <v>0.29616132299999998</v>
      </c>
      <c r="AVP308">
        <v>0.29694060500000002</v>
      </c>
      <c r="AVQ308">
        <v>0.29758101599999998</v>
      </c>
      <c r="AVR308">
        <v>0.29820407399999999</v>
      </c>
      <c r="AVS308">
        <v>0.29890024999999998</v>
      </c>
      <c r="AVT308">
        <v>0.29960122</v>
      </c>
      <c r="AVU308">
        <v>0.30025765100000001</v>
      </c>
      <c r="AVV308">
        <v>0.30089218600000001</v>
      </c>
      <c r="AVW308">
        <v>0.30152211200000001</v>
      </c>
      <c r="AVX308">
        <v>0.302172883</v>
      </c>
      <c r="AVY308">
        <v>0.30279816999999998</v>
      </c>
      <c r="AVZ308">
        <v>0.30338439299999997</v>
      </c>
      <c r="AWA308">
        <v>0.30400686599999999</v>
      </c>
      <c r="AWB308">
        <v>0.30468309199999999</v>
      </c>
      <c r="AWC308">
        <v>0.30537345199999999</v>
      </c>
      <c r="AWD308">
        <v>0.30603251300000001</v>
      </c>
      <c r="AWE308">
        <v>0.30653971400000002</v>
      </c>
      <c r="AWF308">
        <v>0.307008006</v>
      </c>
      <c r="AWG308">
        <v>0.30757375399999998</v>
      </c>
      <c r="AWH308">
        <v>0.30816536</v>
      </c>
      <c r="AWI308">
        <v>0.30876209900000001</v>
      </c>
      <c r="AWJ308">
        <v>0.30937622100000001</v>
      </c>
      <c r="AWK308">
        <v>0.30986155399999998</v>
      </c>
      <c r="AWL308">
        <v>0.31025484399999997</v>
      </c>
      <c r="AWM308">
        <v>0.310747106</v>
      </c>
      <c r="AWN308">
        <v>0.31133775299999999</v>
      </c>
      <c r="AWO308">
        <v>0.31183156099999998</v>
      </c>
      <c r="AWP308">
        <v>0.31223026399999998</v>
      </c>
      <c r="AWQ308">
        <v>0.31272673299999998</v>
      </c>
      <c r="AWR308">
        <v>0.31330828599999999</v>
      </c>
      <c r="AWS308">
        <v>0.31373185399999998</v>
      </c>
      <c r="AWT308">
        <v>0.314062328</v>
      </c>
      <c r="AWU308">
        <v>0.314520723</v>
      </c>
      <c r="AWV308">
        <v>0.31503711000000001</v>
      </c>
      <c r="AWW308">
        <v>0.31550209299999998</v>
      </c>
      <c r="AWX308">
        <v>0.31594808600000002</v>
      </c>
      <c r="AWY308">
        <v>0.31634610800000001</v>
      </c>
      <c r="AWZ308">
        <v>0.31673302599999997</v>
      </c>
      <c r="AXA308">
        <v>0.317130986</v>
      </c>
      <c r="AXB308">
        <v>0.31751478100000002</v>
      </c>
      <c r="AXC308">
        <v>0.31787095700000001</v>
      </c>
      <c r="AXD308">
        <v>0.31824782299999999</v>
      </c>
      <c r="AXE308">
        <v>0.31866740300000002</v>
      </c>
      <c r="AXF308">
        <v>0.31908256000000002</v>
      </c>
      <c r="AXG308">
        <v>0.31937025899999999</v>
      </c>
      <c r="AXH308">
        <v>0.319605627</v>
      </c>
      <c r="AXI308">
        <v>0.31994083200000001</v>
      </c>
      <c r="AXJ308">
        <v>0.32031837899999999</v>
      </c>
      <c r="AXK308">
        <v>0.32060348100000002</v>
      </c>
      <c r="AXL308">
        <v>0.320864922</v>
      </c>
      <c r="AXM308">
        <v>0.32116087900000001</v>
      </c>
      <c r="AXN308">
        <v>0.32145139299999997</v>
      </c>
      <c r="AXO308">
        <v>0.32164751200000002</v>
      </c>
      <c r="AXP308">
        <v>0.32183846599999999</v>
      </c>
      <c r="AXQ308">
        <v>0.322092763</v>
      </c>
      <c r="AXR308">
        <v>0.32234749200000001</v>
      </c>
      <c r="AXS308">
        <v>0.32249743400000003</v>
      </c>
      <c r="AXT308">
        <v>0.322632531</v>
      </c>
      <c r="AXU308">
        <v>0.32279518499999998</v>
      </c>
      <c r="AXV308">
        <v>0.32297163299999998</v>
      </c>
      <c r="AXW308">
        <v>0.32311486499999997</v>
      </c>
      <c r="AXX308">
        <v>0.32321501200000002</v>
      </c>
      <c r="AXY308">
        <v>0.32322855900000003</v>
      </c>
      <c r="AXZ308">
        <v>0.32327093099999998</v>
      </c>
      <c r="AYA308">
        <v>0.32334460399999998</v>
      </c>
      <c r="AYB308">
        <v>0.32338685299999997</v>
      </c>
      <c r="AYC308">
        <v>0.323447225</v>
      </c>
      <c r="AYD308">
        <v>0.32349374199999997</v>
      </c>
      <c r="AYE308">
        <v>0.32348563800000002</v>
      </c>
      <c r="AYF308">
        <v>0.32352723700000002</v>
      </c>
      <c r="AYG308">
        <v>0.32352460900000002</v>
      </c>
      <c r="AYH308">
        <v>0.32346398900000001</v>
      </c>
      <c r="AYI308">
        <v>0.32339609899999999</v>
      </c>
      <c r="AYJ308">
        <v>0.32332839699999999</v>
      </c>
      <c r="AYK308">
        <v>0.32323143500000001</v>
      </c>
      <c r="AYL308">
        <v>0.323128319</v>
      </c>
      <c r="AYM308">
        <v>0.32300398600000002</v>
      </c>
      <c r="AYN308">
        <v>0.32287754899999999</v>
      </c>
      <c r="AYO308">
        <v>0.32265705700000002</v>
      </c>
      <c r="AYP308">
        <v>0.32239462699999999</v>
      </c>
      <c r="AYQ308">
        <v>0.32210528900000002</v>
      </c>
      <c r="AYR308">
        <v>0.32184106400000001</v>
      </c>
      <c r="AYS308">
        <v>0.32154238499999999</v>
      </c>
      <c r="AYT308">
        <v>0.32119796299999998</v>
      </c>
      <c r="AYU308">
        <v>0.320832601</v>
      </c>
      <c r="AYV308">
        <v>0.32048254999999998</v>
      </c>
      <c r="AYW308">
        <v>0.32006420699999999</v>
      </c>
      <c r="AYX308">
        <v>0.31963383400000001</v>
      </c>
      <c r="AYY308">
        <v>0.31922934800000002</v>
      </c>
      <c r="AYZ308">
        <v>0.31880209799999998</v>
      </c>
      <c r="AZA308">
        <v>0.31831614499999999</v>
      </c>
      <c r="AZB308">
        <v>0.31784466700000003</v>
      </c>
      <c r="AZC308">
        <v>0.31744383100000001</v>
      </c>
      <c r="AZD308">
        <v>0.31705317</v>
      </c>
      <c r="AZE308">
        <v>0.31664803400000002</v>
      </c>
      <c r="AZF308">
        <v>0.31622319599999998</v>
      </c>
      <c r="AZG308">
        <v>0.31585146400000003</v>
      </c>
      <c r="AZH308">
        <v>0.31551226799999998</v>
      </c>
      <c r="AZI308">
        <v>0.31513632899999999</v>
      </c>
      <c r="AZJ308">
        <v>0.31470416200000001</v>
      </c>
      <c r="AZK308">
        <v>0.31420874500000001</v>
      </c>
      <c r="AZL308">
        <v>0.31378403199999999</v>
      </c>
      <c r="AZM308">
        <v>0.31358410799999997</v>
      </c>
      <c r="AZN308">
        <v>0.313318771</v>
      </c>
      <c r="AZO308">
        <v>0.31280058900000002</v>
      </c>
      <c r="AZP308">
        <v>0.31232162800000002</v>
      </c>
      <c r="AZQ308">
        <v>0.31191908899999998</v>
      </c>
      <c r="AZR308">
        <v>0.311465983</v>
      </c>
      <c r="AZS308">
        <v>0.31104912600000001</v>
      </c>
      <c r="AZT308">
        <v>0.31068633200000001</v>
      </c>
      <c r="AZU308">
        <v>0.31030123799999998</v>
      </c>
      <c r="AZV308">
        <v>0.30989746200000001</v>
      </c>
      <c r="AZW308">
        <v>0.30953231799999997</v>
      </c>
      <c r="AZX308">
        <v>0.30913123399999998</v>
      </c>
      <c r="AZY308">
        <v>0.308605507</v>
      </c>
      <c r="AZZ308">
        <v>0.30814302999999998</v>
      </c>
      <c r="BAA308">
        <v>0.307840051</v>
      </c>
      <c r="BAB308">
        <v>0.30741663600000002</v>
      </c>
      <c r="BAC308">
        <v>0.30683897999999998</v>
      </c>
      <c r="BAD308">
        <v>0.30642846299999998</v>
      </c>
      <c r="BAE308">
        <v>0.306143795</v>
      </c>
      <c r="BAF308">
        <v>0.30566405899999999</v>
      </c>
      <c r="BAG308">
        <v>0.30505999</v>
      </c>
      <c r="BAH308">
        <v>0.30464743</v>
      </c>
      <c r="BAI308">
        <v>0.304339411</v>
      </c>
      <c r="BAJ308">
        <v>0.303878233</v>
      </c>
      <c r="BAK308">
        <v>0.30336441400000003</v>
      </c>
      <c r="BAL308">
        <v>0.30295002999999998</v>
      </c>
      <c r="BAM308">
        <v>0.30253883199999998</v>
      </c>
      <c r="BAN308">
        <v>0.30199776499999997</v>
      </c>
      <c r="BAO308">
        <v>0.301445346</v>
      </c>
      <c r="BAP308">
        <v>0.30108521199999999</v>
      </c>
      <c r="BAQ308">
        <v>0.30073921100000001</v>
      </c>
      <c r="BAR308">
        <v>0.30021759799999997</v>
      </c>
      <c r="BAS308">
        <v>0.299691129</v>
      </c>
      <c r="BAT308">
        <v>0.29931667499999998</v>
      </c>
      <c r="BAU308">
        <v>0.29896226300000001</v>
      </c>
      <c r="BAV308">
        <v>0.29848552699999997</v>
      </c>
      <c r="BAW308">
        <v>0.29792998399999998</v>
      </c>
      <c r="BAX308">
        <v>0.29733992599999998</v>
      </c>
      <c r="BAY308">
        <v>0.29683046800000001</v>
      </c>
      <c r="BAZ308">
        <v>0.296323112</v>
      </c>
      <c r="BBA308">
        <v>0.29573555899999998</v>
      </c>
      <c r="BBB308">
        <v>0.29510513799999999</v>
      </c>
      <c r="BBC308">
        <v>0.29451297599999998</v>
      </c>
      <c r="BBD308">
        <v>0.294055075</v>
      </c>
      <c r="BBE308">
        <v>0.293575433</v>
      </c>
      <c r="BBF308">
        <v>0.29284774099999999</v>
      </c>
      <c r="BBG308">
        <v>0.292111544</v>
      </c>
      <c r="BBH308">
        <v>0.29154966100000002</v>
      </c>
      <c r="BBI308">
        <v>0.290997428</v>
      </c>
      <c r="BBJ308">
        <v>0.290433628</v>
      </c>
      <c r="BBK308">
        <v>0.28984690899999999</v>
      </c>
      <c r="BBL308">
        <v>0.28907681400000002</v>
      </c>
      <c r="BBM308">
        <v>0.28827919299999999</v>
      </c>
      <c r="BBN308">
        <v>0.287583637</v>
      </c>
      <c r="BBO308">
        <v>0.28691650400000002</v>
      </c>
      <c r="BBP308">
        <v>0.28625803</v>
      </c>
      <c r="BBQ308">
        <v>0.28563178500000003</v>
      </c>
      <c r="BBR308">
        <v>0.28500705500000001</v>
      </c>
      <c r="BBS308">
        <v>0.284297519</v>
      </c>
      <c r="BBT308">
        <v>0.28353967099999999</v>
      </c>
      <c r="BBU308">
        <v>0.28289715700000001</v>
      </c>
      <c r="BBV308">
        <v>0.28234894599999999</v>
      </c>
      <c r="BBW308">
        <v>0.28173219500000002</v>
      </c>
      <c r="BBX308">
        <v>0.28106951600000002</v>
      </c>
      <c r="BBY308">
        <v>0.28047023999999998</v>
      </c>
      <c r="BBZ308">
        <v>0.27988605799999999</v>
      </c>
      <c r="BCA308">
        <v>0.279255266</v>
      </c>
      <c r="BCB308">
        <v>0.27863854599999999</v>
      </c>
      <c r="BCC308">
        <v>0.278075829</v>
      </c>
      <c r="BCD308">
        <v>0.27752375000000001</v>
      </c>
      <c r="BCE308">
        <v>0.27705756199999998</v>
      </c>
      <c r="BCF308">
        <v>0.27660934199999998</v>
      </c>
      <c r="BCG308">
        <v>0.27612700899999998</v>
      </c>
      <c r="BCH308">
        <v>0.27566221099999999</v>
      </c>
      <c r="BCI308">
        <v>0.275321592</v>
      </c>
      <c r="BCJ308">
        <v>0.27495991199999997</v>
      </c>
      <c r="BCK308">
        <v>0.27453956000000002</v>
      </c>
      <c r="BCL308">
        <v>0.27413906199999999</v>
      </c>
      <c r="BCM308">
        <v>0.27390814899999999</v>
      </c>
      <c r="BCN308">
        <v>0.27368521400000001</v>
      </c>
      <c r="BCO308">
        <v>0.27335118400000002</v>
      </c>
      <c r="BCP308">
        <v>0.27302411199999999</v>
      </c>
      <c r="BCQ308">
        <v>0.27287846799999999</v>
      </c>
      <c r="BCR308">
        <v>0.27274695999999998</v>
      </c>
      <c r="BCS308">
        <v>0.27259939900000002</v>
      </c>
      <c r="BCT308">
        <v>0.27245004299999998</v>
      </c>
      <c r="BCU308">
        <v>0.27232651400000002</v>
      </c>
      <c r="BCV308">
        <v>0.27220270600000002</v>
      </c>
      <c r="BCW308">
        <v>0.27212417799999999</v>
      </c>
      <c r="BCX308">
        <v>0.27205359899999998</v>
      </c>
      <c r="BCY308">
        <v>0.27196805000000002</v>
      </c>
      <c r="BCZ308">
        <v>0.27194871999999998</v>
      </c>
      <c r="BDA308">
        <v>0.27206358800000002</v>
      </c>
      <c r="BDB308">
        <v>0.272134447</v>
      </c>
      <c r="BDC308">
        <v>0.272124333</v>
      </c>
      <c r="BDD308">
        <v>0.27214681800000001</v>
      </c>
      <c r="BDE308">
        <v>0.27218541699999999</v>
      </c>
      <c r="BDF308">
        <v>0.27228803899999998</v>
      </c>
      <c r="BDG308">
        <v>0.27248879799999998</v>
      </c>
      <c r="BDH308">
        <v>0.272606605</v>
      </c>
      <c r="BDI308">
        <v>0.27264659600000002</v>
      </c>
      <c r="BDJ308">
        <v>0.27273667499999998</v>
      </c>
      <c r="BDK308">
        <v>0.27287766400000002</v>
      </c>
      <c r="BDL308">
        <v>0.27300801299999999</v>
      </c>
      <c r="BDM308">
        <v>0.27320711399999997</v>
      </c>
      <c r="BDN308">
        <v>0.27352321699999999</v>
      </c>
      <c r="BDO308">
        <v>0.27382939699999997</v>
      </c>
      <c r="BDP308">
        <v>0.273933117</v>
      </c>
      <c r="BDQ308">
        <v>0.27399633099999998</v>
      </c>
      <c r="BDR308">
        <v>0.27405319900000003</v>
      </c>
      <c r="BDS308">
        <v>0.27411246299999997</v>
      </c>
      <c r="BDT308">
        <v>0.27422324399999998</v>
      </c>
      <c r="BDU308">
        <v>0.27436647199999997</v>
      </c>
      <c r="BDV308">
        <v>0.27453956499999999</v>
      </c>
      <c r="BDW308">
        <v>0.274700899</v>
      </c>
      <c r="BDX308">
        <v>0.27484101700000002</v>
      </c>
      <c r="BDY308">
        <v>0.27485367799999999</v>
      </c>
      <c r="BDZ308">
        <v>0.27482347000000001</v>
      </c>
      <c r="BEA308">
        <v>0.27481559999999999</v>
      </c>
      <c r="BEB308">
        <v>0.274807792</v>
      </c>
      <c r="BEC308">
        <v>0.27484798500000002</v>
      </c>
      <c r="BED308">
        <v>0.27487884499999998</v>
      </c>
      <c r="BEE308">
        <v>0.274749244</v>
      </c>
      <c r="BEF308">
        <v>0.27451816200000001</v>
      </c>
      <c r="BEG308">
        <v>0.274355179</v>
      </c>
      <c r="BEH308">
        <v>0.274343326</v>
      </c>
      <c r="BEI308">
        <v>0.27432773999999999</v>
      </c>
      <c r="BEJ308">
        <v>0.27414363400000002</v>
      </c>
      <c r="BEK308">
        <v>0.273956698</v>
      </c>
      <c r="BEL308">
        <v>0.27369254599999998</v>
      </c>
      <c r="BEM308">
        <v>0.273454372</v>
      </c>
      <c r="BEN308">
        <v>0.27314137999999999</v>
      </c>
      <c r="BEO308">
        <v>0.27275487399999998</v>
      </c>
      <c r="BEP308">
        <v>0.27235636200000002</v>
      </c>
      <c r="BEQ308">
        <v>0.27198783799999998</v>
      </c>
      <c r="BER308">
        <v>0.27156061100000001</v>
      </c>
      <c r="BES308">
        <v>0.27087277999999998</v>
      </c>
      <c r="BET308">
        <v>0.27019085999999998</v>
      </c>
      <c r="BEU308">
        <v>0.26964429699999998</v>
      </c>
      <c r="BEV308">
        <v>0.26911030200000002</v>
      </c>
      <c r="BEW308">
        <v>0.26832394700000001</v>
      </c>
      <c r="BEX308">
        <v>0.26746644400000003</v>
      </c>
      <c r="BEY308">
        <v>0.26656644499999999</v>
      </c>
      <c r="BEZ308">
        <v>0.26563060900000002</v>
      </c>
      <c r="BFA308">
        <v>0.26459497399999998</v>
      </c>
      <c r="BFB308">
        <v>0.26330389700000001</v>
      </c>
      <c r="BFC308">
        <v>0.262016835</v>
      </c>
      <c r="BFD308">
        <v>0.26057447299999997</v>
      </c>
      <c r="BFE308">
        <v>0.25914247099999999</v>
      </c>
      <c r="BFF308">
        <v>0.25746152999999999</v>
      </c>
      <c r="BFG308">
        <v>0.25575134700000002</v>
      </c>
      <c r="BFH308">
        <v>0.25393680699999999</v>
      </c>
      <c r="BFI308">
        <v>0.25206600600000001</v>
      </c>
      <c r="BFJ308">
        <v>0.250070719</v>
      </c>
      <c r="BFK308">
        <v>0.247825235</v>
      </c>
      <c r="BFL308">
        <v>0.24549052699999999</v>
      </c>
      <c r="BFM308">
        <v>0.24269099799999999</v>
      </c>
      <c r="BFN308">
        <v>0.23990766099999999</v>
      </c>
      <c r="BFO308">
        <v>0.237105751</v>
      </c>
      <c r="BFP308">
        <v>0.234305242</v>
      </c>
      <c r="BFQ308">
        <v>0.23109561100000001</v>
      </c>
      <c r="BFR308">
        <v>0.227715111</v>
      </c>
      <c r="BFS308">
        <v>0.224196485</v>
      </c>
      <c r="BFT308">
        <v>0.22051133000000001</v>
      </c>
      <c r="BFU308">
        <v>0.21670763200000001</v>
      </c>
      <c r="BFV308">
        <v>0.21254633000000001</v>
      </c>
      <c r="BFW308">
        <v>0.208368726</v>
      </c>
      <c r="BFX308">
        <v>0.20364227300000001</v>
      </c>
      <c r="BFY308">
        <v>0.198916489</v>
      </c>
      <c r="BFZ308">
        <v>0.193949388</v>
      </c>
      <c r="BGA308">
        <v>0.188929076</v>
      </c>
      <c r="BGB308">
        <v>0.18375159699999999</v>
      </c>
      <c r="BGC308">
        <v>0.17847226599999999</v>
      </c>
      <c r="BGD308">
        <v>0.173108768</v>
      </c>
      <c r="BGE308">
        <v>0.16758093299999999</v>
      </c>
      <c r="BGF308">
        <v>0.162047888</v>
      </c>
      <c r="BGG308">
        <v>0.156353883</v>
      </c>
      <c r="BGH308">
        <v>0.150695249</v>
      </c>
      <c r="BGI308">
        <v>0.145129695</v>
      </c>
      <c r="BGJ308">
        <v>0.13959598100000001</v>
      </c>
      <c r="BGK308">
        <v>0.13402138999999999</v>
      </c>
      <c r="BGL308">
        <v>0.12843661000000001</v>
      </c>
      <c r="BGM308">
        <v>0.122974167</v>
      </c>
      <c r="BGN308">
        <v>0.117629809</v>
      </c>
      <c r="BGO308">
        <v>0.112402447</v>
      </c>
      <c r="BGP308">
        <v>0.107484274</v>
      </c>
      <c r="BGQ308">
        <v>0.102611642</v>
      </c>
      <c r="BGR308">
        <v>9.8018648999999999E-2</v>
      </c>
      <c r="BGS308">
        <v>9.3530753999999994E-2</v>
      </c>
      <c r="BGT308">
        <v>8.9041435000000002E-2</v>
      </c>
      <c r="BGU308">
        <v>8.4552827999999997E-2</v>
      </c>
      <c r="BGV308">
        <v>8.0899311000000002E-2</v>
      </c>
      <c r="BGW308">
        <v>7.7558952E-2</v>
      </c>
      <c r="BGX308">
        <v>7.4218593999999999E-2</v>
      </c>
      <c r="BGY308">
        <v>7.0833415999999996E-2</v>
      </c>
      <c r="BGZ308">
        <v>6.7642262999999994E-2</v>
      </c>
      <c r="BHA308">
        <v>6.5136994000000004E-2</v>
      </c>
      <c r="BHB308">
        <v>6.2736110999999997E-2</v>
      </c>
      <c r="BHC308">
        <v>6.0544001E-2</v>
      </c>
      <c r="BHD308">
        <v>5.8247503999999999E-2</v>
      </c>
      <c r="BHE308">
        <v>5.6577324999999998E-2</v>
      </c>
      <c r="BHF308">
        <v>5.5011532000000002E-2</v>
      </c>
      <c r="BHG308">
        <v>5.3445738E-2</v>
      </c>
      <c r="BHH308">
        <v>5.1775558999999999E-2</v>
      </c>
      <c r="BHI308">
        <v>5.0418537999999999E-2</v>
      </c>
      <c r="BHJ308">
        <v>4.9479062999999997E-2</v>
      </c>
      <c r="BHK308">
        <v>4.8539587000000002E-2</v>
      </c>
      <c r="BHL308">
        <v>4.7704496999999998E-2</v>
      </c>
      <c r="BHM308">
        <v>4.6869407000000002E-2</v>
      </c>
      <c r="BHN308">
        <v>4.6034317999999998E-2</v>
      </c>
      <c r="BHO308">
        <v>4.5199228000000001E-2</v>
      </c>
      <c r="BHP308">
        <v>4.4677296999999998E-2</v>
      </c>
      <c r="BHQ308">
        <v>4.4259751999999999E-2</v>
      </c>
      <c r="BHR308">
        <v>4.3842207000000001E-2</v>
      </c>
      <c r="BHS308">
        <v>4.3424662000000003E-2</v>
      </c>
      <c r="BHT308">
        <v>4.3007117999999997E-2</v>
      </c>
      <c r="BHU308">
        <v>4.2589572999999999E-2</v>
      </c>
      <c r="BHV308">
        <v>4.2172028E-2</v>
      </c>
      <c r="BHW308">
        <v>4.1963255999999997E-2</v>
      </c>
      <c r="BHX308">
        <v>4.1754483000000002E-2</v>
      </c>
      <c r="BHY308">
        <v>4.1441325000000001E-2</v>
      </c>
      <c r="BHZ308">
        <v>4.1128166000000001E-2</v>
      </c>
      <c r="BIA308">
        <v>4.1023780000000003E-2</v>
      </c>
      <c r="BIB308">
        <v>4.0919392999999998E-2</v>
      </c>
      <c r="BIC308">
        <v>4.0815007E-2</v>
      </c>
      <c r="BID308">
        <v>4.0710621000000002E-2</v>
      </c>
      <c r="BIE308">
        <v>4.0606234999999997E-2</v>
      </c>
      <c r="BIF308">
        <v>4.0501848999999999E-2</v>
      </c>
      <c r="BIG308">
        <v>4.0397462000000002E-2</v>
      </c>
      <c r="BIH308">
        <v>4.0606692999999999E-2</v>
      </c>
      <c r="BII308">
        <v>4.0815007E-2</v>
      </c>
      <c r="BIJ308">
        <v>4.0815007E-2</v>
      </c>
      <c r="BIK308">
        <v>4.0710621000000002E-2</v>
      </c>
      <c r="BIL308">
        <v>4.0815007E-2</v>
      </c>
      <c r="BIM308">
        <v>4.0919392999999998E-2</v>
      </c>
      <c r="BIN308">
        <v>4.1023780000000003E-2</v>
      </c>
      <c r="BIO308">
        <v>4.0919392999999998E-2</v>
      </c>
      <c r="BIP308">
        <v>4.1023780000000003E-2</v>
      </c>
      <c r="BIQ308">
        <v>4.1336937999999997E-2</v>
      </c>
      <c r="BIR308">
        <v>4.1650096999999997E-2</v>
      </c>
      <c r="BIS308">
        <v>4.1650096999999997E-2</v>
      </c>
      <c r="BIT308">
        <v>4.1754483000000002E-2</v>
      </c>
      <c r="BIU308">
        <v>4.2067642000000002E-2</v>
      </c>
      <c r="BIV308">
        <v>4.2382271999999999E-2</v>
      </c>
      <c r="BIW308">
        <v>4.2589572999999999E-2</v>
      </c>
      <c r="BIX308">
        <v>4.2693958999999997E-2</v>
      </c>
      <c r="BIY308">
        <v>4.3007117999999997E-2</v>
      </c>
      <c r="BIZ308">
        <v>4.3320275999999998E-2</v>
      </c>
      <c r="BJA308">
        <v>4.3633434999999998E-2</v>
      </c>
      <c r="BJB308">
        <v>4.3842207000000001E-2</v>
      </c>
      <c r="BJC308">
        <v>4.4050980000000003E-2</v>
      </c>
      <c r="BJD308">
        <v>4.4364137999999997E-2</v>
      </c>
      <c r="BJE308">
        <v>4.4781683000000003E-2</v>
      </c>
      <c r="BJF308">
        <v>4.5094842000000003E-2</v>
      </c>
      <c r="BJG308">
        <v>4.5512387000000001E-2</v>
      </c>
      <c r="BJH308">
        <v>4.5825545000000002E-2</v>
      </c>
      <c r="BJI308">
        <v>4.6138704000000003E-2</v>
      </c>
      <c r="BJJ308">
        <v>4.6451863000000003E-2</v>
      </c>
      <c r="BJK308">
        <v>4.6869407000000002E-2</v>
      </c>
      <c r="BJL308">
        <v>4.7182566000000002E-2</v>
      </c>
      <c r="BJM308">
        <v>4.7495725000000003E-2</v>
      </c>
      <c r="BJN308">
        <v>4.7913269000000001E-2</v>
      </c>
      <c r="BJO308">
        <v>4.8226428000000002E-2</v>
      </c>
      <c r="BJP308">
        <v>4.8539587000000002E-2</v>
      </c>
      <c r="BJQ308">
        <v>4.9061517999999998E-2</v>
      </c>
      <c r="BJR308">
        <v>4.9687835E-2</v>
      </c>
      <c r="BJS308">
        <v>5.0105379999999998E-2</v>
      </c>
      <c r="BJT308">
        <v>5.0627311000000001E-2</v>
      </c>
      <c r="BJU308">
        <v>5.0940469000000002E-2</v>
      </c>
      <c r="BJV308">
        <v>5.1358014E-2</v>
      </c>
      <c r="BJW308">
        <v>5.1775558999999999E-2</v>
      </c>
      <c r="BJX308">
        <v>5.2401876E-2</v>
      </c>
      <c r="BJY308">
        <v>5.3028194000000001E-2</v>
      </c>
      <c r="BJZ308">
        <v>5.3341352000000002E-2</v>
      </c>
      <c r="BKA308">
        <v>5.3758897E-2</v>
      </c>
      <c r="BKB308">
        <v>5.4280828000000003E-2</v>
      </c>
      <c r="BKC308">
        <v>5.4907144999999997E-2</v>
      </c>
      <c r="BKD308">
        <v>5.5429076000000001E-2</v>
      </c>
      <c r="BKE308">
        <v>5.5951006999999997E-2</v>
      </c>
      <c r="BKF308">
        <v>5.6368552000000002E-2</v>
      </c>
      <c r="BKG308">
        <v>5.6681711000000003E-2</v>
      </c>
      <c r="BKH308">
        <v>5.7203641999999999E-2</v>
      </c>
      <c r="BKI308">
        <v>5.7829959E-2</v>
      </c>
      <c r="BKJ308">
        <v>5.8456276000000001E-2</v>
      </c>
      <c r="BKK308">
        <v>5.9096753000000002E-2</v>
      </c>
      <c r="BKL308">
        <v>5.9708911000000003E-2</v>
      </c>
      <c r="BKM308">
        <v>6.0230842E-2</v>
      </c>
      <c r="BKN308">
        <v>6.0648386999999998E-2</v>
      </c>
      <c r="BKO308">
        <v>6.1274703999999999E-2</v>
      </c>
      <c r="BKP308">
        <v>6.2005406999999998E-2</v>
      </c>
      <c r="BKQ308">
        <v>6.2631724999999999E-2</v>
      </c>
      <c r="BKR308">
        <v>6.3258042E-2</v>
      </c>
      <c r="BKS308">
        <v>6.3884359000000002E-2</v>
      </c>
      <c r="BKT308">
        <v>6.4406290000000005E-2</v>
      </c>
      <c r="BKU308">
        <v>6.5032608000000006E-2</v>
      </c>
      <c r="BKV308">
        <v>6.5763311000000005E-2</v>
      </c>
      <c r="BKW308">
        <v>6.6315381000000007E-2</v>
      </c>
      <c r="BKX308">
        <v>6.6598401000000002E-2</v>
      </c>
      <c r="BKY308">
        <v>6.7015944999999993E-2</v>
      </c>
      <c r="BKZ308">
        <v>6.8059807999999999E-2</v>
      </c>
      <c r="BLA308">
        <v>6.8999282999999995E-2</v>
      </c>
      <c r="BLB308">
        <v>6.9416828E-2</v>
      </c>
      <c r="BLC308">
        <v>6.9729986999999993E-2</v>
      </c>
      <c r="BLD308">
        <v>7.0460690000000006E-2</v>
      </c>
      <c r="BLE308">
        <v>7.1191394000000005E-2</v>
      </c>
      <c r="BLF308">
        <v>7.1922097000000004E-2</v>
      </c>
      <c r="BLG308">
        <v>7.2444027999999994E-2</v>
      </c>
      <c r="BLH308">
        <v>7.3070345999999994E-2</v>
      </c>
      <c r="BLI308">
        <v>7.3801048999999994E-2</v>
      </c>
      <c r="BLJ308">
        <v>7.4531752000000007E-2</v>
      </c>
      <c r="BLK308">
        <v>7.5158069999999993E-2</v>
      </c>
      <c r="BLL308">
        <v>7.5680000999999997E-2</v>
      </c>
      <c r="BLM308">
        <v>7.6201932E-2</v>
      </c>
      <c r="BLN308">
        <v>7.6723863000000003E-2</v>
      </c>
      <c r="BLO308">
        <v>7.7350180000000004E-2</v>
      </c>
      <c r="BLP308">
        <v>7.8080884000000003E-2</v>
      </c>
      <c r="BLQ308">
        <v>7.8707201000000004E-2</v>
      </c>
      <c r="BLR308">
        <v>7.9333518000000006E-2</v>
      </c>
      <c r="BLS308">
        <v>7.9855448999999995E-2</v>
      </c>
      <c r="BLT308">
        <v>8.0377379999999998E-2</v>
      </c>
      <c r="BLU308">
        <v>8.1003697E-2</v>
      </c>
      <c r="BLV308">
        <v>8.1838786999999996E-2</v>
      </c>
      <c r="BLW308">
        <v>8.2465103999999997E-2</v>
      </c>
      <c r="BLX308">
        <v>8.2987035000000001E-2</v>
      </c>
      <c r="BLY308">
        <v>8.3404580000000006E-2</v>
      </c>
      <c r="BLZ308">
        <v>8.3926510999999995E-2</v>
      </c>
      <c r="BMA308">
        <v>8.4552827999999997E-2</v>
      </c>
      <c r="BMB308">
        <v>8.5179145999999997E-2</v>
      </c>
      <c r="BMC308">
        <v>8.5701077000000001E-2</v>
      </c>
      <c r="BMD308">
        <v>8.643178E-2</v>
      </c>
      <c r="BME308">
        <v>8.7058097000000001E-2</v>
      </c>
      <c r="BMF308">
        <v>8.7580028000000004E-2</v>
      </c>
      <c r="BMG308">
        <v>8.7893186999999998E-2</v>
      </c>
      <c r="BMH308">
        <v>8.8415118000000001E-2</v>
      </c>
      <c r="BMI308">
        <v>8.9145822E-2</v>
      </c>
      <c r="BMJ308">
        <v>8.9772139000000001E-2</v>
      </c>
      <c r="BMK308">
        <v>9.0189684000000006E-2</v>
      </c>
      <c r="BML308">
        <v>9.0600277000000007E-2</v>
      </c>
      <c r="BMM308">
        <v>9.1233545999999999E-2</v>
      </c>
      <c r="BMN308">
        <v>9.1755477000000002E-2</v>
      </c>
      <c r="BMO308">
        <v>9.2173021999999993E-2</v>
      </c>
      <c r="BMP308">
        <v>9.2694952999999997E-2</v>
      </c>
      <c r="BMQ308">
        <v>9.3216884E-2</v>
      </c>
      <c r="BMR308">
        <v>9.3738815000000003E-2</v>
      </c>
      <c r="BMS308">
        <v>9.4255264000000005E-2</v>
      </c>
      <c r="BMT308">
        <v>9.4782676999999996E-2</v>
      </c>
      <c r="BMU308">
        <v>9.5304607999999999E-2</v>
      </c>
      <c r="BMV308">
        <v>9.5826539000000002E-2</v>
      </c>
      <c r="BMW308">
        <v>9.6452856000000003E-2</v>
      </c>
      <c r="BMX308">
        <v>9.6870400999999995E-2</v>
      </c>
      <c r="BMY308">
        <v>9.7183560000000002E-2</v>
      </c>
      <c r="BMZ308">
        <v>9.7705491000000005E-2</v>
      </c>
      <c r="BNA308">
        <v>9.8262480999999999E-2</v>
      </c>
      <c r="BNB308">
        <v>9.8701887000000002E-2</v>
      </c>
      <c r="BNC308">
        <v>9.9166898000000003E-2</v>
      </c>
      <c r="BND308">
        <v>9.9584441999999995E-2</v>
      </c>
      <c r="BNE308">
        <v>0.100106373</v>
      </c>
      <c r="BNF308">
        <v>0.100732691</v>
      </c>
      <c r="BNG308">
        <v>0.101359008</v>
      </c>
      <c r="BNH308">
        <v>0.101880939</v>
      </c>
      <c r="BNI308">
        <v>0.102298484</v>
      </c>
      <c r="BNJ308">
        <v>0.102820415</v>
      </c>
      <c r="BNK308">
        <v>0.103551118</v>
      </c>
      <c r="BNL308">
        <v>0.104177435</v>
      </c>
      <c r="BNM308">
        <v>0.104635529</v>
      </c>
      <c r="BNN308">
        <v>0.105105695</v>
      </c>
      <c r="BNO308">
        <v>0.10557367500000001</v>
      </c>
      <c r="BNP308">
        <v>0.106055492</v>
      </c>
      <c r="BNQ308">
        <v>0.106652016</v>
      </c>
      <c r="BNR308">
        <v>0.107261817</v>
      </c>
      <c r="BNS308">
        <v>0.107800198</v>
      </c>
      <c r="BNT308">
        <v>0.108305526</v>
      </c>
      <c r="BNU308">
        <v>0.10890414299999999</v>
      </c>
      <c r="BNV308">
        <v>0.10956972299999999</v>
      </c>
      <c r="BNW308">
        <v>0.110146035</v>
      </c>
      <c r="BNX308">
        <v>0.11070361099999999</v>
      </c>
      <c r="BNY308">
        <v>0.111370388</v>
      </c>
      <c r="BNZ308">
        <v>0.11198617</v>
      </c>
      <c r="BOA308">
        <v>0.11252609199999999</v>
      </c>
      <c r="BOB308">
        <v>0.113148189</v>
      </c>
      <c r="BOC308">
        <v>0.113800072</v>
      </c>
      <c r="BOD308">
        <v>0.114300711</v>
      </c>
      <c r="BOE308">
        <v>0.114765533</v>
      </c>
      <c r="BOF308">
        <v>0.115292902</v>
      </c>
      <c r="BOG308">
        <v>0.11586236900000001</v>
      </c>
      <c r="BOH308">
        <v>0.116509478</v>
      </c>
      <c r="BOI308">
        <v>0.11712596</v>
      </c>
      <c r="BOJ308">
        <v>0.117550162</v>
      </c>
      <c r="BOK308">
        <v>0.118000231</v>
      </c>
      <c r="BOL308">
        <v>0.118538401</v>
      </c>
      <c r="BOM308">
        <v>0.11906878799999999</v>
      </c>
      <c r="BON308">
        <v>0.119601818</v>
      </c>
      <c r="BOO308">
        <v>0.120191328</v>
      </c>
      <c r="BOP308">
        <v>0.120810167</v>
      </c>
      <c r="BOQ308">
        <v>0.12138515499999999</v>
      </c>
      <c r="BOR308">
        <v>0.121918731</v>
      </c>
      <c r="BOS308">
        <v>0.12250557300000001</v>
      </c>
      <c r="BOT308">
        <v>0.123116144</v>
      </c>
      <c r="BOU308">
        <v>0.123587134</v>
      </c>
      <c r="BOV308">
        <v>0.124032747</v>
      </c>
      <c r="BOW308">
        <v>0.12447438500000001</v>
      </c>
      <c r="BOX308">
        <v>0.124945686</v>
      </c>
      <c r="BOY308">
        <v>0.12565019999999999</v>
      </c>
      <c r="BOZ308">
        <v>0.12637231400000001</v>
      </c>
      <c r="BPA308">
        <v>0.126849145</v>
      </c>
      <c r="BPB308">
        <v>0.12726896800000001</v>
      </c>
      <c r="BPC308">
        <v>0.12782790499999999</v>
      </c>
      <c r="BPD308">
        <v>0.12841894600000001</v>
      </c>
      <c r="BPE308">
        <v>0.12893880199999999</v>
      </c>
      <c r="BPF308">
        <v>0.12946200999999999</v>
      </c>
      <c r="BPG308">
        <v>0.130000952</v>
      </c>
      <c r="BPH308">
        <v>0.13048807900000001</v>
      </c>
      <c r="BPI308">
        <v>0.13096833299999999</v>
      </c>
      <c r="BPJ308">
        <v>0.13152415100000001</v>
      </c>
      <c r="BPK308">
        <v>0.13206478699999999</v>
      </c>
      <c r="BPL308">
        <v>0.132514927</v>
      </c>
      <c r="BPM308">
        <v>0.13297231500000001</v>
      </c>
      <c r="BPN308">
        <v>0.133402668</v>
      </c>
      <c r="BPO308">
        <v>0.13381183499999999</v>
      </c>
      <c r="BPP308">
        <v>0.13429068799999999</v>
      </c>
      <c r="BPQ308">
        <v>0.134854891</v>
      </c>
      <c r="BPR308">
        <v>0.13554149400000001</v>
      </c>
      <c r="BPS308">
        <v>0.136129167</v>
      </c>
      <c r="BPT308">
        <v>0.136562664</v>
      </c>
      <c r="BPU308">
        <v>0.13701012700000001</v>
      </c>
      <c r="BPV308">
        <v>0.13747269400000001</v>
      </c>
      <c r="BPW308">
        <v>0.137878114</v>
      </c>
      <c r="BPX308">
        <v>0.138395294</v>
      </c>
      <c r="BPY308">
        <v>0.139143866</v>
      </c>
      <c r="BPZ308">
        <v>0.13972083900000001</v>
      </c>
      <c r="BQA308">
        <v>0.139871517</v>
      </c>
      <c r="BQB308">
        <v>0.140120985</v>
      </c>
      <c r="BQC308">
        <v>0.14072965900000001</v>
      </c>
      <c r="BQD308">
        <v>0.141295852</v>
      </c>
      <c r="BQE308">
        <v>0.14158288299999999</v>
      </c>
      <c r="BQF308">
        <v>0.141868313</v>
      </c>
      <c r="BQG308">
        <v>0.14227013899999999</v>
      </c>
      <c r="BQH308">
        <v>0.14266610099999999</v>
      </c>
      <c r="BQI308">
        <v>0.14297627800000001</v>
      </c>
      <c r="BQJ308">
        <v>0.14330978799999999</v>
      </c>
      <c r="BQK308">
        <v>0.14385519999999999</v>
      </c>
      <c r="BQL308">
        <v>0.14444478799999999</v>
      </c>
      <c r="BQM308">
        <v>0.14473550600000001</v>
      </c>
      <c r="BQN308">
        <v>0.14483745200000001</v>
      </c>
      <c r="BQO308">
        <v>0.14520530600000001</v>
      </c>
      <c r="BQP308">
        <v>0.14585498199999999</v>
      </c>
      <c r="BQQ308">
        <v>0.14627959600000001</v>
      </c>
      <c r="BQR308">
        <v>0.146389396</v>
      </c>
      <c r="BQS308">
        <v>0.146606712</v>
      </c>
      <c r="BQT308">
        <v>0.14697508000000001</v>
      </c>
      <c r="BQU308">
        <v>0.14731279</v>
      </c>
      <c r="BQV308">
        <v>0.14766785800000001</v>
      </c>
      <c r="BQW308">
        <v>0.148046025</v>
      </c>
      <c r="BQX308">
        <v>0.148348441</v>
      </c>
      <c r="BQY308">
        <v>0.148612825</v>
      </c>
      <c r="BQZ308">
        <v>0.14882986000000001</v>
      </c>
      <c r="BRA308">
        <v>0.14906366400000001</v>
      </c>
      <c r="BRB308">
        <v>0.14940030000000001</v>
      </c>
      <c r="BRC308">
        <v>0.149781267</v>
      </c>
      <c r="BRD308">
        <v>0.15000636000000001</v>
      </c>
      <c r="BRE308">
        <v>0.15014913699999999</v>
      </c>
      <c r="BRF308">
        <v>0.150432015</v>
      </c>
      <c r="BRG308">
        <v>0.15076863600000001</v>
      </c>
      <c r="BRH308">
        <v>0.15103166700000001</v>
      </c>
      <c r="BRI308">
        <v>0.15125150200000001</v>
      </c>
      <c r="BRJ308">
        <v>0.15144175300000001</v>
      </c>
      <c r="BRK308">
        <v>0.15165931699999999</v>
      </c>
      <c r="BRL308">
        <v>0.15194855800000001</v>
      </c>
      <c r="BRM308">
        <v>0.15229353100000001</v>
      </c>
      <c r="BRN308">
        <v>0.15257172799999999</v>
      </c>
      <c r="BRO308">
        <v>0.15271098999999999</v>
      </c>
      <c r="BRP308">
        <v>0.152906295</v>
      </c>
      <c r="BRQ308">
        <v>0.153312275</v>
      </c>
      <c r="BRR308">
        <v>0.15371581100000001</v>
      </c>
      <c r="BRS308">
        <v>0.15387179500000001</v>
      </c>
      <c r="BRT308">
        <v>0.153967099</v>
      </c>
      <c r="BRU308">
        <v>0.154352405</v>
      </c>
      <c r="BRV308">
        <v>0.154918521</v>
      </c>
      <c r="BRW308">
        <v>0.15521847899999999</v>
      </c>
      <c r="BRX308">
        <v>0.155266248</v>
      </c>
      <c r="BRY308">
        <v>0.15551797000000001</v>
      </c>
      <c r="BRZ308">
        <v>0.15604406300000001</v>
      </c>
      <c r="BSA308">
        <v>0.156315011</v>
      </c>
      <c r="BSB308">
        <v>0.15622407799999999</v>
      </c>
      <c r="BSC308">
        <v>0.15637152200000001</v>
      </c>
      <c r="BSD308">
        <v>0.15690140999999999</v>
      </c>
      <c r="BSE308">
        <v>0.15729522600000001</v>
      </c>
      <c r="BSF308">
        <v>0.15744459799999999</v>
      </c>
      <c r="BSG308">
        <v>0.15766219300000001</v>
      </c>
      <c r="BSH308">
        <v>0.15792065199999999</v>
      </c>
      <c r="BSI308">
        <v>0.15814226000000001</v>
      </c>
      <c r="BSJ308">
        <v>0.15847457200000001</v>
      </c>
      <c r="BSK308">
        <v>0.158819561</v>
      </c>
      <c r="BSL308">
        <v>0.15903219499999999</v>
      </c>
      <c r="BSM308">
        <v>0.15922583500000001</v>
      </c>
      <c r="BSN308">
        <v>0.15959256999999999</v>
      </c>
      <c r="BSO308">
        <v>0.16001299899999999</v>
      </c>
      <c r="BSP308">
        <v>0.16028113299999999</v>
      </c>
      <c r="BSQ308">
        <v>0.16046690299999999</v>
      </c>
      <c r="BSR308">
        <v>0.16055396299999999</v>
      </c>
      <c r="BSS308">
        <v>0.16067192999999999</v>
      </c>
      <c r="BST308">
        <v>0.16089663500000001</v>
      </c>
      <c r="BSU308">
        <v>0.16112768499999999</v>
      </c>
      <c r="BSV308">
        <v>0.16124377000000001</v>
      </c>
      <c r="BSW308">
        <v>0.16126074000000001</v>
      </c>
      <c r="BSX308">
        <v>0.16130191299999999</v>
      </c>
      <c r="BSY308">
        <v>0.16150045499999999</v>
      </c>
      <c r="BSZ308">
        <v>0.161718376</v>
      </c>
      <c r="BTA308">
        <v>0.16183275</v>
      </c>
      <c r="BTB308">
        <v>0.16193180300000001</v>
      </c>
      <c r="BTC308">
        <v>0.16209687</v>
      </c>
      <c r="BTD308">
        <v>0.16226298</v>
      </c>
      <c r="BTE308">
        <v>0.16231538400000001</v>
      </c>
      <c r="BTF308">
        <v>0.16232236799999999</v>
      </c>
      <c r="BTG308">
        <v>0.162128727</v>
      </c>
      <c r="BTH308">
        <v>0.16197881</v>
      </c>
      <c r="BTI308">
        <v>0.16227634199999999</v>
      </c>
      <c r="BTJ308">
        <v>0.16259148000000001</v>
      </c>
      <c r="BTK308">
        <v>0.16265237699999999</v>
      </c>
      <c r="BTL308">
        <v>0.162664262</v>
      </c>
      <c r="BTM308">
        <v>0.16269151400000001</v>
      </c>
      <c r="BTN308">
        <v>0.16273449100000001</v>
      </c>
      <c r="BTO308">
        <v>0.162587343</v>
      </c>
      <c r="BTP308">
        <v>0.16236008900000001</v>
      </c>
      <c r="BTQ308">
        <v>0.16218991899999999</v>
      </c>
      <c r="BTR308">
        <v>0.16212723300000001</v>
      </c>
      <c r="BTS308">
        <v>0.16207916999999999</v>
      </c>
      <c r="BTT308">
        <v>0.161895452</v>
      </c>
      <c r="BTU308">
        <v>0.161556638</v>
      </c>
      <c r="BTV308">
        <v>0.16125820399999999</v>
      </c>
      <c r="BTW308">
        <v>0.16094766899999999</v>
      </c>
      <c r="BTX308">
        <v>0.16060743999999999</v>
      </c>
      <c r="BTY308">
        <v>0.16029199</v>
      </c>
      <c r="BTZ308">
        <v>0.15990928099999999</v>
      </c>
      <c r="BUA308">
        <v>0.15939426200000001</v>
      </c>
      <c r="BUB308">
        <v>0.158922751</v>
      </c>
      <c r="BUC308">
        <v>0.15865365400000001</v>
      </c>
      <c r="BUD308">
        <v>0.158272096</v>
      </c>
      <c r="BUE308">
        <v>0.157668696</v>
      </c>
      <c r="BUF308">
        <v>0.15717742900000001</v>
      </c>
      <c r="BUG308">
        <v>0.15674385599999999</v>
      </c>
      <c r="BUH308">
        <v>0.15601188099999999</v>
      </c>
      <c r="BUI308">
        <v>0.155252062</v>
      </c>
      <c r="BUJ308">
        <v>0.154485912</v>
      </c>
      <c r="BUK308">
        <v>0.15376384500000001</v>
      </c>
      <c r="BUL308">
        <v>0.15338622199999999</v>
      </c>
      <c r="BUM308">
        <v>0.15302639400000001</v>
      </c>
      <c r="BUN308">
        <v>0.15227982800000001</v>
      </c>
      <c r="BUO308">
        <v>0.151432545</v>
      </c>
      <c r="BUP308">
        <v>0.15099489599999999</v>
      </c>
      <c r="BUQ308">
        <v>0.15075280099999999</v>
      </c>
      <c r="BUR308">
        <v>0.15018351399999999</v>
      </c>
      <c r="BUS308">
        <v>0.149349762</v>
      </c>
      <c r="BUT308">
        <v>0.14884776399999999</v>
      </c>
      <c r="BUU308">
        <v>0.14856712399999999</v>
      </c>
      <c r="BUV308">
        <v>0.14792577100000001</v>
      </c>
      <c r="BUW308">
        <v>0.147222353</v>
      </c>
      <c r="BUX308">
        <v>0.146565415</v>
      </c>
      <c r="BUY308">
        <v>0.14579271599999999</v>
      </c>
      <c r="BUZ308">
        <v>0.14528886599999999</v>
      </c>
      <c r="BVA308">
        <v>0.14496066099999999</v>
      </c>
      <c r="BVB308">
        <v>0.14425063299999999</v>
      </c>
      <c r="BVC308">
        <v>0.14322960300000001</v>
      </c>
      <c r="BVD308">
        <v>0.142524335</v>
      </c>
      <c r="BVE308">
        <v>0.14221897999999999</v>
      </c>
      <c r="BVF308">
        <v>0.14156790399999999</v>
      </c>
      <c r="BVG308">
        <v>0.140497395</v>
      </c>
      <c r="BVH308">
        <v>0.13981679599999999</v>
      </c>
      <c r="BVI308">
        <v>0.139561139</v>
      </c>
      <c r="BVJ308">
        <v>0.13900843099999999</v>
      </c>
      <c r="BVK308">
        <v>0.138263358</v>
      </c>
      <c r="BVL308">
        <v>0.13782686099999999</v>
      </c>
      <c r="BVM308">
        <v>0.13753527199999999</v>
      </c>
      <c r="BVN308">
        <v>0.136840129</v>
      </c>
      <c r="BVO308">
        <v>0.13575383099999999</v>
      </c>
      <c r="BVP308">
        <v>0.135052747</v>
      </c>
      <c r="BVQ308">
        <v>0.134937844</v>
      </c>
      <c r="BVR308">
        <v>0.13457758</v>
      </c>
      <c r="BVS308">
        <v>0.133815818</v>
      </c>
      <c r="BVT308">
        <v>0.133217893</v>
      </c>
      <c r="BVU308">
        <v>0.13316018499999999</v>
      </c>
      <c r="BVV308">
        <v>0.13306707400000001</v>
      </c>
      <c r="BVW308">
        <v>0.13250915599999999</v>
      </c>
      <c r="BVX308">
        <v>0.131904465</v>
      </c>
      <c r="BVY308">
        <v>0.13157660099999999</v>
      </c>
      <c r="BVZ308">
        <v>0.131281326</v>
      </c>
      <c r="BWA308">
        <v>0.13104344600000001</v>
      </c>
      <c r="BWB308">
        <v>0.130866869</v>
      </c>
      <c r="BWC308">
        <v>0.13050161199999999</v>
      </c>
      <c r="BWD308">
        <v>0.13007015499999999</v>
      </c>
      <c r="BWE308">
        <v>0.129967322</v>
      </c>
      <c r="BWF308">
        <v>0.12985240300000001</v>
      </c>
      <c r="BWG308">
        <v>0.12918717299999999</v>
      </c>
      <c r="BWH308">
        <v>0.12846547899999999</v>
      </c>
      <c r="BWI308">
        <v>0.128015192</v>
      </c>
      <c r="BWJ308">
        <v>0.12765649900000001</v>
      </c>
      <c r="BWK308">
        <v>0.127253017</v>
      </c>
      <c r="BWL308">
        <v>0.126688667</v>
      </c>
      <c r="BWM308">
        <v>0.12620393399999999</v>
      </c>
      <c r="BWN308">
        <v>0.12595031400000001</v>
      </c>
      <c r="BWO308">
        <v>0.12552986799999999</v>
      </c>
      <c r="BWP308">
        <v>0.124718416</v>
      </c>
      <c r="BWQ308">
        <v>0.124087608</v>
      </c>
      <c r="BWR308">
        <v>0.123971663</v>
      </c>
      <c r="BWS308">
        <v>0.123739399</v>
      </c>
      <c r="BWT308">
        <v>0.12319129700000001</v>
      </c>
      <c r="BWU308">
        <v>0.12255458599999999</v>
      </c>
      <c r="BWV308">
        <v>0.121907695</v>
      </c>
      <c r="BWW308">
        <v>0.12129154</v>
      </c>
      <c r="BWX308">
        <v>0.120478686</v>
      </c>
      <c r="BWY308">
        <v>0.119804629</v>
      </c>
      <c r="BWZ308">
        <v>0.119568196</v>
      </c>
      <c r="BXA308">
        <v>0.119201774</v>
      </c>
      <c r="BXB308">
        <v>0.11857838599999999</v>
      </c>
      <c r="BXC308">
        <v>0.118039849</v>
      </c>
      <c r="BXD308">
        <v>0.117646057</v>
      </c>
      <c r="BXE308">
        <v>0.117235644</v>
      </c>
      <c r="BXF308">
        <v>0.116857897</v>
      </c>
      <c r="BXG308">
        <v>0.11645842000000001</v>
      </c>
      <c r="BXH308">
        <v>0.116287139</v>
      </c>
      <c r="BXI308">
        <v>0.116157124</v>
      </c>
      <c r="BXJ308">
        <v>0.115479505</v>
      </c>
      <c r="BXK308">
        <v>0.11475308200000001</v>
      </c>
      <c r="BXL308">
        <v>0.114526029</v>
      </c>
      <c r="BXM308">
        <v>0.114231702</v>
      </c>
      <c r="BXN308">
        <v>0.11362607</v>
      </c>
      <c r="BXO308">
        <v>0.113175969</v>
      </c>
      <c r="BXP308">
        <v>0.112881751</v>
      </c>
      <c r="BXQ308">
        <v>0.11244897099999999</v>
      </c>
      <c r="BXR308">
        <v>0.112021317</v>
      </c>
      <c r="BXS308">
        <v>0.11161725</v>
      </c>
      <c r="BXT308">
        <v>0.110915202</v>
      </c>
      <c r="BXU308">
        <v>0.110259538</v>
      </c>
      <c r="BXV308">
        <v>0.11018286099999999</v>
      </c>
      <c r="BXW308">
        <v>0.110013112</v>
      </c>
      <c r="BXX308">
        <v>0.109192264</v>
      </c>
      <c r="BXY308">
        <v>0.10851781000000001</v>
      </c>
      <c r="BXZ308">
        <v>0.10855917</v>
      </c>
      <c r="BYA308">
        <v>0.108471363</v>
      </c>
      <c r="BYB308">
        <v>0.10772216</v>
      </c>
      <c r="BYC308">
        <v>0.10697435700000001</v>
      </c>
      <c r="BYD308">
        <v>0.106528372</v>
      </c>
      <c r="BYE308">
        <v>0.10611865199999999</v>
      </c>
      <c r="BYF308">
        <v>0.105782879</v>
      </c>
      <c r="BYG308">
        <v>0.105392743</v>
      </c>
      <c r="BYH308">
        <v>0.104635319</v>
      </c>
      <c r="BYI308">
        <v>0.103968663</v>
      </c>
      <c r="BYJ308">
        <v>0.103968663</v>
      </c>
      <c r="BYK308">
        <v>0.103968663</v>
      </c>
      <c r="BYL308">
        <v>0.10313357300000001</v>
      </c>
      <c r="BYM308">
        <v>0.102405303</v>
      </c>
      <c r="BYN308">
        <v>0.101985325</v>
      </c>
      <c r="BYO308">
        <v>0.101455872</v>
      </c>
      <c r="BYP308">
        <v>0.100941463</v>
      </c>
      <c r="BYQ308">
        <v>0.100523918</v>
      </c>
      <c r="BYR308">
        <v>0.10031514599999999</v>
      </c>
      <c r="BYS308">
        <v>9.9584441999999995E-2</v>
      </c>
      <c r="BYT308">
        <v>9.9136198999999994E-2</v>
      </c>
      <c r="BYU308">
        <v>9.8958124999999994E-2</v>
      </c>
      <c r="BYV308">
        <v>9.8436194000000005E-2</v>
      </c>
      <c r="BYW308">
        <v>9.7957753999999994E-2</v>
      </c>
      <c r="BYX308">
        <v>9.7601103999999994E-2</v>
      </c>
      <c r="BYY308">
        <v>9.6974787000000007E-2</v>
      </c>
      <c r="BYZ308">
        <v>9.6661628999999999E-2</v>
      </c>
      <c r="BZA308">
        <v>9.6348470000000005E-2</v>
      </c>
      <c r="BZB308">
        <v>9.5930925E-2</v>
      </c>
      <c r="BZC308">
        <v>9.5722153000000004E-2</v>
      </c>
      <c r="BZD308">
        <v>9.5304607999999999E-2</v>
      </c>
      <c r="BZE308">
        <v>9.4573904E-2</v>
      </c>
      <c r="BZF308">
        <v>9.3965625999999997E-2</v>
      </c>
      <c r="BZG308">
        <v>9.3425655999999996E-2</v>
      </c>
      <c r="BZH308">
        <v>9.3112497000000002E-2</v>
      </c>
      <c r="BZI308">
        <v>9.2799338999999995E-2</v>
      </c>
      <c r="BZJ308">
        <v>9.2381794000000003E-2</v>
      </c>
      <c r="BZK308">
        <v>9.2277408000000005E-2</v>
      </c>
      <c r="BZL308">
        <v>9.2277408000000005E-2</v>
      </c>
      <c r="BZM308">
        <v>9.1546704000000007E-2</v>
      </c>
      <c r="BZN308">
        <v>9.0816000999999993E-2</v>
      </c>
      <c r="BZO308">
        <v>9.0398456000000002E-2</v>
      </c>
      <c r="BZP308">
        <v>8.9772139000000001E-2</v>
      </c>
      <c r="BZQ308">
        <v>8.9041435000000002E-2</v>
      </c>
      <c r="BZR308">
        <v>8.8937049000000004E-2</v>
      </c>
      <c r="BZS308">
        <v>8.8937049000000004E-2</v>
      </c>
      <c r="BZT308">
        <v>8.8310732000000003E-2</v>
      </c>
      <c r="BZU308">
        <v>8.7371255999999994E-2</v>
      </c>
      <c r="BZV308">
        <v>8.6640552999999995E-2</v>
      </c>
      <c r="BZW308">
        <v>8.6014234999999994E-2</v>
      </c>
      <c r="BZX308">
        <v>8.5596690000000003E-2</v>
      </c>
      <c r="BZY308">
        <v>8.5179145999999997E-2</v>
      </c>
      <c r="BZZ308">
        <v>8.4761601000000006E-2</v>
      </c>
      <c r="CAA308">
        <v>8.4448441999999999E-2</v>
      </c>
      <c r="CAB308">
        <v>8.4344056000000001E-2</v>
      </c>
      <c r="CAC308">
        <v>8.4135284000000005E-2</v>
      </c>
      <c r="CAD308">
        <v>8.3717738999999999E-2</v>
      </c>
      <c r="CAE308">
        <v>8.3091420999999999E-2</v>
      </c>
      <c r="CAF308">
        <v>8.2673877000000007E-2</v>
      </c>
      <c r="CAG308">
        <v>8.2465103999999997E-2</v>
      </c>
      <c r="CAH308">
        <v>8.1943172999999994E-2</v>
      </c>
      <c r="CAI308">
        <v>8.0794925000000004E-2</v>
      </c>
      <c r="CAJ308">
        <v>8.0272994E-2</v>
      </c>
      <c r="CAK308">
        <v>8.0272994E-2</v>
      </c>
      <c r="CAL308">
        <v>7.9646676999999999E-2</v>
      </c>
      <c r="CAM308">
        <v>7.8915973E-2</v>
      </c>
      <c r="CAN308">
        <v>7.7976497000000006E-2</v>
      </c>
      <c r="CAO308">
        <v>7.7413474999999995E-2</v>
      </c>
      <c r="CAP308">
        <v>7.7350180000000004E-2</v>
      </c>
      <c r="CAQ308">
        <v>7.7141407999999995E-2</v>
      </c>
      <c r="CAR308">
        <v>7.7037020999999997E-2</v>
      </c>
      <c r="CAS308">
        <v>7.7037020999999997E-2</v>
      </c>
      <c r="CAT308">
        <v>7.6410703999999996E-2</v>
      </c>
      <c r="CAU308">
        <v>7.5471228000000001E-2</v>
      </c>
      <c r="CAV308">
        <v>7.4590955E-2</v>
      </c>
      <c r="CAW308">
        <v>7.3696662999999996E-2</v>
      </c>
      <c r="CAX308">
        <v>7.3279118000000004E-2</v>
      </c>
      <c r="CAY308">
        <v>7.3070345999999994E-2</v>
      </c>
      <c r="CAZ308">
        <v>7.2813590999999997E-2</v>
      </c>
      <c r="CBA308">
        <v>7.2652801000000003E-2</v>
      </c>
      <c r="CBB308">
        <v>7.2652801000000003E-2</v>
      </c>
      <c r="CBC308">
        <v>7.2026483000000002E-2</v>
      </c>
      <c r="CBD308">
        <v>7.1713324999999994E-2</v>
      </c>
      <c r="CBE308">
        <v>7.1504551999999999E-2</v>
      </c>
      <c r="CBF308">
        <v>7.0878234999999998E-2</v>
      </c>
      <c r="CBG308">
        <v>7.0356303999999995E-2</v>
      </c>
      <c r="CBH308">
        <v>7.0043145000000001E-2</v>
      </c>
      <c r="CBI308">
        <v>6.9521213999999998E-2</v>
      </c>
      <c r="CBJ308">
        <v>6.9625600999999995E-2</v>
      </c>
      <c r="CBK308">
        <v>6.9521213999999998E-2</v>
      </c>
      <c r="CBL308">
        <v>6.7744778000000005E-2</v>
      </c>
      <c r="CBM308">
        <v>6.5972083000000001E-2</v>
      </c>
      <c r="CBN308">
        <v>6.6180855999999996E-2</v>
      </c>
      <c r="CBO308">
        <v>6.6702786999999999E-2</v>
      </c>
      <c r="CBP308">
        <v>6.5867697000000003E-2</v>
      </c>
      <c r="CBQ308">
        <v>6.5241380000000002E-2</v>
      </c>
      <c r="CBR308">
        <v>6.5545179999999995E-2</v>
      </c>
      <c r="CBS308">
        <v>6.4928220999999994E-2</v>
      </c>
      <c r="CBT308">
        <v>6.3884359000000002E-2</v>
      </c>
      <c r="CBU308">
        <v>6.3466813999999996E-2</v>
      </c>
      <c r="CBV308">
        <v>6.2944882999999993E-2</v>
      </c>
      <c r="CBW308">
        <v>6.2422951999999997E-2</v>
      </c>
      <c r="CBX308">
        <v>6.2318565999999999E-2</v>
      </c>
      <c r="CBY308">
        <v>6.1692248999999998E-2</v>
      </c>
      <c r="CBZ308">
        <v>6.1170318000000001E-2</v>
      </c>
      <c r="CCA308">
        <v>6.1379089999999997E-2</v>
      </c>
      <c r="CCB308">
        <v>6.0544001E-2</v>
      </c>
      <c r="CCC308">
        <v>5.9291365999999998E-2</v>
      </c>
      <c r="CCD308">
        <v>5.9395752000000003E-2</v>
      </c>
      <c r="CCE308">
        <v>5.9500139E-2</v>
      </c>
      <c r="CCF308">
        <v>5.8456276000000001E-2</v>
      </c>
      <c r="CCG308">
        <v>5.7516800999999999E-2</v>
      </c>
      <c r="CCH308">
        <v>5.7412414000000002E-2</v>
      </c>
      <c r="CCI308">
        <v>5.6681711000000003E-2</v>
      </c>
      <c r="CCJ308">
        <v>5.6159779999999999E-2</v>
      </c>
      <c r="CCK308">
        <v>5.6264165999999997E-2</v>
      </c>
      <c r="CCL308">
        <v>5.6372773000000001E-2</v>
      </c>
      <c r="CCM308">
        <v>5.7099256000000001E-2</v>
      </c>
      <c r="CCN308">
        <v>5.7308027999999997E-2</v>
      </c>
      <c r="CCO308">
        <v>5.5429076000000001E-2</v>
      </c>
      <c r="CCP308">
        <v>5.3028194000000001E-2</v>
      </c>
      <c r="CCQ308">
        <v>5.2193103999999997E-2</v>
      </c>
      <c r="CCR308">
        <v>5.3236965999999997E-2</v>
      </c>
      <c r="CCS308">
        <v>5.4489600999999999E-2</v>
      </c>
      <c r="CCT308">
        <v>5.4072056E-2</v>
      </c>
      <c r="CCU308">
        <v>5.2088717999999999E-2</v>
      </c>
      <c r="CCV308">
        <v>5.0314152000000001E-2</v>
      </c>
      <c r="CCW308">
        <v>5.0418537999999999E-2</v>
      </c>
      <c r="CCX308">
        <v>5.1771469000000001E-2</v>
      </c>
      <c r="CCY308">
        <v>5.1984332000000001E-2</v>
      </c>
      <c r="CCZ308">
        <v>5.0209766000000003E-2</v>
      </c>
      <c r="CDA308">
        <v>4.9479062999999997E-2</v>
      </c>
      <c r="CDB308">
        <v>5.0731696999999999E-2</v>
      </c>
      <c r="CDC308">
        <v>5.0940469000000002E-2</v>
      </c>
      <c r="CDD308">
        <v>4.9792220999999998E-2</v>
      </c>
      <c r="CDE308">
        <v>5.0105379999999998E-2</v>
      </c>
      <c r="CDF308">
        <v>5.0836082999999997E-2</v>
      </c>
      <c r="CDG308">
        <v>4.9061517999999998E-2</v>
      </c>
      <c r="CDH308">
        <v>4.7182566000000002E-2</v>
      </c>
      <c r="CDI308">
        <v>4.7286952E-2</v>
      </c>
      <c r="CDJ308">
        <v>4.8330814E-2</v>
      </c>
      <c r="CDK308">
        <v>4.8539587000000002E-2</v>
      </c>
      <c r="CDL308">
        <v>4.7808883000000003E-2</v>
      </c>
      <c r="CDM308">
        <v>4.6973793999999999E-2</v>
      </c>
      <c r="CDN308">
        <v>4.7182566000000002E-2</v>
      </c>
      <c r="CDO308">
        <v>4.8852745000000003E-2</v>
      </c>
      <c r="CDP308">
        <v>4.9061517999999998E-2</v>
      </c>
      <c r="CDQ308">
        <v>4.5929931E-2</v>
      </c>
      <c r="CDR308">
        <v>4.3529049E-2</v>
      </c>
      <c r="CDS308">
        <v>4.5199228000000001E-2</v>
      </c>
      <c r="CDT308">
        <v>4.7808883000000003E-2</v>
      </c>
      <c r="CDU308">
        <v>4.5721158999999997E-2</v>
      </c>
      <c r="CDV308">
        <v>4.321589E-2</v>
      </c>
      <c r="CDW308">
        <v>4.5825545000000002E-2</v>
      </c>
      <c r="CDX308">
        <v>4.7495725000000003E-2</v>
      </c>
      <c r="CDY308">
        <v>4.4886069000000001E-2</v>
      </c>
      <c r="CDZ308">
        <v>4.4050980000000003E-2</v>
      </c>
      <c r="CEA308">
        <v>4.3529049E-2</v>
      </c>
      <c r="CEB308">
        <v>4.0815007E-2</v>
      </c>
      <c r="CEC308">
        <v>4.2485187000000001E-2</v>
      </c>
      <c r="CED308">
        <v>4.6451863000000003E-2</v>
      </c>
      <c r="CEE308">
        <v>4.5199228000000001E-2</v>
      </c>
      <c r="CEF308">
        <v>4.2067642000000002E-2</v>
      </c>
      <c r="CEG308">
        <v>4.0501848999999999E-2</v>
      </c>
    </row>
    <row r="309" spans="1:2165" x14ac:dyDescent="0.3">
      <c r="A309">
        <v>302</v>
      </c>
      <c r="B309" t="s">
        <v>61</v>
      </c>
      <c r="C309" s="1">
        <v>41624</v>
      </c>
      <c r="D309" s="1">
        <v>41550</v>
      </c>
      <c r="E309">
        <v>74</v>
      </c>
      <c r="G309">
        <v>56</v>
      </c>
      <c r="H309">
        <v>3</v>
      </c>
      <c r="I309">
        <v>41</v>
      </c>
      <c r="J309" t="s">
        <v>10</v>
      </c>
      <c r="K309">
        <v>2</v>
      </c>
      <c r="L309" t="s">
        <v>1238</v>
      </c>
      <c r="M309" t="s">
        <v>1305</v>
      </c>
      <c r="N309" t="s">
        <v>4120</v>
      </c>
      <c r="O309">
        <v>0.115843974</v>
      </c>
      <c r="P309">
        <v>0.107598603</v>
      </c>
      <c r="Q309">
        <v>0.119044632</v>
      </c>
      <c r="R309">
        <v>0.111503355</v>
      </c>
      <c r="S309">
        <v>0.10579443700000001</v>
      </c>
      <c r="T309">
        <v>0.10123228300000001</v>
      </c>
      <c r="U309">
        <v>9.7000000000000003E-2</v>
      </c>
      <c r="V309">
        <v>0.112545781</v>
      </c>
      <c r="W309">
        <v>0.119258694</v>
      </c>
      <c r="X309">
        <v>0.104091972</v>
      </c>
      <c r="Y309">
        <v>0.109998859</v>
      </c>
      <c r="Z309">
        <v>0.105987206</v>
      </c>
      <c r="AA309">
        <v>9.6000000000000002E-2</v>
      </c>
      <c r="AB309">
        <v>0.10153576</v>
      </c>
      <c r="AC309">
        <v>9.3899999999999997E-2</v>
      </c>
      <c r="AD309">
        <v>9.0899999999999995E-2</v>
      </c>
      <c r="AE309">
        <v>0.106668793</v>
      </c>
      <c r="AF309">
        <v>8.14E-2</v>
      </c>
      <c r="AG309">
        <v>7.8399999999999997E-2</v>
      </c>
      <c r="AH309">
        <v>9.7900000000000001E-2</v>
      </c>
      <c r="AI309">
        <v>8.77E-2</v>
      </c>
      <c r="AJ309">
        <v>8.7499999999999994E-2</v>
      </c>
      <c r="AK309">
        <v>8.8110126999999996E-2</v>
      </c>
      <c r="AL309">
        <v>7.7700000000000005E-2</v>
      </c>
      <c r="AM309">
        <v>8.5199999999999998E-2</v>
      </c>
      <c r="AN309">
        <v>8.3699999999999997E-2</v>
      </c>
      <c r="AO309">
        <v>6.8099999999999994E-2</v>
      </c>
      <c r="AP309">
        <v>7.7600000000000002E-2</v>
      </c>
      <c r="AQ309">
        <v>7.1999999999999995E-2</v>
      </c>
      <c r="AR309">
        <v>6.2E-2</v>
      </c>
      <c r="AS309">
        <v>7.0300000000000001E-2</v>
      </c>
      <c r="AT309">
        <v>6.5600000000000006E-2</v>
      </c>
      <c r="AU309">
        <v>6.3299999999999995E-2</v>
      </c>
      <c r="AV309">
        <v>7.0099999999999996E-2</v>
      </c>
      <c r="AW309">
        <v>5.8999999999999997E-2</v>
      </c>
      <c r="AX309">
        <v>5.7000000000000002E-2</v>
      </c>
      <c r="AY309">
        <v>6.1800000000000001E-2</v>
      </c>
      <c r="AZ309">
        <v>5.9200000000000003E-2</v>
      </c>
      <c r="BA309">
        <v>5.9315848999999997E-2</v>
      </c>
      <c r="BB309">
        <v>5.9400000000000001E-2</v>
      </c>
      <c r="BC309">
        <v>5.7000000000000002E-2</v>
      </c>
      <c r="BD309">
        <v>6.0400000000000002E-2</v>
      </c>
      <c r="BE309">
        <v>5.9900000000000002E-2</v>
      </c>
      <c r="BF309">
        <v>5.4800000000000001E-2</v>
      </c>
      <c r="BG309">
        <v>6.13E-2</v>
      </c>
      <c r="BH309">
        <v>5.8299999999999998E-2</v>
      </c>
      <c r="BI309">
        <v>5.2499999999999998E-2</v>
      </c>
      <c r="BJ309">
        <v>5.4899999999999997E-2</v>
      </c>
      <c r="BK309">
        <v>5.3600000000000002E-2</v>
      </c>
      <c r="BL309">
        <v>5.3999999999999999E-2</v>
      </c>
      <c r="BM309">
        <v>5.8400000000000001E-2</v>
      </c>
      <c r="BN309">
        <v>5.4300000000000001E-2</v>
      </c>
      <c r="BO309">
        <v>5.33E-2</v>
      </c>
      <c r="BP309">
        <v>5.4300000000000001E-2</v>
      </c>
      <c r="BQ309">
        <v>5.0200000000000002E-2</v>
      </c>
      <c r="BR309">
        <v>5.2600000000000001E-2</v>
      </c>
      <c r="BS309">
        <v>5.5500000000000001E-2</v>
      </c>
      <c r="BT309">
        <v>5.33E-2</v>
      </c>
      <c r="BU309">
        <v>5.3800000000000001E-2</v>
      </c>
      <c r="BV309">
        <v>5.3400000000000003E-2</v>
      </c>
      <c r="BW309">
        <v>5.1499999999999997E-2</v>
      </c>
      <c r="BX309">
        <v>5.5E-2</v>
      </c>
      <c r="BY309">
        <v>5.57E-2</v>
      </c>
      <c r="BZ309">
        <v>5.5399999999999998E-2</v>
      </c>
      <c r="CA309">
        <v>5.8299999999999998E-2</v>
      </c>
      <c r="CB309">
        <v>5.8299999999999998E-2</v>
      </c>
      <c r="CC309">
        <v>5.8156431000000001E-2</v>
      </c>
      <c r="CD309">
        <v>5.9400000000000001E-2</v>
      </c>
      <c r="CE309">
        <v>5.8700000000000002E-2</v>
      </c>
      <c r="CF309">
        <v>5.8799999999999998E-2</v>
      </c>
      <c r="CG309">
        <v>5.9900000000000002E-2</v>
      </c>
      <c r="CH309">
        <v>5.9900000000000002E-2</v>
      </c>
      <c r="CI309">
        <v>6.13E-2</v>
      </c>
      <c r="CJ309">
        <v>6.25E-2</v>
      </c>
      <c r="CK309">
        <v>6.13E-2</v>
      </c>
      <c r="CL309">
        <v>6.1803262999999997E-2</v>
      </c>
      <c r="CM309">
        <v>6.2700000000000006E-2</v>
      </c>
      <c r="CN309">
        <v>6.3700000000000007E-2</v>
      </c>
      <c r="CO309">
        <v>6.54E-2</v>
      </c>
      <c r="CP309">
        <v>6.5903977000000002E-2</v>
      </c>
      <c r="CQ309">
        <v>6.54E-2</v>
      </c>
      <c r="CR309">
        <v>6.5608061999999995E-2</v>
      </c>
      <c r="CS309">
        <v>6.6400000000000001E-2</v>
      </c>
      <c r="CT309">
        <v>6.7000000000000004E-2</v>
      </c>
      <c r="CU309">
        <v>6.6500000000000004E-2</v>
      </c>
      <c r="CV309">
        <v>6.6799999999999998E-2</v>
      </c>
      <c r="CW309">
        <v>6.7400000000000002E-2</v>
      </c>
      <c r="CX309">
        <v>6.8400000000000002E-2</v>
      </c>
      <c r="CY309">
        <v>6.8000000000000005E-2</v>
      </c>
      <c r="CZ309">
        <v>6.8099999999999994E-2</v>
      </c>
      <c r="DA309">
        <v>6.8500000000000005E-2</v>
      </c>
      <c r="DB309">
        <v>6.8400000000000002E-2</v>
      </c>
      <c r="DC309">
        <v>6.9599999999999995E-2</v>
      </c>
      <c r="DD309">
        <v>7.0599999999999996E-2</v>
      </c>
      <c r="DE309">
        <v>6.9900000000000004E-2</v>
      </c>
      <c r="DF309">
        <v>7.0199999999999999E-2</v>
      </c>
      <c r="DG309">
        <v>7.0199999999999999E-2</v>
      </c>
      <c r="DH309">
        <v>6.9599999999999995E-2</v>
      </c>
      <c r="DI309">
        <v>7.0699999999999999E-2</v>
      </c>
      <c r="DJ309">
        <v>7.0499999999999993E-2</v>
      </c>
      <c r="DK309">
        <v>6.9699999999999998E-2</v>
      </c>
      <c r="DL309">
        <v>7.0800000000000002E-2</v>
      </c>
      <c r="DM309">
        <v>7.0699999999999999E-2</v>
      </c>
      <c r="DN309">
        <v>7.0400000000000004E-2</v>
      </c>
      <c r="DO309">
        <v>7.0999999999999994E-2</v>
      </c>
      <c r="DP309">
        <v>7.0999999999999994E-2</v>
      </c>
      <c r="DQ309">
        <v>7.0900000000000005E-2</v>
      </c>
      <c r="DR309">
        <v>7.0800000000000002E-2</v>
      </c>
      <c r="DS309">
        <v>7.1300000000000002E-2</v>
      </c>
      <c r="DT309">
        <v>7.1568488999999999E-2</v>
      </c>
      <c r="DU309">
        <v>7.1499999999999994E-2</v>
      </c>
      <c r="DV309">
        <v>7.0300000000000001E-2</v>
      </c>
      <c r="DW309">
        <v>7.0599999999999996E-2</v>
      </c>
      <c r="DX309">
        <v>7.1099999999999997E-2</v>
      </c>
      <c r="DY309">
        <v>7.0900000000000005E-2</v>
      </c>
      <c r="DZ309">
        <v>7.0999999999999994E-2</v>
      </c>
      <c r="EA309">
        <v>7.1302517999999995E-2</v>
      </c>
      <c r="EB309">
        <v>7.1599999999999997E-2</v>
      </c>
      <c r="EC309">
        <v>7.1800000000000003E-2</v>
      </c>
      <c r="ED309">
        <v>7.1599999999999997E-2</v>
      </c>
      <c r="EE309">
        <v>7.1400000000000005E-2</v>
      </c>
      <c r="EF309">
        <v>7.1800000000000003E-2</v>
      </c>
      <c r="EG309">
        <v>7.1900000000000006E-2</v>
      </c>
      <c r="EH309">
        <v>7.1611300000000003E-2</v>
      </c>
      <c r="EI309">
        <v>7.0999999999999994E-2</v>
      </c>
      <c r="EJ309">
        <v>7.0599999999999996E-2</v>
      </c>
      <c r="EK309">
        <v>7.0499999999999993E-2</v>
      </c>
      <c r="EL309">
        <v>7.0670061000000006E-2</v>
      </c>
      <c r="EM309">
        <v>7.0400000000000004E-2</v>
      </c>
      <c r="EN309">
        <v>7.0400000000000004E-2</v>
      </c>
      <c r="EO309">
        <v>7.0499999999999993E-2</v>
      </c>
      <c r="EP309">
        <v>7.0199999999999999E-2</v>
      </c>
      <c r="EQ309">
        <v>7.0699999999999999E-2</v>
      </c>
      <c r="ER309">
        <v>7.1199999999999999E-2</v>
      </c>
      <c r="ES309">
        <v>7.0699999999999999E-2</v>
      </c>
      <c r="ET309">
        <v>7.0599999999999996E-2</v>
      </c>
      <c r="EU309">
        <v>7.0400000000000004E-2</v>
      </c>
      <c r="EV309">
        <v>7.0000000000000007E-2</v>
      </c>
      <c r="EW309">
        <v>7.0499999999999993E-2</v>
      </c>
      <c r="EX309">
        <v>7.0699999999999999E-2</v>
      </c>
      <c r="EY309">
        <v>7.0601686999999996E-2</v>
      </c>
      <c r="EZ309">
        <v>7.1056492999999998E-2</v>
      </c>
      <c r="FA309">
        <v>7.0900000000000005E-2</v>
      </c>
      <c r="FB309">
        <v>7.0699999999999999E-2</v>
      </c>
      <c r="FC309">
        <v>7.0699999999999999E-2</v>
      </c>
      <c r="FD309">
        <v>7.0699999999999999E-2</v>
      </c>
      <c r="FE309">
        <v>7.0800000000000002E-2</v>
      </c>
      <c r="FF309">
        <v>7.0999999999999994E-2</v>
      </c>
      <c r="FG309">
        <v>7.1099999999999997E-2</v>
      </c>
      <c r="FH309">
        <v>7.1400000000000005E-2</v>
      </c>
      <c r="FI309">
        <v>7.1827158000000002E-2</v>
      </c>
      <c r="FJ309">
        <v>7.2184257000000002E-2</v>
      </c>
      <c r="FK309">
        <v>7.2700000000000001E-2</v>
      </c>
      <c r="FL309">
        <v>7.3200000000000001E-2</v>
      </c>
      <c r="FM309">
        <v>7.3599999999999999E-2</v>
      </c>
      <c r="FN309">
        <v>7.3999999999999996E-2</v>
      </c>
      <c r="FO309">
        <v>7.4499999999999997E-2</v>
      </c>
      <c r="FP309">
        <v>7.5200000000000003E-2</v>
      </c>
      <c r="FQ309">
        <v>7.6100000000000001E-2</v>
      </c>
      <c r="FR309">
        <v>7.7100000000000002E-2</v>
      </c>
      <c r="FS309">
        <v>7.8100000000000003E-2</v>
      </c>
      <c r="FT309">
        <v>7.9399999999999998E-2</v>
      </c>
      <c r="FU309">
        <v>8.0600000000000005E-2</v>
      </c>
      <c r="FV309">
        <v>8.2068108000000001E-2</v>
      </c>
      <c r="FW309">
        <v>8.4500000000000006E-2</v>
      </c>
      <c r="FX309">
        <v>8.6199999999999999E-2</v>
      </c>
      <c r="FY309">
        <v>8.7800000000000003E-2</v>
      </c>
      <c r="FZ309">
        <v>8.9700000000000002E-2</v>
      </c>
      <c r="GA309">
        <v>9.1700000000000004E-2</v>
      </c>
      <c r="GB309">
        <v>9.3799999999999994E-2</v>
      </c>
      <c r="GC309">
        <v>9.6199999999999994E-2</v>
      </c>
      <c r="GD309">
        <v>9.8299999999999998E-2</v>
      </c>
      <c r="GE309">
        <v>0.10059078</v>
      </c>
      <c r="GF309">
        <v>0.10288264599999999</v>
      </c>
      <c r="GG309">
        <v>0.105258375</v>
      </c>
      <c r="GH309">
        <v>0.107789017</v>
      </c>
      <c r="GI309">
        <v>0.11031168</v>
      </c>
      <c r="GJ309">
        <v>0.11274627600000001</v>
      </c>
      <c r="GK309">
        <v>0.115062937</v>
      </c>
      <c r="GL309">
        <v>0.11734683799999999</v>
      </c>
      <c r="GM309">
        <v>0.119623244</v>
      </c>
      <c r="GN309">
        <v>0.122439772</v>
      </c>
      <c r="GO309">
        <v>0.124656804</v>
      </c>
      <c r="GP309">
        <v>0.12643858799999999</v>
      </c>
      <c r="GQ309">
        <v>0.12828552700000001</v>
      </c>
      <c r="GR309">
        <v>0.12998525799999999</v>
      </c>
      <c r="GS309">
        <v>0.13155154899999999</v>
      </c>
      <c r="GT309">
        <v>0.13294813</v>
      </c>
      <c r="GU309">
        <v>0.13421678500000001</v>
      </c>
      <c r="GV309">
        <v>0.13543959</v>
      </c>
      <c r="GW309">
        <v>0.13664157699999999</v>
      </c>
      <c r="GX309">
        <v>0.13759887200000001</v>
      </c>
      <c r="GY309">
        <v>0.138603017</v>
      </c>
      <c r="GZ309">
        <v>0.139653951</v>
      </c>
      <c r="HA309">
        <v>0.14062644499999999</v>
      </c>
      <c r="HB309">
        <v>0.14146335400000001</v>
      </c>
      <c r="HC309">
        <v>0.14223876599999999</v>
      </c>
      <c r="HD309">
        <v>0.143071219</v>
      </c>
      <c r="HE309">
        <v>0.144185916</v>
      </c>
      <c r="HF309">
        <v>0.14528658999999999</v>
      </c>
      <c r="HG309">
        <v>0.14620697499999999</v>
      </c>
      <c r="HH309">
        <v>0.146836147</v>
      </c>
      <c r="HI309">
        <v>0.14727701200000001</v>
      </c>
      <c r="HJ309">
        <v>0.14753276100000001</v>
      </c>
      <c r="HK309">
        <v>0.14742803600000001</v>
      </c>
      <c r="HL309">
        <v>0.14717355400000001</v>
      </c>
      <c r="HM309">
        <v>0.14681299</v>
      </c>
      <c r="HN309">
        <v>0.146439657</v>
      </c>
      <c r="HO309">
        <v>0.14585404099999999</v>
      </c>
      <c r="HP309">
        <v>0.145151749</v>
      </c>
      <c r="HQ309">
        <v>0.144361511</v>
      </c>
      <c r="HR309">
        <v>0.14345677200000001</v>
      </c>
      <c r="HS309">
        <v>0.14253283999999999</v>
      </c>
      <c r="HT309">
        <v>0.14161092</v>
      </c>
      <c r="HU309">
        <v>0.14036564500000001</v>
      </c>
      <c r="HV309">
        <v>0.13910117699999999</v>
      </c>
      <c r="HW309">
        <v>0.13781817299999999</v>
      </c>
      <c r="HX309">
        <v>0.136409476</v>
      </c>
      <c r="HY309">
        <v>0.134887859</v>
      </c>
      <c r="HZ309">
        <v>0.133287191</v>
      </c>
      <c r="IA309">
        <v>0.131604046</v>
      </c>
      <c r="IB309">
        <v>0.12995135799999999</v>
      </c>
      <c r="IC309">
        <v>0.128313392</v>
      </c>
      <c r="ID309">
        <v>0.12667937600000001</v>
      </c>
      <c r="IE309">
        <v>0.124719679</v>
      </c>
      <c r="IF309">
        <v>0.122843415</v>
      </c>
      <c r="IG309">
        <v>0.121113785</v>
      </c>
      <c r="IH309">
        <v>0.11981412</v>
      </c>
      <c r="II309">
        <v>0.11843963</v>
      </c>
      <c r="IJ309">
        <v>0.11703638</v>
      </c>
      <c r="IK309">
        <v>0.115733273</v>
      </c>
      <c r="IL309">
        <v>0.11461845</v>
      </c>
      <c r="IM309">
        <v>0.113610424</v>
      </c>
      <c r="IN309">
        <v>0.112663582</v>
      </c>
      <c r="IO309">
        <v>0.111886576</v>
      </c>
      <c r="IP309">
        <v>0.111195944</v>
      </c>
      <c r="IQ309">
        <v>0.110579148</v>
      </c>
      <c r="IR309">
        <v>0.11009255799999999</v>
      </c>
      <c r="IS309">
        <v>0.10952992</v>
      </c>
      <c r="IT309">
        <v>0.108905427</v>
      </c>
      <c r="IU309">
        <v>0.108486772</v>
      </c>
      <c r="IV309">
        <v>0.10797780799999999</v>
      </c>
      <c r="IW309">
        <v>0.10744617099999999</v>
      </c>
      <c r="IX309">
        <v>0.10702499</v>
      </c>
      <c r="IY309">
        <v>0.106659658</v>
      </c>
      <c r="IZ309">
        <v>0.106314547</v>
      </c>
      <c r="JA309">
        <v>0.10597580700000001</v>
      </c>
      <c r="JB309">
        <v>0.105630532</v>
      </c>
      <c r="JC309">
        <v>0.105271451</v>
      </c>
      <c r="JD309">
        <v>0.104895666</v>
      </c>
      <c r="JE309">
        <v>0.104487315</v>
      </c>
      <c r="JF309">
        <v>0.104011416</v>
      </c>
      <c r="JG309">
        <v>0.10348080799999999</v>
      </c>
      <c r="JH309">
        <v>0.102907687</v>
      </c>
      <c r="JI309">
        <v>0.102283426</v>
      </c>
      <c r="JJ309">
        <v>0.101607852</v>
      </c>
      <c r="JK309">
        <v>0.100844577</v>
      </c>
      <c r="JL309">
        <v>0.100210018</v>
      </c>
      <c r="JM309">
        <v>9.9500000000000005E-2</v>
      </c>
      <c r="JN309">
        <v>9.8599999999999993E-2</v>
      </c>
      <c r="JO309">
        <v>9.7699999999999995E-2</v>
      </c>
      <c r="JP309">
        <v>9.69E-2</v>
      </c>
      <c r="JQ309">
        <v>9.6199999999999994E-2</v>
      </c>
      <c r="JR309">
        <v>9.5500000000000002E-2</v>
      </c>
      <c r="JS309">
        <v>9.4799999999999995E-2</v>
      </c>
      <c r="JT309">
        <v>9.4E-2</v>
      </c>
      <c r="JU309">
        <v>9.3399999999999997E-2</v>
      </c>
      <c r="JV309">
        <v>9.2799999999999994E-2</v>
      </c>
      <c r="JW309">
        <v>9.2148445999999995E-2</v>
      </c>
      <c r="JX309">
        <v>9.1399999999999995E-2</v>
      </c>
      <c r="JY309">
        <v>9.0899999999999995E-2</v>
      </c>
      <c r="JZ309">
        <v>9.0300000000000005E-2</v>
      </c>
      <c r="KA309">
        <v>8.9899999999999994E-2</v>
      </c>
      <c r="KB309">
        <v>8.9499999999999996E-2</v>
      </c>
      <c r="KC309">
        <v>8.9099999999999999E-2</v>
      </c>
      <c r="KD309">
        <v>8.8700000000000001E-2</v>
      </c>
      <c r="KE309">
        <v>8.8469535000000002E-2</v>
      </c>
      <c r="KF309">
        <v>8.8200000000000001E-2</v>
      </c>
      <c r="KG309">
        <v>8.7999999999999995E-2</v>
      </c>
      <c r="KH309">
        <v>8.7900000000000006E-2</v>
      </c>
      <c r="KI309">
        <v>8.7800000000000003E-2</v>
      </c>
      <c r="KJ309">
        <v>8.7599999999999997E-2</v>
      </c>
      <c r="KK309">
        <v>8.7400000000000005E-2</v>
      </c>
      <c r="KL309">
        <v>8.7099999999999997E-2</v>
      </c>
      <c r="KM309">
        <v>8.6820014000000001E-2</v>
      </c>
      <c r="KN309">
        <v>8.6599999999999996E-2</v>
      </c>
      <c r="KO309">
        <v>8.5999999999999993E-2</v>
      </c>
      <c r="KP309">
        <v>8.5300000000000001E-2</v>
      </c>
      <c r="KQ309">
        <v>8.4699999999999998E-2</v>
      </c>
      <c r="KR309">
        <v>8.4069736000000006E-2</v>
      </c>
      <c r="KS309">
        <v>8.3299999999999999E-2</v>
      </c>
      <c r="KT309">
        <v>8.2600000000000007E-2</v>
      </c>
      <c r="KU309">
        <v>8.1699999999999995E-2</v>
      </c>
      <c r="KV309">
        <v>8.09E-2</v>
      </c>
      <c r="KW309">
        <v>8.0100000000000005E-2</v>
      </c>
      <c r="KX309">
        <v>7.9399999999999998E-2</v>
      </c>
      <c r="KY309">
        <v>7.8600000000000003E-2</v>
      </c>
      <c r="KZ309">
        <v>7.7899999999999997E-2</v>
      </c>
      <c r="LA309">
        <v>7.7299999999999994E-2</v>
      </c>
      <c r="LB309">
        <v>7.6600000000000001E-2</v>
      </c>
      <c r="LC309">
        <v>7.5994000000000006E-2</v>
      </c>
      <c r="LD309">
        <v>7.5399999999999995E-2</v>
      </c>
      <c r="LE309">
        <v>7.4899999999999994E-2</v>
      </c>
      <c r="LF309">
        <v>7.4399999999999994E-2</v>
      </c>
      <c r="LG309">
        <v>7.3800000000000004E-2</v>
      </c>
      <c r="LH309">
        <v>7.3176846000000004E-2</v>
      </c>
      <c r="LI309">
        <v>7.2531022000000001E-2</v>
      </c>
      <c r="LJ309">
        <v>7.1800000000000003E-2</v>
      </c>
      <c r="LK309">
        <v>7.0999999999999994E-2</v>
      </c>
      <c r="LL309">
        <v>7.0199999999999999E-2</v>
      </c>
      <c r="LM309">
        <v>6.9400000000000003E-2</v>
      </c>
      <c r="LN309">
        <v>6.8599999999999994E-2</v>
      </c>
      <c r="LO309">
        <v>6.8000000000000005E-2</v>
      </c>
      <c r="LP309">
        <v>6.7199999999999996E-2</v>
      </c>
      <c r="LQ309">
        <v>6.6514826999999999E-2</v>
      </c>
      <c r="LR309">
        <v>6.6000000000000003E-2</v>
      </c>
      <c r="LS309">
        <v>6.5457396000000001E-2</v>
      </c>
      <c r="LT309">
        <v>6.5000000000000002E-2</v>
      </c>
      <c r="LU309">
        <v>6.4699999999999994E-2</v>
      </c>
      <c r="LV309">
        <v>6.4299999999999996E-2</v>
      </c>
      <c r="LW309">
        <v>6.4000000000000001E-2</v>
      </c>
      <c r="LX309">
        <v>6.3799999999999996E-2</v>
      </c>
      <c r="LY309">
        <v>6.3700000000000007E-2</v>
      </c>
      <c r="LZ309">
        <v>6.3600000000000004E-2</v>
      </c>
      <c r="MA309">
        <v>6.3600000000000004E-2</v>
      </c>
      <c r="MB309">
        <v>6.3600000000000004E-2</v>
      </c>
      <c r="MC309">
        <v>6.3799999999999996E-2</v>
      </c>
      <c r="MD309">
        <v>6.3899999999999998E-2</v>
      </c>
      <c r="ME309">
        <v>6.4100000000000004E-2</v>
      </c>
      <c r="MF309">
        <v>6.4399999999999999E-2</v>
      </c>
      <c r="MG309">
        <v>6.4665787000000002E-2</v>
      </c>
      <c r="MH309">
        <v>6.5000000000000002E-2</v>
      </c>
      <c r="MI309">
        <v>6.5699999999999995E-2</v>
      </c>
      <c r="MJ309">
        <v>6.6400000000000001E-2</v>
      </c>
      <c r="MK309">
        <v>6.7299999999999999E-2</v>
      </c>
      <c r="ML309">
        <v>6.8599999999999994E-2</v>
      </c>
      <c r="MM309">
        <v>7.0300000000000001E-2</v>
      </c>
      <c r="MN309">
        <v>7.2400000000000006E-2</v>
      </c>
      <c r="MO309">
        <v>7.46E-2</v>
      </c>
      <c r="MP309">
        <v>7.7499999999999999E-2</v>
      </c>
      <c r="MQ309">
        <v>8.0699999999999994E-2</v>
      </c>
      <c r="MR309">
        <v>8.4400000000000003E-2</v>
      </c>
      <c r="MS309">
        <v>8.8999999999999996E-2</v>
      </c>
      <c r="MT309">
        <v>9.4100000000000003E-2</v>
      </c>
      <c r="MU309">
        <v>9.9699999999999997E-2</v>
      </c>
      <c r="MV309">
        <v>0.106012069</v>
      </c>
      <c r="MW309">
        <v>0.112966731</v>
      </c>
      <c r="MX309">
        <v>0.120335311</v>
      </c>
      <c r="MY309">
        <v>0.12808893599999999</v>
      </c>
      <c r="MZ309">
        <v>0.13641758300000001</v>
      </c>
      <c r="NA309">
        <v>0.144987121</v>
      </c>
      <c r="NB309">
        <v>0.153753534</v>
      </c>
      <c r="NC309">
        <v>0.16253233</v>
      </c>
      <c r="ND309">
        <v>0.171472773</v>
      </c>
      <c r="NE309">
        <v>0.180578187</v>
      </c>
      <c r="NF309">
        <v>0.18956647800000001</v>
      </c>
      <c r="NG309">
        <v>0.19843047899999999</v>
      </c>
      <c r="NH309">
        <v>0.207254261</v>
      </c>
      <c r="NI309">
        <v>0.21628883500000001</v>
      </c>
      <c r="NJ309">
        <v>0.22513133299999999</v>
      </c>
      <c r="NK309">
        <v>0.23398290599999999</v>
      </c>
      <c r="NL309">
        <v>0.24303570399999999</v>
      </c>
      <c r="NM309">
        <v>0.25181403800000002</v>
      </c>
      <c r="NN309">
        <v>0.26066425399999998</v>
      </c>
      <c r="NO309">
        <v>0.26965552599999998</v>
      </c>
      <c r="NP309">
        <v>0.27876475499999998</v>
      </c>
      <c r="NQ309">
        <v>0.28774088599999997</v>
      </c>
      <c r="NR309">
        <v>0.296651155</v>
      </c>
      <c r="NS309">
        <v>0.30576023499999999</v>
      </c>
      <c r="NT309">
        <v>0.314808965</v>
      </c>
      <c r="NU309">
        <v>0.32379743500000002</v>
      </c>
      <c r="NV309">
        <v>0.33274736999999999</v>
      </c>
      <c r="NW309">
        <v>0.34145489299999998</v>
      </c>
      <c r="NX309">
        <v>0.35007047699999999</v>
      </c>
      <c r="NY309">
        <v>0.358629525</v>
      </c>
      <c r="NZ309">
        <v>0.36718529500000002</v>
      </c>
      <c r="OA309">
        <v>0.37531244800000002</v>
      </c>
      <c r="OB309">
        <v>0.38307005199999999</v>
      </c>
      <c r="OC309">
        <v>0.390838772</v>
      </c>
      <c r="OD309">
        <v>0.39827421299999999</v>
      </c>
      <c r="OE309">
        <v>0.40540361400000002</v>
      </c>
      <c r="OF309">
        <v>0.41209310300000002</v>
      </c>
      <c r="OG309">
        <v>0.41862088400000003</v>
      </c>
      <c r="OH309">
        <v>0.42484742399999997</v>
      </c>
      <c r="OI309">
        <v>0.43064454200000002</v>
      </c>
      <c r="OJ309">
        <v>0.43620389700000001</v>
      </c>
      <c r="OK309">
        <v>0.44145035700000002</v>
      </c>
      <c r="OL309">
        <v>0.44638869199999998</v>
      </c>
      <c r="OM309">
        <v>0.45107370600000002</v>
      </c>
      <c r="ON309">
        <v>0.45538794999999999</v>
      </c>
      <c r="OO309">
        <v>0.45945870900000002</v>
      </c>
      <c r="OP309">
        <v>0.46340456600000002</v>
      </c>
      <c r="OQ309">
        <v>0.46682864400000001</v>
      </c>
      <c r="OR309">
        <v>0.469979912</v>
      </c>
      <c r="OS309">
        <v>0.47290337100000002</v>
      </c>
      <c r="OT309">
        <v>0.47580421000000001</v>
      </c>
      <c r="OU309">
        <v>0.47835883499999998</v>
      </c>
      <c r="OV309">
        <v>0.48053872600000003</v>
      </c>
      <c r="OW309">
        <v>0.48256942600000002</v>
      </c>
      <c r="OX309">
        <v>0.484410167</v>
      </c>
      <c r="OY309">
        <v>0.48614028100000001</v>
      </c>
      <c r="OZ309">
        <v>0.48789760500000001</v>
      </c>
      <c r="PA309">
        <v>0.48929759900000003</v>
      </c>
      <c r="PB309">
        <v>0.49053475299999999</v>
      </c>
      <c r="PC309">
        <v>0.49167159199999999</v>
      </c>
      <c r="PD309">
        <v>0.49267137100000002</v>
      </c>
      <c r="PE309">
        <v>0.49358621200000002</v>
      </c>
      <c r="PF309">
        <v>0.49441304800000002</v>
      </c>
      <c r="PG309">
        <v>0.49500325299999998</v>
      </c>
      <c r="PH309">
        <v>0.49559202800000002</v>
      </c>
      <c r="PI309">
        <v>0.49615857000000002</v>
      </c>
      <c r="PJ309">
        <v>0.49662494699999998</v>
      </c>
      <c r="PK309">
        <v>0.49701687700000002</v>
      </c>
      <c r="PL309">
        <v>0.49736833600000002</v>
      </c>
      <c r="PM309">
        <v>0.49768662499999999</v>
      </c>
      <c r="PN309">
        <v>0.497960448</v>
      </c>
      <c r="PO309">
        <v>0.49818399499999999</v>
      </c>
      <c r="PP309">
        <v>0.49835321300000002</v>
      </c>
      <c r="PQ309">
        <v>0.49847480700000002</v>
      </c>
      <c r="PR309">
        <v>0.49862590400000001</v>
      </c>
      <c r="PS309">
        <v>0.498784006</v>
      </c>
      <c r="PT309">
        <v>0.49888101200000001</v>
      </c>
      <c r="PU309">
        <v>0.49895954100000001</v>
      </c>
      <c r="PV309">
        <v>0.49903214000000001</v>
      </c>
      <c r="PW309">
        <v>0.49910539399999998</v>
      </c>
      <c r="PX309">
        <v>0.49915638600000001</v>
      </c>
      <c r="PY309">
        <v>0.49921622900000001</v>
      </c>
      <c r="PZ309">
        <v>0.49928581700000002</v>
      </c>
      <c r="QA309">
        <v>0.49923467599999999</v>
      </c>
      <c r="QB309">
        <v>0.499259114</v>
      </c>
      <c r="QC309">
        <v>0.49931994099999999</v>
      </c>
      <c r="QD309">
        <v>0.49931889800000001</v>
      </c>
      <c r="QE309">
        <v>0.49927985699999999</v>
      </c>
      <c r="QF309">
        <v>0.49916258499999999</v>
      </c>
      <c r="QG309">
        <v>0.49890741700000002</v>
      </c>
      <c r="QH309">
        <v>0.49903744500000002</v>
      </c>
      <c r="QI309">
        <v>0.49912923599999998</v>
      </c>
      <c r="QJ309">
        <v>0.49912691100000001</v>
      </c>
      <c r="QK309">
        <v>0.49912479500000001</v>
      </c>
      <c r="QL309">
        <v>0.49910676500000001</v>
      </c>
      <c r="QM309">
        <v>0.49907374399999999</v>
      </c>
      <c r="QN309">
        <v>0.49901920599999999</v>
      </c>
      <c r="QO309">
        <v>0.499043405</v>
      </c>
      <c r="QP309">
        <v>0.49908307200000002</v>
      </c>
      <c r="QQ309">
        <v>0.49910575200000001</v>
      </c>
      <c r="QR309">
        <v>0.49908101599999999</v>
      </c>
      <c r="QS309">
        <v>0.49902582200000001</v>
      </c>
      <c r="QT309">
        <v>0.49894332899999999</v>
      </c>
      <c r="QU309">
        <v>0.49886044899999998</v>
      </c>
      <c r="QV309">
        <v>0.498827994</v>
      </c>
      <c r="QW309">
        <v>0.49881225800000001</v>
      </c>
      <c r="QX309">
        <v>0.498754472</v>
      </c>
      <c r="QY309">
        <v>0.49886631999999997</v>
      </c>
      <c r="QZ309">
        <v>0.49899366499999998</v>
      </c>
      <c r="RA309">
        <v>0.49907088300000002</v>
      </c>
      <c r="RB309">
        <v>0.49907165799999997</v>
      </c>
      <c r="RC309">
        <v>0.49895387899999999</v>
      </c>
      <c r="RD309">
        <v>0.49875765999999999</v>
      </c>
      <c r="RE309">
        <v>0.498807371</v>
      </c>
      <c r="RF309">
        <v>0.49883893099999999</v>
      </c>
      <c r="RG309">
        <v>0.49886182000000001</v>
      </c>
      <c r="RH309">
        <v>0.49888482699999998</v>
      </c>
      <c r="RI309">
        <v>0.49900078799999997</v>
      </c>
      <c r="RJ309">
        <v>0.49909052300000001</v>
      </c>
      <c r="RK309">
        <v>0.49911403700000001</v>
      </c>
      <c r="RL309">
        <v>0.49880000899999999</v>
      </c>
      <c r="RM309">
        <v>0.49875366700000001</v>
      </c>
      <c r="RN309">
        <v>0.49889475100000003</v>
      </c>
      <c r="RO309">
        <v>0.49888938700000002</v>
      </c>
      <c r="RP309">
        <v>0.49890595700000001</v>
      </c>
      <c r="RQ309">
        <v>0.49893966299999998</v>
      </c>
      <c r="RR309">
        <v>0.49899357599999999</v>
      </c>
      <c r="RS309">
        <v>0.49899709199999998</v>
      </c>
      <c r="RT309">
        <v>0.49902090399999999</v>
      </c>
      <c r="RU309">
        <v>0.49906694899999998</v>
      </c>
      <c r="RV309">
        <v>0.49888452900000002</v>
      </c>
      <c r="RW309">
        <v>0.49886709499999998</v>
      </c>
      <c r="RX309">
        <v>0.49892753400000001</v>
      </c>
      <c r="RY309">
        <v>0.49889209899999998</v>
      </c>
      <c r="RZ309">
        <v>0.49880871199999999</v>
      </c>
      <c r="SA309">
        <v>0.498766512</v>
      </c>
      <c r="SB309">
        <v>0.49882164600000001</v>
      </c>
      <c r="SC309">
        <v>0.49899375400000001</v>
      </c>
      <c r="SD309">
        <v>0.49897935999999998</v>
      </c>
      <c r="SE309">
        <v>0.49880752</v>
      </c>
      <c r="SF309">
        <v>0.49880138000000002</v>
      </c>
      <c r="SG309">
        <v>0.49879530100000002</v>
      </c>
      <c r="SH309">
        <v>0.49878928099999997</v>
      </c>
      <c r="SI309">
        <v>0.498783439</v>
      </c>
      <c r="SJ309">
        <v>0.49880447999999999</v>
      </c>
      <c r="SK309">
        <v>0.49884450400000002</v>
      </c>
      <c r="SL309">
        <v>0.498903871</v>
      </c>
      <c r="SM309">
        <v>0.49899548300000002</v>
      </c>
      <c r="SN309">
        <v>0.498930812</v>
      </c>
      <c r="SO309">
        <v>0.49879157499999999</v>
      </c>
      <c r="SP309">
        <v>0.49878424399999999</v>
      </c>
      <c r="SQ309">
        <v>0.498852819</v>
      </c>
      <c r="SR309">
        <v>0.49894496799999999</v>
      </c>
      <c r="SS309">
        <v>0.49903804099999999</v>
      </c>
      <c r="ST309">
        <v>0.498974115</v>
      </c>
      <c r="SU309">
        <v>0.49879190299999998</v>
      </c>
      <c r="SV309">
        <v>0.49855071299999998</v>
      </c>
      <c r="SW309">
        <v>0.498647332</v>
      </c>
      <c r="SX309">
        <v>0.498647809</v>
      </c>
      <c r="SY309">
        <v>0.49859455200000002</v>
      </c>
      <c r="SZ309">
        <v>0.49851289399999998</v>
      </c>
      <c r="TA309">
        <v>0.49845698500000002</v>
      </c>
      <c r="TB309">
        <v>0.49827438600000001</v>
      </c>
      <c r="TC309">
        <v>0.49794000399999999</v>
      </c>
      <c r="TD309">
        <v>0.497887731</v>
      </c>
      <c r="TE309">
        <v>0.49781549000000003</v>
      </c>
      <c r="TF309">
        <v>0.49774780899999999</v>
      </c>
      <c r="TG309">
        <v>0.49774244400000001</v>
      </c>
      <c r="TH309">
        <v>0.49774163999999999</v>
      </c>
      <c r="TI309">
        <v>0.49777138199999998</v>
      </c>
      <c r="TJ309">
        <v>0.49784767600000002</v>
      </c>
      <c r="TK309">
        <v>0.49781033400000002</v>
      </c>
      <c r="TL309">
        <v>0.497808099</v>
      </c>
      <c r="TM309">
        <v>0.49783518900000001</v>
      </c>
      <c r="TN309">
        <v>0.49786034200000001</v>
      </c>
      <c r="TO309">
        <v>0.497716993</v>
      </c>
      <c r="TP309">
        <v>0.49756294499999998</v>
      </c>
      <c r="TQ309">
        <v>0.49750971799999999</v>
      </c>
      <c r="TR309">
        <v>0.49742081799999999</v>
      </c>
      <c r="TS309">
        <v>0.49736741200000001</v>
      </c>
      <c r="TT309">
        <v>0.497343957</v>
      </c>
      <c r="TU309">
        <v>0.49724975199999999</v>
      </c>
      <c r="TV309">
        <v>0.49734485099999998</v>
      </c>
      <c r="TW309">
        <v>0.49745988800000002</v>
      </c>
      <c r="TX309">
        <v>0.497403651</v>
      </c>
      <c r="TY309">
        <v>0.49706542500000001</v>
      </c>
      <c r="TZ309">
        <v>0.49692612899999999</v>
      </c>
      <c r="UA309">
        <v>0.49705788499999998</v>
      </c>
      <c r="UB309">
        <v>0.49699851900000003</v>
      </c>
      <c r="UC309">
        <v>0.49682986699999998</v>
      </c>
      <c r="UD309">
        <v>0.49669027300000002</v>
      </c>
      <c r="UE309">
        <v>0.49683672200000001</v>
      </c>
      <c r="UF309">
        <v>0.49680897600000001</v>
      </c>
      <c r="UG309">
        <v>0.49663636100000003</v>
      </c>
      <c r="UH309">
        <v>0.496319026</v>
      </c>
      <c r="UI309">
        <v>0.49624875200000002</v>
      </c>
      <c r="UJ309">
        <v>0.49625945100000002</v>
      </c>
      <c r="UK309">
        <v>0.49626716999999998</v>
      </c>
      <c r="UL309">
        <v>0.496064216</v>
      </c>
      <c r="UM309">
        <v>0.496001154</v>
      </c>
      <c r="UN309">
        <v>0.49598959100000001</v>
      </c>
      <c r="UO309">
        <v>0.49600395600000002</v>
      </c>
      <c r="UP309">
        <v>0.49584081800000002</v>
      </c>
      <c r="UQ309">
        <v>0.49556577200000002</v>
      </c>
      <c r="UR309">
        <v>0.49531218399999999</v>
      </c>
      <c r="US309">
        <v>0.495508581</v>
      </c>
      <c r="UT309">
        <v>0.49545347699999998</v>
      </c>
      <c r="UU309">
        <v>0.49534285099999997</v>
      </c>
      <c r="UV309">
        <v>0.49525934500000002</v>
      </c>
      <c r="UW309">
        <v>0.49536237100000002</v>
      </c>
      <c r="UX309">
        <v>0.49538934200000001</v>
      </c>
      <c r="UY309">
        <v>0.49525526199999997</v>
      </c>
      <c r="UZ309">
        <v>0.494629651</v>
      </c>
      <c r="VA309">
        <v>0.494637936</v>
      </c>
      <c r="VB309">
        <v>0.49471625699999999</v>
      </c>
      <c r="VC309">
        <v>0.49457413</v>
      </c>
      <c r="VD309">
        <v>0.49447917899999999</v>
      </c>
      <c r="VE309">
        <v>0.49444159900000001</v>
      </c>
      <c r="VF309">
        <v>0.49445641000000001</v>
      </c>
      <c r="VG309">
        <v>0.49451541900000001</v>
      </c>
      <c r="VH309">
        <v>0.49425435099999998</v>
      </c>
      <c r="VI309">
        <v>0.49392682300000001</v>
      </c>
      <c r="VJ309">
        <v>0.49366158199999999</v>
      </c>
      <c r="VK309">
        <v>0.49375301599999999</v>
      </c>
      <c r="VL309">
        <v>0.49373912800000003</v>
      </c>
      <c r="VM309">
        <v>0.49364030399999997</v>
      </c>
      <c r="VN309">
        <v>0.49358403699999998</v>
      </c>
      <c r="VO309">
        <v>0.49365484700000001</v>
      </c>
      <c r="VP309">
        <v>0.493598431</v>
      </c>
      <c r="VQ309">
        <v>0.49325370800000001</v>
      </c>
      <c r="VR309">
        <v>0.49268212900000002</v>
      </c>
      <c r="VS309">
        <v>0.49249321200000001</v>
      </c>
      <c r="VT309">
        <v>0.49254494900000001</v>
      </c>
      <c r="VU309">
        <v>0.49235460199999997</v>
      </c>
      <c r="VV309">
        <v>0.49225386999999998</v>
      </c>
      <c r="VW309">
        <v>0.49224621099999999</v>
      </c>
      <c r="VX309">
        <v>0.49234867100000002</v>
      </c>
      <c r="VY309">
        <v>0.491966933</v>
      </c>
      <c r="VZ309">
        <v>0.49158051600000002</v>
      </c>
      <c r="WA309">
        <v>0.49127769500000001</v>
      </c>
      <c r="WB309">
        <v>0.49131161000000001</v>
      </c>
      <c r="WC309">
        <v>0.49098676400000002</v>
      </c>
      <c r="WD309">
        <v>0.490756303</v>
      </c>
      <c r="WE309">
        <v>0.49078267799999997</v>
      </c>
      <c r="WF309">
        <v>0.49042296400000002</v>
      </c>
      <c r="WG309">
        <v>0.49030384399999999</v>
      </c>
      <c r="WH309">
        <v>0.49014291199999999</v>
      </c>
      <c r="WI309">
        <v>0.48935431200000001</v>
      </c>
      <c r="WJ309">
        <v>0.48890003599999998</v>
      </c>
      <c r="WK309">
        <v>0.488719195</v>
      </c>
      <c r="WL309">
        <v>0.48876971000000002</v>
      </c>
      <c r="WM309">
        <v>0.48829212799999999</v>
      </c>
      <c r="WN309">
        <v>0.48799458099999998</v>
      </c>
      <c r="WO309">
        <v>0.48780414500000002</v>
      </c>
      <c r="WP309">
        <v>0.48765614600000001</v>
      </c>
      <c r="WQ309">
        <v>0.48698377599999998</v>
      </c>
      <c r="WR309">
        <v>0.48634389</v>
      </c>
      <c r="WS309">
        <v>0.485856026</v>
      </c>
      <c r="WT309">
        <v>0.48576027199999999</v>
      </c>
      <c r="WU309">
        <v>0.485391825</v>
      </c>
      <c r="WV309">
        <v>0.48493269100000003</v>
      </c>
      <c r="WW309">
        <v>0.48451504099999998</v>
      </c>
      <c r="WX309">
        <v>0.48424994900000001</v>
      </c>
      <c r="WY309">
        <v>0.48407429499999999</v>
      </c>
      <c r="WZ309">
        <v>0.48379916000000001</v>
      </c>
      <c r="XA309">
        <v>0.482678622</v>
      </c>
      <c r="XB309">
        <v>0.48225921399999999</v>
      </c>
      <c r="XC309">
        <v>0.482171774</v>
      </c>
      <c r="XD309">
        <v>0.482290357</v>
      </c>
      <c r="XE309">
        <v>0.48232081500000001</v>
      </c>
      <c r="XF309">
        <v>0.48213273299999998</v>
      </c>
      <c r="XG309">
        <v>0.48187226100000002</v>
      </c>
      <c r="XH309">
        <v>0.48182931499999998</v>
      </c>
      <c r="XI309">
        <v>0.48193287800000001</v>
      </c>
      <c r="XJ309">
        <v>0.48162284500000002</v>
      </c>
      <c r="XK309">
        <v>0.48084756699999998</v>
      </c>
      <c r="XL309">
        <v>0.48067987000000001</v>
      </c>
      <c r="XM309">
        <v>0.48072299400000001</v>
      </c>
      <c r="XN309">
        <v>0.48085385600000002</v>
      </c>
      <c r="XO309">
        <v>0.48097258799999998</v>
      </c>
      <c r="XP309">
        <v>0.48101675500000002</v>
      </c>
      <c r="XQ309">
        <v>0.48093649700000002</v>
      </c>
      <c r="XR309">
        <v>0.48084616699999999</v>
      </c>
      <c r="XS309">
        <v>0.48120480799999998</v>
      </c>
      <c r="XT309">
        <v>0.48140132400000002</v>
      </c>
      <c r="XU309">
        <v>0.48105767399999999</v>
      </c>
      <c r="XV309">
        <v>0.47999796300000003</v>
      </c>
      <c r="XW309">
        <v>0.47992432099999999</v>
      </c>
      <c r="XX309">
        <v>0.48029092000000001</v>
      </c>
      <c r="XY309">
        <v>0.48075753500000001</v>
      </c>
      <c r="XZ309">
        <v>0.48080846700000002</v>
      </c>
      <c r="YA309">
        <v>0.480869412</v>
      </c>
      <c r="YB309">
        <v>0.48087200499999999</v>
      </c>
      <c r="YC309">
        <v>0.48086410800000001</v>
      </c>
      <c r="YD309">
        <v>0.48117843300000002</v>
      </c>
      <c r="YE309">
        <v>0.48132005300000003</v>
      </c>
      <c r="YF309">
        <v>0.48104995499999997</v>
      </c>
      <c r="YG309">
        <v>0.48017969700000002</v>
      </c>
      <c r="YH309">
        <v>0.48024919599999999</v>
      </c>
      <c r="YI309">
        <v>0.48057550199999999</v>
      </c>
      <c r="YJ309">
        <v>0.48111143699999998</v>
      </c>
      <c r="YK309">
        <v>0.481797278</v>
      </c>
      <c r="YL309">
        <v>0.48172637800000001</v>
      </c>
      <c r="YM309">
        <v>0.48169204599999998</v>
      </c>
      <c r="YN309">
        <v>0.48186856500000003</v>
      </c>
      <c r="YO309">
        <v>0.48245942600000002</v>
      </c>
      <c r="YP309">
        <v>0.482787103</v>
      </c>
      <c r="YQ309">
        <v>0.48285297300000002</v>
      </c>
      <c r="YR309">
        <v>0.48287650199999999</v>
      </c>
      <c r="YS309">
        <v>0.48296909799999999</v>
      </c>
      <c r="YT309">
        <v>0.483053597</v>
      </c>
      <c r="YU309">
        <v>0.48305977700000002</v>
      </c>
      <c r="YV309">
        <v>0.48310531299999998</v>
      </c>
      <c r="YW309">
        <v>0.48320022299999998</v>
      </c>
      <c r="YX309">
        <v>0.48342194199999999</v>
      </c>
      <c r="YY309">
        <v>0.48365428399999999</v>
      </c>
      <c r="YZ309">
        <v>0.48372146399999999</v>
      </c>
      <c r="ZA309">
        <v>0.48384991599999999</v>
      </c>
      <c r="ZB309">
        <v>0.48395742800000002</v>
      </c>
      <c r="ZC309">
        <v>0.48399194600000001</v>
      </c>
      <c r="ZD309">
        <v>0.48401538500000002</v>
      </c>
      <c r="ZE309">
        <v>0.48403459100000001</v>
      </c>
      <c r="ZF309">
        <v>0.48405666000000003</v>
      </c>
      <c r="ZG309">
        <v>0.48412755200000002</v>
      </c>
      <c r="ZH309">
        <v>0.48431539400000001</v>
      </c>
      <c r="ZI309">
        <v>0.48446685900000003</v>
      </c>
      <c r="ZJ309">
        <v>0.48439891800000001</v>
      </c>
      <c r="ZK309">
        <v>0.48424346600000001</v>
      </c>
      <c r="ZL309">
        <v>0.48414475099999998</v>
      </c>
      <c r="ZM309">
        <v>0.48420687699999998</v>
      </c>
      <c r="ZN309">
        <v>0.48431198399999997</v>
      </c>
      <c r="ZO309">
        <v>0.48451820899999998</v>
      </c>
      <c r="ZP309">
        <v>0.48478479600000002</v>
      </c>
      <c r="ZQ309">
        <v>0.48518924200000002</v>
      </c>
      <c r="ZR309">
        <v>0.48554178799999997</v>
      </c>
      <c r="ZS309">
        <v>0.48552513800000002</v>
      </c>
      <c r="ZT309">
        <v>0.48539449299999998</v>
      </c>
      <c r="ZU309">
        <v>0.48512364499999999</v>
      </c>
      <c r="ZV309">
        <v>0.484892612</v>
      </c>
      <c r="ZW309">
        <v>0.48525961699999998</v>
      </c>
      <c r="ZX309">
        <v>0.48577373499999998</v>
      </c>
      <c r="ZY309">
        <v>0.48589512600000001</v>
      </c>
      <c r="ZZ309">
        <v>0.48587385</v>
      </c>
      <c r="AAA309">
        <v>0.485674412</v>
      </c>
      <c r="AAB309">
        <v>0.48533324900000002</v>
      </c>
      <c r="AAC309">
        <v>0.48529562700000001</v>
      </c>
      <c r="AAD309">
        <v>0.48566010599999998</v>
      </c>
      <c r="AAE309">
        <v>0.485998924</v>
      </c>
      <c r="AAF309">
        <v>0.48627409399999999</v>
      </c>
      <c r="AAG309">
        <v>0.486384649</v>
      </c>
      <c r="AAH309">
        <v>0.48610479200000001</v>
      </c>
      <c r="AAI309">
        <v>0.48587074499999999</v>
      </c>
      <c r="AAJ309">
        <v>0.48585951300000002</v>
      </c>
      <c r="AAK309">
        <v>0.48581449300000001</v>
      </c>
      <c r="AAL309">
        <v>0.48603886000000002</v>
      </c>
      <c r="AAM309">
        <v>0.48637116499999999</v>
      </c>
      <c r="AAN309">
        <v>0.48624968200000002</v>
      </c>
      <c r="AAO309">
        <v>0.48595865300000002</v>
      </c>
      <c r="AAP309">
        <v>0.485859239</v>
      </c>
      <c r="AAQ309">
        <v>0.48586465600000001</v>
      </c>
      <c r="AAR309">
        <v>0.48590797200000002</v>
      </c>
      <c r="AAS309">
        <v>0.48586240400000003</v>
      </c>
      <c r="AAT309">
        <v>0.48572673700000002</v>
      </c>
      <c r="AAU309">
        <v>0.48567842999999999</v>
      </c>
      <c r="AAV309">
        <v>0.48569845900000003</v>
      </c>
      <c r="AAW309">
        <v>0.48574031299999998</v>
      </c>
      <c r="AAX309">
        <v>0.48574615700000001</v>
      </c>
      <c r="AAY309">
        <v>0.48570481999999998</v>
      </c>
      <c r="AAZ309">
        <v>0.48565371299999999</v>
      </c>
      <c r="ABA309">
        <v>0.48553661399999998</v>
      </c>
      <c r="ABB309">
        <v>0.48551539700000002</v>
      </c>
      <c r="ABC309">
        <v>0.48562771799999999</v>
      </c>
      <c r="ABD309">
        <v>0.485698032</v>
      </c>
      <c r="ABE309">
        <v>0.485679678</v>
      </c>
      <c r="ABF309">
        <v>0.48553119500000003</v>
      </c>
      <c r="ABG309">
        <v>0.48535537899999998</v>
      </c>
      <c r="ABH309">
        <v>0.48530195799999998</v>
      </c>
      <c r="ABI309">
        <v>0.48528165400000001</v>
      </c>
      <c r="ABJ309">
        <v>0.48527864100000001</v>
      </c>
      <c r="ABK309">
        <v>0.48530098399999999</v>
      </c>
      <c r="ABL309">
        <v>0.48544821799999999</v>
      </c>
      <c r="ABM309">
        <v>0.485584342</v>
      </c>
      <c r="ABN309">
        <v>0.48537382499999998</v>
      </c>
      <c r="ABO309">
        <v>0.48508142599999998</v>
      </c>
      <c r="ABP309">
        <v>0.484965331</v>
      </c>
      <c r="ABQ309">
        <v>0.48494493599999999</v>
      </c>
      <c r="ABR309">
        <v>0.48499376100000002</v>
      </c>
      <c r="ABS309">
        <v>0.48511795299999999</v>
      </c>
      <c r="ABT309">
        <v>0.48509813699999998</v>
      </c>
      <c r="ABU309">
        <v>0.48487517000000002</v>
      </c>
      <c r="ABV309">
        <v>0.48473250200000001</v>
      </c>
      <c r="ABW309">
        <v>0.484675519</v>
      </c>
      <c r="ABX309">
        <v>0.48459129400000001</v>
      </c>
      <c r="ABY309">
        <v>0.48456538999999998</v>
      </c>
      <c r="ABZ309">
        <v>0.48452463200000001</v>
      </c>
      <c r="ACA309">
        <v>0.48440098799999998</v>
      </c>
      <c r="ACB309">
        <v>0.48429158900000002</v>
      </c>
      <c r="ACC309">
        <v>0.48433752299999999</v>
      </c>
      <c r="ACD309">
        <v>0.48437417100000002</v>
      </c>
      <c r="ACE309">
        <v>0.48422934099999998</v>
      </c>
      <c r="ACF309">
        <v>0.48406679600000002</v>
      </c>
      <c r="ACG309">
        <v>0.48400299499999999</v>
      </c>
      <c r="ACH309">
        <v>0.48400174699999998</v>
      </c>
      <c r="ACI309">
        <v>0.48389225699999999</v>
      </c>
      <c r="ACJ309">
        <v>0.48362634100000002</v>
      </c>
      <c r="ACK309">
        <v>0.48336316299999998</v>
      </c>
      <c r="ACL309">
        <v>0.483192644</v>
      </c>
      <c r="ACM309">
        <v>0.48310099099999998</v>
      </c>
      <c r="ACN309">
        <v>0.483237633</v>
      </c>
      <c r="ACO309">
        <v>0.483332329</v>
      </c>
      <c r="ACP309">
        <v>0.48311347100000002</v>
      </c>
      <c r="ACQ309">
        <v>0.48288529899999999</v>
      </c>
      <c r="ACR309">
        <v>0.48269682000000003</v>
      </c>
      <c r="ACS309">
        <v>0.48250739599999998</v>
      </c>
      <c r="ACT309">
        <v>0.48244563499999998</v>
      </c>
      <c r="ACU309">
        <v>0.48242563700000002</v>
      </c>
      <c r="ACV309">
        <v>0.482214327</v>
      </c>
      <c r="ACW309">
        <v>0.48193912700000002</v>
      </c>
      <c r="ACX309">
        <v>0.48183916500000001</v>
      </c>
      <c r="ACY309">
        <v>0.48183204200000002</v>
      </c>
      <c r="ACZ309">
        <v>0.48171530800000001</v>
      </c>
      <c r="ADA309">
        <v>0.48150594699999999</v>
      </c>
      <c r="ADB309">
        <v>0.48129640299999998</v>
      </c>
      <c r="ADC309">
        <v>0.48103389600000002</v>
      </c>
      <c r="ADD309">
        <v>0.48079007800000001</v>
      </c>
      <c r="ADE309">
        <v>0.48060999999999998</v>
      </c>
      <c r="ADF309">
        <v>0.480400669</v>
      </c>
      <c r="ADG309">
        <v>0.480078958</v>
      </c>
      <c r="ADH309">
        <v>0.47977383499999998</v>
      </c>
      <c r="ADI309">
        <v>0.47959960099999999</v>
      </c>
      <c r="ADJ309">
        <v>0.47938439599999999</v>
      </c>
      <c r="ADK309">
        <v>0.47890382199999998</v>
      </c>
      <c r="ADL309">
        <v>0.47837914199999998</v>
      </c>
      <c r="ADM309">
        <v>0.47786316600000001</v>
      </c>
      <c r="ADN309">
        <v>0.47738615400000001</v>
      </c>
      <c r="ADO309">
        <v>0.47687532399999999</v>
      </c>
      <c r="ADP309">
        <v>0.47625679900000001</v>
      </c>
      <c r="ADQ309">
        <v>0.475525223</v>
      </c>
      <c r="ADR309">
        <v>0.47462212300000001</v>
      </c>
      <c r="ADS309">
        <v>0.47376675099999999</v>
      </c>
      <c r="ADT309">
        <v>0.47318965499999999</v>
      </c>
      <c r="ADU309">
        <v>0.47261946799999999</v>
      </c>
      <c r="ADV309">
        <v>0.471618019</v>
      </c>
      <c r="ADW309">
        <v>0.47059943100000001</v>
      </c>
      <c r="ADX309">
        <v>0.46950154999999999</v>
      </c>
      <c r="ADY309">
        <v>0.46843337800000001</v>
      </c>
      <c r="ADZ309">
        <v>0.46757152299999999</v>
      </c>
      <c r="AEA309">
        <v>0.46672181299999999</v>
      </c>
      <c r="AEB309">
        <v>0.46551897800000003</v>
      </c>
      <c r="AEC309">
        <v>0.464206165</v>
      </c>
      <c r="AED309">
        <v>0.46313059699999998</v>
      </c>
      <c r="AEE309">
        <v>0.46222213899999998</v>
      </c>
      <c r="AEF309">
        <v>0.461218407</v>
      </c>
      <c r="AEG309">
        <v>0.46007550699999999</v>
      </c>
      <c r="AEH309">
        <v>0.45897016800000001</v>
      </c>
      <c r="AEI309">
        <v>0.457940927</v>
      </c>
      <c r="AEJ309">
        <v>0.45697904900000003</v>
      </c>
      <c r="AEK309">
        <v>0.45625115700000002</v>
      </c>
      <c r="AEL309">
        <v>0.45550353999999998</v>
      </c>
      <c r="AEM309">
        <v>0.454528602</v>
      </c>
      <c r="AEN309">
        <v>0.45358285700000001</v>
      </c>
      <c r="AEO309">
        <v>0.45314228000000001</v>
      </c>
      <c r="AEP309">
        <v>0.45272885499999999</v>
      </c>
      <c r="AEQ309">
        <v>0.45212901999999999</v>
      </c>
      <c r="AER309">
        <v>0.45152477200000002</v>
      </c>
      <c r="AES309">
        <v>0.45099799099999999</v>
      </c>
      <c r="AET309">
        <v>0.45047891200000001</v>
      </c>
      <c r="AEU309">
        <v>0.45012535999999997</v>
      </c>
      <c r="AEV309">
        <v>0.44989459999999998</v>
      </c>
      <c r="AEW309">
        <v>0.44954038000000002</v>
      </c>
      <c r="AEX309">
        <v>0.44906105400000002</v>
      </c>
      <c r="AEY309">
        <v>0.44872077399999999</v>
      </c>
      <c r="AEZ309">
        <v>0.44858446800000001</v>
      </c>
      <c r="AFA309">
        <v>0.44839510500000002</v>
      </c>
      <c r="AFB309">
        <v>0.44809095700000001</v>
      </c>
      <c r="AFC309">
        <v>0.44779697499999999</v>
      </c>
      <c r="AFD309">
        <v>0.44752594400000001</v>
      </c>
      <c r="AFE309">
        <v>0.44726176200000001</v>
      </c>
      <c r="AFF309">
        <v>0.44722000000000001</v>
      </c>
      <c r="AFG309">
        <v>0.44718913500000002</v>
      </c>
      <c r="AFH309">
        <v>0.44683868799999998</v>
      </c>
      <c r="AFI309">
        <v>0.44643451699999998</v>
      </c>
      <c r="AFJ309">
        <v>0.44631126799999998</v>
      </c>
      <c r="AFK309">
        <v>0.446283447</v>
      </c>
      <c r="AFL309">
        <v>0.44609018900000003</v>
      </c>
      <c r="AFM309">
        <v>0.44581416499999998</v>
      </c>
      <c r="AFN309">
        <v>0.44557043899999998</v>
      </c>
      <c r="AFO309">
        <v>0.44533170500000002</v>
      </c>
      <c r="AFP309">
        <v>0.44514188500000001</v>
      </c>
      <c r="AFQ309">
        <v>0.44506152599999999</v>
      </c>
      <c r="AFR309">
        <v>0.444929664</v>
      </c>
      <c r="AFS309">
        <v>0.44463181600000001</v>
      </c>
      <c r="AFT309">
        <v>0.44438221500000002</v>
      </c>
      <c r="AFU309">
        <v>0.44436069499999997</v>
      </c>
      <c r="AFV309">
        <v>0.44431871899999997</v>
      </c>
      <c r="AFW309">
        <v>0.44403429500000002</v>
      </c>
      <c r="AFX309">
        <v>0.443750967</v>
      </c>
      <c r="AFY309">
        <v>0.443728868</v>
      </c>
      <c r="AFZ309">
        <v>0.44371580999999999</v>
      </c>
      <c r="AGA309">
        <v>0.44349765200000002</v>
      </c>
      <c r="AGB309">
        <v>0.44324951200000001</v>
      </c>
      <c r="AGC309">
        <v>0.443275111</v>
      </c>
      <c r="AGD309">
        <v>0.44339638100000001</v>
      </c>
      <c r="AGE309">
        <v>0.44330177500000001</v>
      </c>
      <c r="AGF309">
        <v>0.44307463800000002</v>
      </c>
      <c r="AGG309">
        <v>0.44301494699999999</v>
      </c>
      <c r="AGH309">
        <v>0.44312349299999998</v>
      </c>
      <c r="AGI309">
        <v>0.44316641200000001</v>
      </c>
      <c r="AGJ309">
        <v>0.44310586899999999</v>
      </c>
      <c r="AGK309">
        <v>0.443087179</v>
      </c>
      <c r="AGL309">
        <v>0.44318881599999999</v>
      </c>
      <c r="AGM309">
        <v>0.44327480600000002</v>
      </c>
      <c r="AGN309">
        <v>0.44327176200000001</v>
      </c>
      <c r="AGO309">
        <v>0.44327301000000002</v>
      </c>
      <c r="AGP309">
        <v>0.443398024</v>
      </c>
      <c r="AGQ309">
        <v>0.44352282500000001</v>
      </c>
      <c r="AGR309">
        <v>0.44365703099999998</v>
      </c>
      <c r="AGS309">
        <v>0.44379141999999999</v>
      </c>
      <c r="AGT309">
        <v>0.44390690700000002</v>
      </c>
      <c r="AGU309">
        <v>0.444018466</v>
      </c>
      <c r="AGV309">
        <v>0.44411708999999999</v>
      </c>
      <c r="AGW309">
        <v>0.44421062900000002</v>
      </c>
      <c r="AGX309">
        <v>0.44428864400000001</v>
      </c>
      <c r="AGY309">
        <v>0.44435390699999999</v>
      </c>
      <c r="AGZ309">
        <v>0.44442720400000002</v>
      </c>
      <c r="AHA309">
        <v>0.44451009000000002</v>
      </c>
      <c r="AHB309">
        <v>0.44460216800000002</v>
      </c>
      <c r="AHC309">
        <v>0.44471019699999997</v>
      </c>
      <c r="AHD309">
        <v>0.44481037200000001</v>
      </c>
      <c r="AHE309">
        <v>0.44488896700000002</v>
      </c>
      <c r="AHF309">
        <v>0.44498119699999999</v>
      </c>
      <c r="AHG309">
        <v>0.44514791300000001</v>
      </c>
      <c r="AHH309">
        <v>0.44530887499999999</v>
      </c>
      <c r="AHI309">
        <v>0.44536031799999998</v>
      </c>
      <c r="AHJ309">
        <v>0.44541172899999998</v>
      </c>
      <c r="AHK309">
        <v>0.44558340600000002</v>
      </c>
      <c r="AHL309">
        <v>0.44576153600000001</v>
      </c>
      <c r="AHM309">
        <v>0.44584831899999999</v>
      </c>
      <c r="AHN309">
        <v>0.44591912</v>
      </c>
      <c r="AHO309">
        <v>0.446064132</v>
      </c>
      <c r="AHP309">
        <v>0.44623483600000002</v>
      </c>
      <c r="AHQ309">
        <v>0.44630107099999999</v>
      </c>
      <c r="AHR309">
        <v>0.44630359800000002</v>
      </c>
      <c r="AHS309">
        <v>0.44638763999999997</v>
      </c>
      <c r="AHT309">
        <v>0.44655115899999998</v>
      </c>
      <c r="AHU309">
        <v>0.44670621700000002</v>
      </c>
      <c r="AHV309">
        <v>0.44683899300000002</v>
      </c>
      <c r="AHW309">
        <v>0.44693575899999999</v>
      </c>
      <c r="AHX309">
        <v>0.44697386900000002</v>
      </c>
      <c r="AHY309">
        <v>0.44703453399999998</v>
      </c>
      <c r="AHZ309">
        <v>0.447149411</v>
      </c>
      <c r="AIA309">
        <v>0.44725113900000002</v>
      </c>
      <c r="AIB309">
        <v>0.44729128899999998</v>
      </c>
      <c r="AIC309">
        <v>0.44733429899999999</v>
      </c>
      <c r="AID309">
        <v>0.44740181299999998</v>
      </c>
      <c r="AIE309">
        <v>0.44746713599999999</v>
      </c>
      <c r="AIF309">
        <v>0.44747157999999998</v>
      </c>
      <c r="AIG309">
        <v>0.44747447200000001</v>
      </c>
      <c r="AIH309">
        <v>0.447494744</v>
      </c>
      <c r="AII309">
        <v>0.44751730000000001</v>
      </c>
      <c r="AIJ309">
        <v>0.44767902300000001</v>
      </c>
      <c r="AIK309">
        <v>0.447896603</v>
      </c>
      <c r="AIL309">
        <v>0.44781700400000002</v>
      </c>
      <c r="AIM309">
        <v>0.44754868199999998</v>
      </c>
      <c r="AIN309">
        <v>0.447537937</v>
      </c>
      <c r="AIO309">
        <v>0.44776638299999999</v>
      </c>
      <c r="AIP309">
        <v>0.44781886100000001</v>
      </c>
      <c r="AIQ309">
        <v>0.44763561699999999</v>
      </c>
      <c r="AIR309">
        <v>0.44753672</v>
      </c>
      <c r="AIS309">
        <v>0.44760405199999997</v>
      </c>
      <c r="AIT309">
        <v>0.447658112</v>
      </c>
      <c r="AIU309">
        <v>0.447669861</v>
      </c>
      <c r="AIV309">
        <v>0.44766340799999998</v>
      </c>
      <c r="AIW309">
        <v>0.44755878900000001</v>
      </c>
      <c r="AIX309">
        <v>0.44746077400000001</v>
      </c>
      <c r="AIY309">
        <v>0.44741319800000001</v>
      </c>
      <c r="AIZ309">
        <v>0.44736315599999998</v>
      </c>
      <c r="AJA309">
        <v>0.44726121499999999</v>
      </c>
      <c r="AJB309">
        <v>0.44716228699999999</v>
      </c>
      <c r="AJC309">
        <v>0.44705018000000002</v>
      </c>
      <c r="AJD309">
        <v>0.44692754000000001</v>
      </c>
      <c r="AJE309">
        <v>0.44678532900000001</v>
      </c>
      <c r="AJF309">
        <v>0.44663876299999999</v>
      </c>
      <c r="AJG309">
        <v>0.44654497999999998</v>
      </c>
      <c r="AJH309">
        <v>0.44648833300000002</v>
      </c>
      <c r="AJI309">
        <v>0.44634490399999999</v>
      </c>
      <c r="AJJ309">
        <v>0.44610860400000002</v>
      </c>
      <c r="AJK309">
        <v>0.44590657900000003</v>
      </c>
      <c r="AJL309">
        <v>0.44577480800000002</v>
      </c>
      <c r="AJM309">
        <v>0.44558687600000002</v>
      </c>
      <c r="AJN309">
        <v>0.44526190799999998</v>
      </c>
      <c r="AJO309">
        <v>0.44498305399999999</v>
      </c>
      <c r="AJP309">
        <v>0.44487015499999999</v>
      </c>
      <c r="AJQ309">
        <v>0.44471561599999998</v>
      </c>
      <c r="AJR309">
        <v>0.44427972599999999</v>
      </c>
      <c r="AJS309">
        <v>0.443851934</v>
      </c>
      <c r="AJT309">
        <v>0.44373787799999997</v>
      </c>
      <c r="AJU309">
        <v>0.44361983500000002</v>
      </c>
      <c r="AJV309">
        <v>0.44316866500000002</v>
      </c>
      <c r="AJW309">
        <v>0.44268903500000001</v>
      </c>
      <c r="AJX309">
        <v>0.44245818399999998</v>
      </c>
      <c r="AJY309">
        <v>0.44226736100000003</v>
      </c>
      <c r="AJZ309">
        <v>0.44187715999999999</v>
      </c>
      <c r="AKA309">
        <v>0.44141771200000002</v>
      </c>
      <c r="AKB309">
        <v>0.44106489100000001</v>
      </c>
      <c r="AKC309">
        <v>0.44078195799999997</v>
      </c>
      <c r="AKD309">
        <v>0.44041419199999998</v>
      </c>
      <c r="AKE309">
        <v>0.439954134</v>
      </c>
      <c r="AKF309">
        <v>0.43947307299999999</v>
      </c>
      <c r="AKG309">
        <v>0.43901989499999999</v>
      </c>
      <c r="AKH309">
        <v>0.43861852299999998</v>
      </c>
      <c r="AKI309">
        <v>0.43822384800000003</v>
      </c>
      <c r="AKJ309">
        <v>0.43772546800000001</v>
      </c>
      <c r="AKK309">
        <v>0.43711123499999999</v>
      </c>
      <c r="AKL309">
        <v>0.43654400100000001</v>
      </c>
      <c r="AKM309">
        <v>0.436032957</v>
      </c>
      <c r="AKN309">
        <v>0.43550559799999999</v>
      </c>
      <c r="AKO309">
        <v>0.43499053599999998</v>
      </c>
      <c r="AKP309">
        <v>0.43445556699999999</v>
      </c>
      <c r="AKQ309">
        <v>0.43367486300000002</v>
      </c>
      <c r="AKR309">
        <v>0.43290152500000001</v>
      </c>
      <c r="AKS309">
        <v>0.43226147999999998</v>
      </c>
      <c r="AKT309">
        <v>0.43162557499999998</v>
      </c>
      <c r="AKU309">
        <v>0.43079221099999998</v>
      </c>
      <c r="AKV309">
        <v>0.42994502699999998</v>
      </c>
      <c r="AKW309">
        <v>0.42916946700000003</v>
      </c>
      <c r="AKX309">
        <v>0.428402581</v>
      </c>
      <c r="AKY309">
        <v>0.427447613</v>
      </c>
      <c r="AKZ309">
        <v>0.426435175</v>
      </c>
      <c r="ALA309">
        <v>0.42555487400000003</v>
      </c>
      <c r="ALB309">
        <v>0.42476040999999998</v>
      </c>
      <c r="ALC309">
        <v>0.42375479100000002</v>
      </c>
      <c r="ALD309">
        <v>0.42257341500000001</v>
      </c>
      <c r="ALE309">
        <v>0.42151093499999998</v>
      </c>
      <c r="ALF309">
        <v>0.42060339099999999</v>
      </c>
      <c r="ALG309">
        <v>0.419565931</v>
      </c>
      <c r="ALH309">
        <v>0.41830873200000002</v>
      </c>
      <c r="ALI309">
        <v>0.41711213699999999</v>
      </c>
      <c r="ALJ309">
        <v>0.41608594100000001</v>
      </c>
      <c r="ALK309">
        <v>0.41504540699999998</v>
      </c>
      <c r="ALL309">
        <v>0.41387322399999998</v>
      </c>
      <c r="ALM309">
        <v>0.41270865099999998</v>
      </c>
      <c r="ALN309">
        <v>0.41158632699999997</v>
      </c>
      <c r="ALO309">
        <v>0.41048229800000002</v>
      </c>
      <c r="ALP309">
        <v>0.40930615799999998</v>
      </c>
      <c r="ALQ309">
        <v>0.408120186</v>
      </c>
      <c r="ALR309">
        <v>0.40691424700000001</v>
      </c>
      <c r="ALS309">
        <v>0.405741515</v>
      </c>
      <c r="ALT309">
        <v>0.40462229700000002</v>
      </c>
      <c r="ALU309">
        <v>0.40349628999999998</v>
      </c>
      <c r="ALV309">
        <v>0.402219518</v>
      </c>
      <c r="ALW309">
        <v>0.40096393200000002</v>
      </c>
      <c r="ALX309">
        <v>0.39983524599999998</v>
      </c>
      <c r="ALY309">
        <v>0.39872677200000001</v>
      </c>
      <c r="ALZ309">
        <v>0.397572488</v>
      </c>
      <c r="AMA309">
        <v>0.39641674199999999</v>
      </c>
      <c r="AMB309">
        <v>0.39526650600000002</v>
      </c>
      <c r="AMC309">
        <v>0.39413289000000001</v>
      </c>
      <c r="AMD309">
        <v>0.39307049999999999</v>
      </c>
      <c r="AME309">
        <v>0.39202820199999999</v>
      </c>
      <c r="AMF309">
        <v>0.390894403</v>
      </c>
      <c r="AMG309">
        <v>0.38970949599999999</v>
      </c>
      <c r="AMH309">
        <v>0.38858397700000002</v>
      </c>
      <c r="AMI309">
        <v>0.38750688500000002</v>
      </c>
      <c r="AMJ309">
        <v>0.386364716</v>
      </c>
      <c r="AMK309">
        <v>0.38512642000000002</v>
      </c>
      <c r="AML309">
        <v>0.38393582100000001</v>
      </c>
      <c r="AMM309">
        <v>0.382724128</v>
      </c>
      <c r="AMN309">
        <v>0.38145125200000002</v>
      </c>
      <c r="AMO309">
        <v>0.38001665200000001</v>
      </c>
      <c r="AMP309">
        <v>0.37858649700000002</v>
      </c>
      <c r="AMQ309">
        <v>0.37707975700000002</v>
      </c>
      <c r="AMR309">
        <v>0.37556775100000001</v>
      </c>
      <c r="AMS309">
        <v>0.37379722500000001</v>
      </c>
      <c r="AMT309">
        <v>0.37201714200000002</v>
      </c>
      <c r="AMU309">
        <v>0.37001131999999998</v>
      </c>
      <c r="AMV309">
        <v>0.36799840700000003</v>
      </c>
      <c r="AMW309">
        <v>0.36585125600000001</v>
      </c>
      <c r="AMX309">
        <v>0.36370407500000002</v>
      </c>
      <c r="AMY309">
        <v>0.36106935099999998</v>
      </c>
      <c r="AMZ309">
        <v>0.35838303100000002</v>
      </c>
      <c r="ANA309">
        <v>0.35557355400000001</v>
      </c>
      <c r="ANB309">
        <v>0.35272465800000002</v>
      </c>
      <c r="ANC309">
        <v>0.34937211600000001</v>
      </c>
      <c r="AND309">
        <v>0.34581070000000003</v>
      </c>
      <c r="ANE309">
        <v>0.34212119499999999</v>
      </c>
      <c r="ANF309">
        <v>0.338349018</v>
      </c>
      <c r="ANG309">
        <v>0.33409660200000002</v>
      </c>
      <c r="ANH309">
        <v>0.32957327800000003</v>
      </c>
      <c r="ANI309">
        <v>0.32503333299999998</v>
      </c>
      <c r="ANJ309">
        <v>0.32038867700000001</v>
      </c>
      <c r="ANK309">
        <v>0.315414578</v>
      </c>
      <c r="ANL309">
        <v>0.310019718</v>
      </c>
      <c r="ANM309">
        <v>0.30463344199999998</v>
      </c>
      <c r="ANN309">
        <v>0.29920196399999999</v>
      </c>
      <c r="ANO309">
        <v>0.29360772600000001</v>
      </c>
      <c r="ANP309">
        <v>0.28776413200000001</v>
      </c>
      <c r="ANQ309">
        <v>0.28199121700000002</v>
      </c>
      <c r="ANR309">
        <v>0.27620067799999998</v>
      </c>
      <c r="ANS309">
        <v>0.27042803700000001</v>
      </c>
      <c r="ANT309">
        <v>0.264515375</v>
      </c>
      <c r="ANU309">
        <v>0.25864261999999999</v>
      </c>
      <c r="ANV309">
        <v>0.25295619800000002</v>
      </c>
      <c r="ANW309">
        <v>0.24728836000000001</v>
      </c>
      <c r="ANX309">
        <v>0.241691033</v>
      </c>
      <c r="ANY309">
        <v>0.23617032199999999</v>
      </c>
      <c r="ANZ309">
        <v>0.23103138000000001</v>
      </c>
      <c r="AOA309">
        <v>0.225959297</v>
      </c>
      <c r="AOB309">
        <v>0.221079514</v>
      </c>
      <c r="AOC309">
        <v>0.21623304700000001</v>
      </c>
      <c r="AOD309">
        <v>0.21179843600000001</v>
      </c>
      <c r="AOE309">
        <v>0.20746415300000001</v>
      </c>
      <c r="AOF309">
        <v>0.203383323</v>
      </c>
      <c r="AOG309">
        <v>0.19940907599999999</v>
      </c>
      <c r="AOH309">
        <v>0.19577547300000001</v>
      </c>
      <c r="AOI309">
        <v>0.192267934</v>
      </c>
      <c r="AOJ309">
        <v>0.189074345</v>
      </c>
      <c r="AOK309">
        <v>0.1859739</v>
      </c>
      <c r="AOL309">
        <v>0.18302686900000001</v>
      </c>
      <c r="AOM309">
        <v>0.18025289899999999</v>
      </c>
      <c r="AON309">
        <v>0.17769095400000001</v>
      </c>
      <c r="AOO309">
        <v>0.17526940999999999</v>
      </c>
      <c r="AOP309">
        <v>0.17299404900000001</v>
      </c>
      <c r="AOQ309">
        <v>0.17087739900000001</v>
      </c>
      <c r="AOR309">
        <v>0.168870985</v>
      </c>
      <c r="AOS309">
        <v>0.16696488300000001</v>
      </c>
      <c r="AOT309">
        <v>0.16519187499999999</v>
      </c>
      <c r="AOU309">
        <v>0.16368212200000001</v>
      </c>
      <c r="AOV309">
        <v>0.162191698</v>
      </c>
      <c r="AOW309">
        <v>0.160716584</v>
      </c>
      <c r="AOX309">
        <v>0.159340382</v>
      </c>
      <c r="AOY309">
        <v>0.158208136</v>
      </c>
      <c r="AOZ309">
        <v>0.15707870500000001</v>
      </c>
      <c r="APA309">
        <v>0.15596484299999999</v>
      </c>
      <c r="APB309">
        <v>0.15489829999999999</v>
      </c>
      <c r="APC309">
        <v>0.15404020299999999</v>
      </c>
      <c r="APD309">
        <v>0.15319107200000001</v>
      </c>
      <c r="APE309">
        <v>0.15236040100000001</v>
      </c>
      <c r="APF309">
        <v>0.151540324</v>
      </c>
      <c r="APG309">
        <v>0.150878864</v>
      </c>
      <c r="APH309">
        <v>0.15026724899999999</v>
      </c>
      <c r="API309">
        <v>0.14976953900000001</v>
      </c>
      <c r="APJ309">
        <v>0.14926240599999999</v>
      </c>
      <c r="APK309">
        <v>0.14881129800000001</v>
      </c>
      <c r="APL309">
        <v>0.14839288</v>
      </c>
      <c r="APM309">
        <v>0.14803127799999999</v>
      </c>
      <c r="APN309">
        <v>0.14766159400000001</v>
      </c>
      <c r="APO309">
        <v>0.14735504099999999</v>
      </c>
      <c r="APP309">
        <v>0.147091255</v>
      </c>
      <c r="APQ309">
        <v>0.14692840500000001</v>
      </c>
      <c r="APR309">
        <v>0.146763425</v>
      </c>
      <c r="APS309">
        <v>0.14660301100000001</v>
      </c>
      <c r="APT309">
        <v>0.14645381299999999</v>
      </c>
      <c r="APU309">
        <v>0.146334399</v>
      </c>
      <c r="APV309">
        <v>0.14622824200000001</v>
      </c>
      <c r="APW309">
        <v>0.14619281200000001</v>
      </c>
      <c r="APX309">
        <v>0.146194775</v>
      </c>
      <c r="APY309">
        <v>0.146203998</v>
      </c>
      <c r="APZ309">
        <v>0.14622233800000001</v>
      </c>
      <c r="AQA309">
        <v>0.14627574300000001</v>
      </c>
      <c r="AQB309">
        <v>0.14635400300000001</v>
      </c>
      <c r="AQC309">
        <v>0.14647111700000001</v>
      </c>
      <c r="AQD309">
        <v>0.14662612799999999</v>
      </c>
      <c r="AQE309">
        <v>0.14680267599999999</v>
      </c>
      <c r="AQF309">
        <v>0.14702746899999999</v>
      </c>
      <c r="AQG309">
        <v>0.14730142199999999</v>
      </c>
      <c r="AQH309">
        <v>0.147613089</v>
      </c>
      <c r="AQI309">
        <v>0.14798782599999999</v>
      </c>
      <c r="AQJ309">
        <v>0.148485751</v>
      </c>
      <c r="AQK309">
        <v>0.148965502</v>
      </c>
      <c r="AQL309">
        <v>0.14939390399999999</v>
      </c>
      <c r="AQM309">
        <v>0.14988100700000001</v>
      </c>
      <c r="AQN309">
        <v>0.150570439</v>
      </c>
      <c r="AQO309">
        <v>0.15126615700000001</v>
      </c>
      <c r="AQP309">
        <v>0.151948954</v>
      </c>
      <c r="AQQ309">
        <v>0.15266623900000001</v>
      </c>
      <c r="AQR309">
        <v>0.153543755</v>
      </c>
      <c r="AQS309">
        <v>0.15442615700000001</v>
      </c>
      <c r="AQT309">
        <v>0.15526732900000001</v>
      </c>
      <c r="AQU309">
        <v>0.15612747900000001</v>
      </c>
      <c r="AQV309">
        <v>0.15715668899999999</v>
      </c>
      <c r="AQW309">
        <v>0.158195366</v>
      </c>
      <c r="AQX309">
        <v>0.159138905</v>
      </c>
      <c r="AQY309">
        <v>0.160089643</v>
      </c>
      <c r="AQZ309">
        <v>0.16124444499999999</v>
      </c>
      <c r="ARA309">
        <v>0.16242589700000001</v>
      </c>
      <c r="ARB309">
        <v>0.16346171200000001</v>
      </c>
      <c r="ARC309">
        <v>0.16447815199999999</v>
      </c>
      <c r="ARD309">
        <v>0.16570241699999999</v>
      </c>
      <c r="ARE309">
        <v>0.16695932699999999</v>
      </c>
      <c r="ARF309">
        <v>0.16806306800000001</v>
      </c>
      <c r="ARG309">
        <v>0.16916131400000001</v>
      </c>
      <c r="ARH309">
        <v>0.17045023100000001</v>
      </c>
      <c r="ARI309">
        <v>0.17176750299999999</v>
      </c>
      <c r="ARJ309">
        <v>0.17296166299999999</v>
      </c>
      <c r="ARK309">
        <v>0.17410956999999999</v>
      </c>
      <c r="ARL309">
        <v>0.17538938600000001</v>
      </c>
      <c r="ARM309">
        <v>0.17673549899999999</v>
      </c>
      <c r="ARN309">
        <v>0.178042862</v>
      </c>
      <c r="ARO309">
        <v>0.17933432099999999</v>
      </c>
      <c r="ARP309">
        <v>0.180630284</v>
      </c>
      <c r="ARQ309">
        <v>0.18191910999999999</v>
      </c>
      <c r="ARR309">
        <v>0.18329430799999999</v>
      </c>
      <c r="ARS309">
        <v>0.18470091799999999</v>
      </c>
      <c r="ART309">
        <v>0.18598872499999999</v>
      </c>
      <c r="ARU309">
        <v>0.187206185</v>
      </c>
      <c r="ARV309">
        <v>0.18855946600000001</v>
      </c>
      <c r="ARW309">
        <v>0.19004885599999999</v>
      </c>
      <c r="ARX309">
        <v>0.191436838</v>
      </c>
      <c r="ARY309">
        <v>0.192713411</v>
      </c>
      <c r="ARZ309">
        <v>0.194073831</v>
      </c>
      <c r="ASA309">
        <v>0.19548710699999999</v>
      </c>
      <c r="ASB309">
        <v>0.196795672</v>
      </c>
      <c r="ASC309">
        <v>0.19805339</v>
      </c>
      <c r="ASD309">
        <v>0.19943424900000001</v>
      </c>
      <c r="ASE309">
        <v>0.20090962200000001</v>
      </c>
      <c r="ASF309">
        <v>0.202256678</v>
      </c>
      <c r="ASG309">
        <v>0.20350083399999999</v>
      </c>
      <c r="ASH309">
        <v>0.20486997300000001</v>
      </c>
      <c r="ASI309">
        <v>0.206306079</v>
      </c>
      <c r="ASJ309">
        <v>0.20763327400000001</v>
      </c>
      <c r="ASK309">
        <v>0.20889928499999999</v>
      </c>
      <c r="ASL309">
        <v>0.21021832200000001</v>
      </c>
      <c r="ASM309">
        <v>0.21157651899999999</v>
      </c>
      <c r="ASN309">
        <v>0.212926056</v>
      </c>
      <c r="ASO309">
        <v>0.21423835099999999</v>
      </c>
      <c r="ASP309">
        <v>0.21554125399999999</v>
      </c>
      <c r="ASQ309">
        <v>0.216851297</v>
      </c>
      <c r="ASR309">
        <v>0.21817049999999999</v>
      </c>
      <c r="ASS309">
        <v>0.219436406</v>
      </c>
      <c r="AST309">
        <v>0.22067783799999999</v>
      </c>
      <c r="ASU309">
        <v>0.22198838200000001</v>
      </c>
      <c r="ASV309">
        <v>0.223316337</v>
      </c>
      <c r="ASW309">
        <v>0.22459043100000001</v>
      </c>
      <c r="ASX309">
        <v>0.225863596</v>
      </c>
      <c r="ASY309">
        <v>0.22708620099999999</v>
      </c>
      <c r="ASZ309">
        <v>0.22828896000000001</v>
      </c>
      <c r="ATA309">
        <v>0.22948481000000001</v>
      </c>
      <c r="ATB309">
        <v>0.230682577</v>
      </c>
      <c r="ATC309">
        <v>0.23188236800000001</v>
      </c>
      <c r="ATD309">
        <v>0.23309374099999999</v>
      </c>
      <c r="ATE309">
        <v>0.23433194700000001</v>
      </c>
      <c r="ATF309">
        <v>0.23555805399999999</v>
      </c>
      <c r="ATG309">
        <v>0.23669748400000001</v>
      </c>
      <c r="ATH309">
        <v>0.23783997300000001</v>
      </c>
      <c r="ATI309">
        <v>0.239004409</v>
      </c>
      <c r="ATJ309">
        <v>0.24015931800000001</v>
      </c>
      <c r="ATK309">
        <v>0.24127541699999999</v>
      </c>
      <c r="ATL309">
        <v>0.24238146999999999</v>
      </c>
      <c r="ATM309">
        <v>0.24345477200000001</v>
      </c>
      <c r="ATN309">
        <v>0.24454504199999999</v>
      </c>
      <c r="ATO309">
        <v>0.245638829</v>
      </c>
      <c r="ATP309">
        <v>0.246702755</v>
      </c>
      <c r="ATQ309">
        <v>0.24778847600000001</v>
      </c>
      <c r="ATR309">
        <v>0.248901119</v>
      </c>
      <c r="ATS309">
        <v>0.24987841599999999</v>
      </c>
      <c r="ATT309">
        <v>0.25082353699999999</v>
      </c>
      <c r="ATU309">
        <v>0.25193301600000001</v>
      </c>
      <c r="ATV309">
        <v>0.253085063</v>
      </c>
      <c r="ATW309">
        <v>0.25401020099999999</v>
      </c>
      <c r="ATX309">
        <v>0.25485901399999999</v>
      </c>
      <c r="ATY309">
        <v>0.25594713800000002</v>
      </c>
      <c r="ATZ309">
        <v>0.25710888100000001</v>
      </c>
      <c r="AUA309">
        <v>0.25797542299999998</v>
      </c>
      <c r="AUB309">
        <v>0.25879064600000001</v>
      </c>
      <c r="AUC309">
        <v>0.259831119</v>
      </c>
      <c r="AUD309">
        <v>0.26089408600000003</v>
      </c>
      <c r="AUE309">
        <v>0.26173107200000001</v>
      </c>
      <c r="AUF309">
        <v>0.26255159099999997</v>
      </c>
      <c r="AUG309">
        <v>0.26356917299999999</v>
      </c>
      <c r="AUH309">
        <v>0.26457856699999999</v>
      </c>
      <c r="AUI309">
        <v>0.26532046199999998</v>
      </c>
      <c r="AUJ309">
        <v>0.26608664599999998</v>
      </c>
      <c r="AUK309">
        <v>0.26710429000000002</v>
      </c>
      <c r="AUL309">
        <v>0.26808336599999999</v>
      </c>
      <c r="AUM309">
        <v>0.26884945999999998</v>
      </c>
      <c r="AUN309">
        <v>0.269650681</v>
      </c>
      <c r="AUO309">
        <v>0.27049436399999999</v>
      </c>
      <c r="AUP309">
        <v>0.27127853800000001</v>
      </c>
      <c r="AUQ309">
        <v>0.272068009</v>
      </c>
      <c r="AUR309">
        <v>0.27292465900000001</v>
      </c>
      <c r="AUS309">
        <v>0.27374475199999998</v>
      </c>
      <c r="AUT309">
        <v>0.27450582400000001</v>
      </c>
      <c r="AUU309">
        <v>0.27533163900000002</v>
      </c>
      <c r="AUV309">
        <v>0.27620280800000002</v>
      </c>
      <c r="AUW309">
        <v>0.27696439699999997</v>
      </c>
      <c r="AUX309">
        <v>0.27767703900000001</v>
      </c>
      <c r="AUY309">
        <v>0.27848915699999999</v>
      </c>
      <c r="AUZ309">
        <v>0.27936340199999998</v>
      </c>
      <c r="AVA309">
        <v>0.280091537</v>
      </c>
      <c r="AVB309">
        <v>0.28074327100000002</v>
      </c>
      <c r="AVC309">
        <v>0.281554902</v>
      </c>
      <c r="AVD309">
        <v>0.28244223400000001</v>
      </c>
      <c r="AVE309">
        <v>0.28312562499999999</v>
      </c>
      <c r="AVF309">
        <v>0.28371654099999999</v>
      </c>
      <c r="AVG309">
        <v>0.284506498</v>
      </c>
      <c r="AVH309">
        <v>0.28539090900000003</v>
      </c>
      <c r="AVI309">
        <v>0.28605576199999999</v>
      </c>
      <c r="AVJ309">
        <v>0.28663313299999998</v>
      </c>
      <c r="AVK309">
        <v>0.287394082</v>
      </c>
      <c r="AVL309">
        <v>0.288200599</v>
      </c>
      <c r="AVM309">
        <v>0.28884779700000002</v>
      </c>
      <c r="AVN309">
        <v>0.28945895500000002</v>
      </c>
      <c r="AVO309">
        <v>0.29017768599999999</v>
      </c>
      <c r="AVP309">
        <v>0.290927251</v>
      </c>
      <c r="AVQ309">
        <v>0.29155365900000002</v>
      </c>
      <c r="AVR309">
        <v>0.29216472599999999</v>
      </c>
      <c r="AVS309">
        <v>0.29282775300000002</v>
      </c>
      <c r="AVT309">
        <v>0.293438849</v>
      </c>
      <c r="AVU309">
        <v>0.29403874499999999</v>
      </c>
      <c r="AVV309">
        <v>0.294722135</v>
      </c>
      <c r="AVW309">
        <v>0.29538181400000002</v>
      </c>
      <c r="AVX309">
        <v>0.29597361300000002</v>
      </c>
      <c r="AVY309">
        <v>0.29658005300000001</v>
      </c>
      <c r="AVZ309">
        <v>0.29721626200000001</v>
      </c>
      <c r="AWA309">
        <v>0.29781466699999998</v>
      </c>
      <c r="AWB309">
        <v>0.29836899500000003</v>
      </c>
      <c r="AWC309">
        <v>0.29894953099999999</v>
      </c>
      <c r="AWD309">
        <v>0.29956403700000001</v>
      </c>
      <c r="AWE309">
        <v>0.300063209</v>
      </c>
      <c r="AWF309">
        <v>0.30053675200000002</v>
      </c>
      <c r="AWG309">
        <v>0.30115454600000002</v>
      </c>
      <c r="AWH309">
        <v>0.30179669100000001</v>
      </c>
      <c r="AWI309">
        <v>0.302292059</v>
      </c>
      <c r="AWJ309">
        <v>0.302735649</v>
      </c>
      <c r="AWK309">
        <v>0.303225629</v>
      </c>
      <c r="AWL309">
        <v>0.30373618499999999</v>
      </c>
      <c r="AWM309">
        <v>0.304225739</v>
      </c>
      <c r="AWN309">
        <v>0.30469258399999999</v>
      </c>
      <c r="AWO309">
        <v>0.30513431899999999</v>
      </c>
      <c r="AWP309">
        <v>0.30558722300000002</v>
      </c>
      <c r="AWQ309">
        <v>0.30606481400000002</v>
      </c>
      <c r="AWR309">
        <v>0.30653750400000002</v>
      </c>
      <c r="AWS309">
        <v>0.30702063600000001</v>
      </c>
      <c r="AWT309">
        <v>0.30748751200000002</v>
      </c>
      <c r="AWU309">
        <v>0.30785478999999999</v>
      </c>
      <c r="AWV309">
        <v>0.30823004599999998</v>
      </c>
      <c r="AWW309">
        <v>0.30869418199999998</v>
      </c>
      <c r="AWX309">
        <v>0.30916200199999999</v>
      </c>
      <c r="AWY309">
        <v>0.30952264600000001</v>
      </c>
      <c r="AWZ309">
        <v>0.30985072000000002</v>
      </c>
      <c r="AXA309">
        <v>0.31022798299999998</v>
      </c>
      <c r="AXB309">
        <v>0.31061815300000001</v>
      </c>
      <c r="AXC309">
        <v>0.31091870900000002</v>
      </c>
      <c r="AXD309">
        <v>0.31120325399999998</v>
      </c>
      <c r="AXE309">
        <v>0.31160012100000001</v>
      </c>
      <c r="AXF309">
        <v>0.31202066899999997</v>
      </c>
      <c r="AXG309">
        <v>0.31231705500000001</v>
      </c>
      <c r="AXH309">
        <v>0.31257764399999999</v>
      </c>
      <c r="AXI309">
        <v>0.31287162600000001</v>
      </c>
      <c r="AXJ309">
        <v>0.31318858999999999</v>
      </c>
      <c r="AXK309">
        <v>0.31345252800000001</v>
      </c>
      <c r="AXL309">
        <v>0.31367153800000003</v>
      </c>
      <c r="AXM309">
        <v>0.313963724</v>
      </c>
      <c r="AXN309">
        <v>0.314312223</v>
      </c>
      <c r="AXO309">
        <v>0.31459393699999999</v>
      </c>
      <c r="AXP309">
        <v>0.31481121200000001</v>
      </c>
      <c r="AXQ309">
        <v>0.31489899900000001</v>
      </c>
      <c r="AXR309">
        <v>0.31501101500000001</v>
      </c>
      <c r="AXS309">
        <v>0.31527547</v>
      </c>
      <c r="AXT309">
        <v>0.31553706500000001</v>
      </c>
      <c r="AXU309">
        <v>0.315651668</v>
      </c>
      <c r="AXV309">
        <v>0.315752696</v>
      </c>
      <c r="AXW309">
        <v>0.31588513699999998</v>
      </c>
      <c r="AXX309">
        <v>0.31600022799999999</v>
      </c>
      <c r="AXY309">
        <v>0.316101621</v>
      </c>
      <c r="AXZ309">
        <v>0.31621692400000001</v>
      </c>
      <c r="AYA309">
        <v>0.31627165400000001</v>
      </c>
      <c r="AYB309">
        <v>0.31630367599999998</v>
      </c>
      <c r="AYC309">
        <v>0.316316765</v>
      </c>
      <c r="AYD309">
        <v>0.31634330799999999</v>
      </c>
      <c r="AYE309">
        <v>0.31636470700000002</v>
      </c>
      <c r="AYF309">
        <v>0.316348452</v>
      </c>
      <c r="AYG309">
        <v>0.31634616900000001</v>
      </c>
      <c r="AYH309">
        <v>0.31636549800000002</v>
      </c>
      <c r="AYI309">
        <v>0.316259022</v>
      </c>
      <c r="AYJ309">
        <v>0.31612673299999999</v>
      </c>
      <c r="AYK309">
        <v>0.31605237000000003</v>
      </c>
      <c r="AYL309">
        <v>0.31597870700000003</v>
      </c>
      <c r="AYM309">
        <v>0.315829099</v>
      </c>
      <c r="AYN309">
        <v>0.31564972099999999</v>
      </c>
      <c r="AYO309">
        <v>0.315360792</v>
      </c>
      <c r="AYP309">
        <v>0.31508912100000003</v>
      </c>
      <c r="AYQ309">
        <v>0.314934247</v>
      </c>
      <c r="AYR309">
        <v>0.31474168899999999</v>
      </c>
      <c r="AYS309">
        <v>0.31431821900000001</v>
      </c>
      <c r="AYT309">
        <v>0.31389228299999999</v>
      </c>
      <c r="AYU309">
        <v>0.31365896700000001</v>
      </c>
      <c r="AYV309">
        <v>0.31341085699999999</v>
      </c>
      <c r="AYW309">
        <v>0.31292818300000003</v>
      </c>
      <c r="AYX309">
        <v>0.31245317900000003</v>
      </c>
      <c r="AYY309">
        <v>0.31205186899999998</v>
      </c>
      <c r="AYZ309">
        <v>0.31162581099999997</v>
      </c>
      <c r="AZA309">
        <v>0.31122675300000002</v>
      </c>
      <c r="AZB309">
        <v>0.31082532099999999</v>
      </c>
      <c r="AZC309">
        <v>0.31032200900000001</v>
      </c>
      <c r="AZD309">
        <v>0.30986100799999999</v>
      </c>
      <c r="AZE309">
        <v>0.30963764500000002</v>
      </c>
      <c r="AZF309">
        <v>0.30936649199999999</v>
      </c>
      <c r="AZG309">
        <v>0.30877332400000002</v>
      </c>
      <c r="AZH309">
        <v>0.30824100300000001</v>
      </c>
      <c r="AZI309">
        <v>0.30803730400000001</v>
      </c>
      <c r="AZJ309">
        <v>0.30774021800000001</v>
      </c>
      <c r="AZK309">
        <v>0.30722841299999998</v>
      </c>
      <c r="AZL309">
        <v>0.30682838099999998</v>
      </c>
      <c r="AZM309">
        <v>0.306529834</v>
      </c>
      <c r="AZN309">
        <v>0.306138994</v>
      </c>
      <c r="AZO309">
        <v>0.30581773899999998</v>
      </c>
      <c r="AZP309">
        <v>0.305538794</v>
      </c>
      <c r="AZQ309">
        <v>0.30504019999999998</v>
      </c>
      <c r="AZR309">
        <v>0.30453445299999998</v>
      </c>
      <c r="AZS309">
        <v>0.30429581</v>
      </c>
      <c r="AZT309">
        <v>0.30401607400000003</v>
      </c>
      <c r="AZU309">
        <v>0.30347446900000002</v>
      </c>
      <c r="AZV309">
        <v>0.30299304300000002</v>
      </c>
      <c r="AZW309">
        <v>0.30264816700000002</v>
      </c>
      <c r="AZX309">
        <v>0.302235168</v>
      </c>
      <c r="AZY309">
        <v>0.30179233799999999</v>
      </c>
      <c r="AZZ309">
        <v>0.301411818</v>
      </c>
      <c r="BAA309">
        <v>0.30104809999999999</v>
      </c>
      <c r="BAB309">
        <v>0.30058843699999999</v>
      </c>
      <c r="BAC309">
        <v>0.300075233</v>
      </c>
      <c r="BAD309">
        <v>0.29968341999999998</v>
      </c>
      <c r="BAE309">
        <v>0.29933683999999999</v>
      </c>
      <c r="BAF309">
        <v>0.29889410100000002</v>
      </c>
      <c r="BAG309">
        <v>0.29841696600000001</v>
      </c>
      <c r="BAH309">
        <v>0.29797626799999999</v>
      </c>
      <c r="BAI309">
        <v>0.297585459</v>
      </c>
      <c r="BAJ309">
        <v>0.29723680899999999</v>
      </c>
      <c r="BAK309">
        <v>0.29685004799999998</v>
      </c>
      <c r="BAL309">
        <v>0.29636000800000001</v>
      </c>
      <c r="BAM309">
        <v>0.29586695400000002</v>
      </c>
      <c r="BAN309">
        <v>0.29545922099999999</v>
      </c>
      <c r="BAO309">
        <v>0.29505693599999999</v>
      </c>
      <c r="BAP309">
        <v>0.29472277499999999</v>
      </c>
      <c r="BAQ309">
        <v>0.29439844500000001</v>
      </c>
      <c r="BAR309">
        <v>0.29383322000000001</v>
      </c>
      <c r="BAS309">
        <v>0.29325155800000002</v>
      </c>
      <c r="BAT309">
        <v>0.29292068300000002</v>
      </c>
      <c r="BAU309">
        <v>0.29259708400000001</v>
      </c>
      <c r="BAV309">
        <v>0.29212128900000001</v>
      </c>
      <c r="BAW309">
        <v>0.29164214500000002</v>
      </c>
      <c r="BAX309">
        <v>0.29114473899999999</v>
      </c>
      <c r="BAY309">
        <v>0.29062136700000002</v>
      </c>
      <c r="BAZ309">
        <v>0.29013945400000002</v>
      </c>
      <c r="BBA309">
        <v>0.28967985299999999</v>
      </c>
      <c r="BBB309">
        <v>0.28913633100000002</v>
      </c>
      <c r="BBC309">
        <v>0.288550011</v>
      </c>
      <c r="BBD309">
        <v>0.28794460599999999</v>
      </c>
      <c r="BBE309">
        <v>0.28736522599999997</v>
      </c>
      <c r="BBF309">
        <v>0.28682852199999997</v>
      </c>
      <c r="BBG309">
        <v>0.28624013300000001</v>
      </c>
      <c r="BBH309">
        <v>0.285577197</v>
      </c>
      <c r="BBI309">
        <v>0.28496856599999998</v>
      </c>
      <c r="BBJ309">
        <v>0.28443143599999998</v>
      </c>
      <c r="BBK309">
        <v>0.28385537399999999</v>
      </c>
      <c r="BBL309">
        <v>0.28311567100000001</v>
      </c>
      <c r="BBM309">
        <v>0.28236778000000001</v>
      </c>
      <c r="BBN309">
        <v>0.28172420399999998</v>
      </c>
      <c r="BBO309">
        <v>0.281100566</v>
      </c>
      <c r="BBP309">
        <v>0.28049400400000002</v>
      </c>
      <c r="BBQ309">
        <v>0.27988552500000002</v>
      </c>
      <c r="BBR309">
        <v>0.27926660399999997</v>
      </c>
      <c r="BBS309">
        <v>0.27864257100000001</v>
      </c>
      <c r="BBT309">
        <v>0.27800867499999998</v>
      </c>
      <c r="BBU309">
        <v>0.27737809600000002</v>
      </c>
      <c r="BBV309">
        <v>0.27671826599999999</v>
      </c>
      <c r="BBW309">
        <v>0.276080351</v>
      </c>
      <c r="BBX309">
        <v>0.27551804800000002</v>
      </c>
      <c r="BBY309">
        <v>0.27497275999999998</v>
      </c>
      <c r="BBZ309">
        <v>0.27439423299999999</v>
      </c>
      <c r="BCA309">
        <v>0.27380447400000002</v>
      </c>
      <c r="BCB309">
        <v>0.27328950400000002</v>
      </c>
      <c r="BCC309">
        <v>0.27276476199999999</v>
      </c>
      <c r="BCD309">
        <v>0.27212203800000001</v>
      </c>
      <c r="BCE309">
        <v>0.27168131000000001</v>
      </c>
      <c r="BCF309">
        <v>0.271381971</v>
      </c>
      <c r="BCG309">
        <v>0.27100537699999999</v>
      </c>
      <c r="BCH309">
        <v>0.27061840300000001</v>
      </c>
      <c r="BCI309">
        <v>0.27023964900000003</v>
      </c>
      <c r="BCJ309">
        <v>0.26978275600000001</v>
      </c>
      <c r="BCK309">
        <v>0.26944588600000002</v>
      </c>
      <c r="BCL309">
        <v>0.26918879600000001</v>
      </c>
      <c r="BCM309">
        <v>0.26893694200000001</v>
      </c>
      <c r="BCN309">
        <v>0.26866530300000002</v>
      </c>
      <c r="BCO309">
        <v>0.26828383900000002</v>
      </c>
      <c r="BCP309">
        <v>0.26794322399999998</v>
      </c>
      <c r="BCQ309">
        <v>0.267830022</v>
      </c>
      <c r="BCR309">
        <v>0.26765803900000001</v>
      </c>
      <c r="BCS309">
        <v>0.26750048700000001</v>
      </c>
      <c r="BCT309">
        <v>0.26740898600000002</v>
      </c>
      <c r="BCU309">
        <v>0.26725870800000001</v>
      </c>
      <c r="BCV309">
        <v>0.26713600799999998</v>
      </c>
      <c r="BCW309">
        <v>0.26718504500000001</v>
      </c>
      <c r="BCX309">
        <v>0.26719396400000001</v>
      </c>
      <c r="BCY309">
        <v>0.26718589799999998</v>
      </c>
      <c r="BCZ309">
        <v>0.26724848000000001</v>
      </c>
      <c r="BDA309">
        <v>0.267333345</v>
      </c>
      <c r="BDB309">
        <v>0.26732728700000002</v>
      </c>
      <c r="BDC309">
        <v>0.267235208</v>
      </c>
      <c r="BDD309">
        <v>0.267259621</v>
      </c>
      <c r="BDE309">
        <v>0.267402472</v>
      </c>
      <c r="BDF309">
        <v>0.267511475</v>
      </c>
      <c r="BDG309">
        <v>0.26762534799999999</v>
      </c>
      <c r="BDH309">
        <v>0.26774783499999999</v>
      </c>
      <c r="BDI309">
        <v>0.26781169700000002</v>
      </c>
      <c r="BDJ309">
        <v>0.26795562899999997</v>
      </c>
      <c r="BDK309">
        <v>0.26818005499999997</v>
      </c>
      <c r="BDL309">
        <v>0.26833238700000001</v>
      </c>
      <c r="BDM309">
        <v>0.26840152299999998</v>
      </c>
      <c r="BDN309">
        <v>0.26846324900000001</v>
      </c>
      <c r="BDO309">
        <v>0.26853875900000002</v>
      </c>
      <c r="BDP309">
        <v>0.26870036200000003</v>
      </c>
      <c r="BDQ309">
        <v>0.26888078100000001</v>
      </c>
      <c r="BDR309">
        <v>0.26905754100000001</v>
      </c>
      <c r="BDS309">
        <v>0.26923027399999999</v>
      </c>
      <c r="BDT309">
        <v>0.269386876</v>
      </c>
      <c r="BDU309">
        <v>0.269523501</v>
      </c>
      <c r="BDV309">
        <v>0.26967150200000001</v>
      </c>
      <c r="BDW309">
        <v>0.269855703</v>
      </c>
      <c r="BDX309">
        <v>0.26994048399999998</v>
      </c>
      <c r="BDY309">
        <v>0.26989446499999997</v>
      </c>
      <c r="BDZ309">
        <v>0.26989312199999999</v>
      </c>
      <c r="BEA309">
        <v>0.26993932599999998</v>
      </c>
      <c r="BEB309">
        <v>0.269985162</v>
      </c>
      <c r="BEC309">
        <v>0.27006646699999998</v>
      </c>
      <c r="BED309">
        <v>0.27017820799999998</v>
      </c>
      <c r="BEE309">
        <v>0.27006988300000001</v>
      </c>
      <c r="BEF309">
        <v>0.26984079100000002</v>
      </c>
      <c r="BEG309">
        <v>0.26971267300000001</v>
      </c>
      <c r="BEH309">
        <v>0.26972572500000003</v>
      </c>
      <c r="BEI309">
        <v>0.26969943800000001</v>
      </c>
      <c r="BEJ309">
        <v>0.26940709499999999</v>
      </c>
      <c r="BEK309">
        <v>0.26911618500000001</v>
      </c>
      <c r="BEL309">
        <v>0.26896001200000003</v>
      </c>
      <c r="BEM309">
        <v>0.26883280900000001</v>
      </c>
      <c r="BEN309">
        <v>0.268601918</v>
      </c>
      <c r="BEO309">
        <v>0.268328911</v>
      </c>
      <c r="BEP309">
        <v>0.26798036200000003</v>
      </c>
      <c r="BEQ309">
        <v>0.26750854600000001</v>
      </c>
      <c r="BER309">
        <v>0.26702105399999998</v>
      </c>
      <c r="BES309">
        <v>0.26647726599999999</v>
      </c>
      <c r="BET309">
        <v>0.26593036599999997</v>
      </c>
      <c r="BEU309">
        <v>0.26526840099999999</v>
      </c>
      <c r="BEV309">
        <v>0.26460976200000003</v>
      </c>
      <c r="BEW309">
        <v>0.26382416400000003</v>
      </c>
      <c r="BEX309">
        <v>0.26300654400000001</v>
      </c>
      <c r="BEY309">
        <v>0.26224207999999999</v>
      </c>
      <c r="BEZ309">
        <v>0.26152930899999999</v>
      </c>
      <c r="BFA309">
        <v>0.26062510799999999</v>
      </c>
      <c r="BFB309">
        <v>0.25925147100000001</v>
      </c>
      <c r="BFC309">
        <v>0.25789704600000002</v>
      </c>
      <c r="BFD309">
        <v>0.25665893499999998</v>
      </c>
      <c r="BFE309">
        <v>0.255429715</v>
      </c>
      <c r="BFF309">
        <v>0.25389055599999999</v>
      </c>
      <c r="BFG309">
        <v>0.25231079099999998</v>
      </c>
      <c r="BFH309">
        <v>0.25053088899999998</v>
      </c>
      <c r="BFI309">
        <v>0.248616222</v>
      </c>
      <c r="BFJ309">
        <v>0.24656540299999999</v>
      </c>
      <c r="BFK309">
        <v>0.244259431</v>
      </c>
      <c r="BFL309">
        <v>0.24195506</v>
      </c>
      <c r="BFM309">
        <v>0.23965584400000001</v>
      </c>
      <c r="BFN309">
        <v>0.23736995499999999</v>
      </c>
      <c r="BFO309">
        <v>0.23443855499999999</v>
      </c>
      <c r="BFP309">
        <v>0.23146602899999999</v>
      </c>
      <c r="BFQ309">
        <v>0.22837199</v>
      </c>
      <c r="BFR309">
        <v>0.22522852900000001</v>
      </c>
      <c r="BFS309">
        <v>0.22183586499999999</v>
      </c>
      <c r="BFT309">
        <v>0.21814809800000001</v>
      </c>
      <c r="BFU309">
        <v>0.214337688</v>
      </c>
      <c r="BFV309">
        <v>0.210184554</v>
      </c>
      <c r="BFW309">
        <v>0.206029834</v>
      </c>
      <c r="BFX309">
        <v>0.20161843900000001</v>
      </c>
      <c r="BFY309">
        <v>0.19720768399999999</v>
      </c>
      <c r="BFZ309">
        <v>0.19217878899999999</v>
      </c>
      <c r="BGA309">
        <v>0.187009073</v>
      </c>
      <c r="BGB309">
        <v>0.18190267099999999</v>
      </c>
      <c r="BGC309">
        <v>0.17684623699999999</v>
      </c>
      <c r="BGD309">
        <v>0.171596681</v>
      </c>
      <c r="BGE309">
        <v>0.16600168800000001</v>
      </c>
      <c r="BGF309">
        <v>0.16042507</v>
      </c>
      <c r="BGG309">
        <v>0.154813808</v>
      </c>
      <c r="BGH309">
        <v>0.14923740299999999</v>
      </c>
      <c r="BGI309">
        <v>0.14366351399999999</v>
      </c>
      <c r="BGJ309">
        <v>0.138114815</v>
      </c>
      <c r="BGK309">
        <v>0.13247625800000001</v>
      </c>
      <c r="BGL309">
        <v>0.12680707399999999</v>
      </c>
      <c r="BGM309">
        <v>0.121409831</v>
      </c>
      <c r="BGN309">
        <v>0.116290352</v>
      </c>
      <c r="BGO309">
        <v>0.11116687</v>
      </c>
      <c r="BGP309">
        <v>0.106009378</v>
      </c>
      <c r="BGQ309">
        <v>0.100861377</v>
      </c>
      <c r="BGR309">
        <v>9.5985872E-2</v>
      </c>
      <c r="BGS309">
        <v>9.1176345000000006E-2</v>
      </c>
      <c r="BGT309">
        <v>8.6878469999999999E-2</v>
      </c>
      <c r="BGU309">
        <v>8.2785256000000002E-2</v>
      </c>
      <c r="BGV309">
        <v>7.8896702999999999E-2</v>
      </c>
      <c r="BGW309">
        <v>7.5110479999999993E-2</v>
      </c>
      <c r="BGX309">
        <v>7.1631247999999995E-2</v>
      </c>
      <c r="BGY309">
        <v>6.8561337E-2</v>
      </c>
      <c r="BGZ309">
        <v>6.5593757000000003E-2</v>
      </c>
      <c r="BHA309">
        <v>6.2728507000000003E-2</v>
      </c>
      <c r="BHB309">
        <v>5.9965587000000001E-2</v>
      </c>
      <c r="BHC309">
        <v>5.7816649999999997E-2</v>
      </c>
      <c r="BHD309">
        <v>5.5667712000000001E-2</v>
      </c>
      <c r="BHE309">
        <v>5.3825765999999997E-2</v>
      </c>
      <c r="BHF309">
        <v>5.198382E-2</v>
      </c>
      <c r="BHG309">
        <v>5.0448864000000003E-2</v>
      </c>
      <c r="BHH309">
        <v>4.9016239000000003E-2</v>
      </c>
      <c r="BHI309">
        <v>4.7788274999999998E-2</v>
      </c>
      <c r="BHJ309">
        <v>4.6457981000000002E-2</v>
      </c>
      <c r="BHK309">
        <v>4.5332347000000002E-2</v>
      </c>
      <c r="BHL309">
        <v>4.4616033999999999E-2</v>
      </c>
      <c r="BHM309">
        <v>4.3899722000000002E-2</v>
      </c>
      <c r="BHN309">
        <v>4.3081079000000001E-2</v>
      </c>
      <c r="BHO309">
        <v>4.2262436E-2</v>
      </c>
      <c r="BHP309">
        <v>4.1648454000000001E-2</v>
      </c>
      <c r="BHQ309">
        <v>4.1239132999999997E-2</v>
      </c>
      <c r="BHR309">
        <v>4.0727481000000003E-2</v>
      </c>
      <c r="BHS309">
        <v>4.0215829000000002E-2</v>
      </c>
      <c r="BHT309">
        <v>3.9704177E-2</v>
      </c>
      <c r="BHU309">
        <v>3.9294856000000003E-2</v>
      </c>
      <c r="BHV309">
        <v>3.8885533999999999E-2</v>
      </c>
      <c r="BHW309">
        <v>3.8783204000000002E-2</v>
      </c>
      <c r="BHX309">
        <v>3.8668478999999999E-2</v>
      </c>
      <c r="BHY309">
        <v>3.8373882999999998E-2</v>
      </c>
      <c r="BHZ309">
        <v>3.8076844999999998E-2</v>
      </c>
      <c r="BIA309">
        <v>3.7964561000000001E-2</v>
      </c>
      <c r="BIB309">
        <v>3.7862231000000003E-2</v>
      </c>
      <c r="BIC309">
        <v>3.7759900999999998E-2</v>
      </c>
      <c r="BID309">
        <v>3.7555239999999997E-2</v>
      </c>
      <c r="BIE309">
        <v>3.7452909E-2</v>
      </c>
      <c r="BIF309">
        <v>3.7350579000000002E-2</v>
      </c>
      <c r="BIG309">
        <v>3.7335989999999999E-2</v>
      </c>
      <c r="BIH309">
        <v>3.7452909E-2</v>
      </c>
      <c r="BII309">
        <v>3.7555239999999997E-2</v>
      </c>
      <c r="BIJ309">
        <v>3.7452909E-2</v>
      </c>
      <c r="BIK309">
        <v>3.7452909E-2</v>
      </c>
      <c r="BIL309">
        <v>3.7555239999999997E-2</v>
      </c>
      <c r="BIM309">
        <v>3.7657570000000001E-2</v>
      </c>
      <c r="BIN309">
        <v>3.7759900999999998E-2</v>
      </c>
      <c r="BIO309">
        <v>3.7862231000000003E-2</v>
      </c>
      <c r="BIP309">
        <v>3.7862231000000003E-2</v>
      </c>
      <c r="BIQ309">
        <v>3.7964561000000001E-2</v>
      </c>
      <c r="BIR309">
        <v>3.8025717000000001E-2</v>
      </c>
      <c r="BIS309">
        <v>3.8320366000000002E-2</v>
      </c>
      <c r="BIT309">
        <v>3.8578543E-2</v>
      </c>
      <c r="BIU309">
        <v>3.8704000000000002E-2</v>
      </c>
      <c r="BIV309">
        <v>3.8762703000000003E-2</v>
      </c>
      <c r="BIW309">
        <v>3.8987864999999997E-2</v>
      </c>
      <c r="BIX309">
        <v>3.9192524999999999E-2</v>
      </c>
      <c r="BIY309">
        <v>3.9499516999999998E-2</v>
      </c>
      <c r="BIZ309">
        <v>3.9704177E-2</v>
      </c>
      <c r="BJA309">
        <v>4.0011168E-2</v>
      </c>
      <c r="BJB309">
        <v>4.0455913000000003E-2</v>
      </c>
      <c r="BJC309">
        <v>4.0829811000000001E-2</v>
      </c>
      <c r="BJD309">
        <v>4.1034472000000002E-2</v>
      </c>
      <c r="BJE309">
        <v>4.1136802E-2</v>
      </c>
      <c r="BJF309">
        <v>4.1546123999999997E-2</v>
      </c>
      <c r="BJG309">
        <v>4.1853115000000003E-2</v>
      </c>
      <c r="BJH309">
        <v>4.2160106000000003E-2</v>
      </c>
      <c r="BJI309">
        <v>4.2467097000000002E-2</v>
      </c>
      <c r="BJJ309">
        <v>4.2774088000000002E-2</v>
      </c>
      <c r="BJK309">
        <v>4.3183408999999999E-2</v>
      </c>
      <c r="BJL309">
        <v>4.3584575E-2</v>
      </c>
      <c r="BJM309">
        <v>4.4002052E-2</v>
      </c>
      <c r="BJN309">
        <v>4.4309042999999999E-2</v>
      </c>
      <c r="BJO309">
        <v>4.4828552000000001E-2</v>
      </c>
      <c r="BJP309">
        <v>4.5332347000000002E-2</v>
      </c>
      <c r="BJQ309">
        <v>4.5741667999999999E-2</v>
      </c>
      <c r="BJR309">
        <v>4.6150990000000003E-2</v>
      </c>
      <c r="BJS309">
        <v>4.6560311E-2</v>
      </c>
      <c r="BJT309">
        <v>4.6969631999999997E-2</v>
      </c>
      <c r="BJU309">
        <v>4.7481283999999999E-2</v>
      </c>
      <c r="BJV309">
        <v>4.7881943000000003E-2</v>
      </c>
      <c r="BJW309">
        <v>4.8299926999999999E-2</v>
      </c>
      <c r="BJX309">
        <v>4.8709247999999997E-2</v>
      </c>
      <c r="BJY309">
        <v>4.9220899999999998E-2</v>
      </c>
      <c r="BJZ309">
        <v>4.9834881999999997E-2</v>
      </c>
      <c r="BKA309">
        <v>5.0346533999999998E-2</v>
      </c>
      <c r="BKB309">
        <v>5.0858186E-2</v>
      </c>
      <c r="BKC309">
        <v>5.1294511000000001E-2</v>
      </c>
      <c r="BKD309">
        <v>5.1676829000000001E-2</v>
      </c>
      <c r="BKE309">
        <v>5.2086149999999998E-2</v>
      </c>
      <c r="BKF309">
        <v>5.2700131999999997E-2</v>
      </c>
      <c r="BKG309">
        <v>5.3314114000000003E-2</v>
      </c>
      <c r="BKH309">
        <v>5.3825765999999997E-2</v>
      </c>
      <c r="BKI309">
        <v>5.4235087000000001E-2</v>
      </c>
      <c r="BKJ309">
        <v>5.484907E-2</v>
      </c>
      <c r="BKK309">
        <v>5.5565382000000003E-2</v>
      </c>
      <c r="BKL309">
        <v>5.6281695E-2</v>
      </c>
      <c r="BKM309">
        <v>5.6793346000000001E-2</v>
      </c>
      <c r="BKN309">
        <v>5.7304998000000003E-2</v>
      </c>
      <c r="BKO309">
        <v>5.7816649999999997E-2</v>
      </c>
      <c r="BKP309">
        <v>5.8430632000000003E-2</v>
      </c>
      <c r="BKQ309">
        <v>5.9095387999999999E-2</v>
      </c>
      <c r="BKR309">
        <v>5.9863257000000003E-2</v>
      </c>
      <c r="BKS309">
        <v>6.0374908999999997E-2</v>
      </c>
      <c r="BKT309">
        <v>6.0784230000000002E-2</v>
      </c>
      <c r="BKU309">
        <v>6.1295882000000003E-2</v>
      </c>
      <c r="BKV309">
        <v>6.2012194E-2</v>
      </c>
      <c r="BKW309">
        <v>6.2626176000000006E-2</v>
      </c>
      <c r="BKX309">
        <v>6.3240159000000004E-2</v>
      </c>
      <c r="BKY309">
        <v>6.3854141000000003E-2</v>
      </c>
      <c r="BKZ309">
        <v>6.4570453E-2</v>
      </c>
      <c r="BLA309">
        <v>6.5184434999999999E-2</v>
      </c>
      <c r="BLB309">
        <v>6.5798416999999998E-2</v>
      </c>
      <c r="BLC309">
        <v>6.6310068999999999E-2</v>
      </c>
      <c r="BLD309">
        <v>6.6924050999999998E-2</v>
      </c>
      <c r="BLE309">
        <v>6.7640363999999994E-2</v>
      </c>
      <c r="BLF309">
        <v>6.8152015999999996E-2</v>
      </c>
      <c r="BLG309">
        <v>6.8663666999999998E-2</v>
      </c>
      <c r="BLH309">
        <v>6.9379979999999994E-2</v>
      </c>
      <c r="BLI309">
        <v>7.0096292000000004E-2</v>
      </c>
      <c r="BLJ309">
        <v>7.0812605000000001E-2</v>
      </c>
      <c r="BLK309">
        <v>7.1426587E-2</v>
      </c>
      <c r="BLL309">
        <v>7.1938239000000001E-2</v>
      </c>
      <c r="BLM309">
        <v>7.2552221E-2</v>
      </c>
      <c r="BLN309">
        <v>7.3166202999999999E-2</v>
      </c>
      <c r="BLO309">
        <v>7.3780184999999998E-2</v>
      </c>
      <c r="BLP309">
        <v>7.4394166999999997E-2</v>
      </c>
      <c r="BLQ309">
        <v>7.5011370999999993E-2</v>
      </c>
      <c r="BLR309">
        <v>7.5622130999999995E-2</v>
      </c>
      <c r="BLS309">
        <v>7.6236113999999994E-2</v>
      </c>
      <c r="BLT309">
        <v>7.6952426000000004E-2</v>
      </c>
      <c r="BLU309">
        <v>7.7566408000000003E-2</v>
      </c>
      <c r="BLV309">
        <v>7.8180390000000002E-2</v>
      </c>
      <c r="BLW309">
        <v>7.8692042000000004E-2</v>
      </c>
      <c r="BLX309">
        <v>7.9203694000000005E-2</v>
      </c>
      <c r="BLY309">
        <v>7.9696856999999996E-2</v>
      </c>
      <c r="BLZ309">
        <v>8.0533988000000001E-2</v>
      </c>
      <c r="BMA309">
        <v>8.1352630999999995E-2</v>
      </c>
      <c r="BMB309">
        <v>8.1761952999999998E-2</v>
      </c>
      <c r="BMC309">
        <v>8.2171274000000002E-2</v>
      </c>
      <c r="BMD309">
        <v>8.2785256000000002E-2</v>
      </c>
      <c r="BME309">
        <v>8.3399238000000001E-2</v>
      </c>
      <c r="BMF309">
        <v>8.3910890000000002E-2</v>
      </c>
      <c r="BMG309">
        <v>8.4320211000000006E-2</v>
      </c>
      <c r="BMH309">
        <v>8.4831862999999993E-2</v>
      </c>
      <c r="BMI309">
        <v>8.5445845000000006E-2</v>
      </c>
      <c r="BMJ309">
        <v>8.6059827000000005E-2</v>
      </c>
      <c r="BMK309">
        <v>8.6571479000000007E-2</v>
      </c>
      <c r="BML309">
        <v>8.6980800999999996E-2</v>
      </c>
      <c r="BMM309">
        <v>8.7697112999999993E-2</v>
      </c>
      <c r="BMN309">
        <v>8.8311095000000006E-2</v>
      </c>
      <c r="BMO309">
        <v>8.8706394999999993E-2</v>
      </c>
      <c r="BMP309">
        <v>8.9129738E-2</v>
      </c>
      <c r="BMQ309">
        <v>8.9743719999999999E-2</v>
      </c>
      <c r="BMR309">
        <v>9.0357701999999998E-2</v>
      </c>
      <c r="BMS309">
        <v>9.0829119E-2</v>
      </c>
      <c r="BMT309">
        <v>9.1278676000000003E-2</v>
      </c>
      <c r="BMU309">
        <v>9.1790327000000005E-2</v>
      </c>
      <c r="BMV309">
        <v>9.2404309000000004E-2</v>
      </c>
      <c r="BMW309">
        <v>9.2915961000000005E-2</v>
      </c>
      <c r="BMX309">
        <v>9.3427613000000007E-2</v>
      </c>
      <c r="BMY309">
        <v>9.3939264999999994E-2</v>
      </c>
      <c r="BMZ309">
        <v>9.4471912000000005E-2</v>
      </c>
      <c r="BNA309">
        <v>9.4962567999999997E-2</v>
      </c>
      <c r="BNB309">
        <v>9.5474219999999999E-2</v>
      </c>
      <c r="BNC309">
        <v>9.5883541000000003E-2</v>
      </c>
      <c r="BND309">
        <v>9.6292863000000006E-2</v>
      </c>
      <c r="BNE309">
        <v>9.6702183999999997E-2</v>
      </c>
      <c r="BNF309">
        <v>9.7316165999999996E-2</v>
      </c>
      <c r="BNG309">
        <v>9.7827817999999997E-2</v>
      </c>
      <c r="BNH309">
        <v>9.8339469999999998E-2</v>
      </c>
      <c r="BNI309">
        <v>9.8953451999999997E-2</v>
      </c>
      <c r="BNJ309">
        <v>9.9465103999999999E-2</v>
      </c>
      <c r="BNK309">
        <v>0.100079086</v>
      </c>
      <c r="BNL309">
        <v>0.100590738</v>
      </c>
      <c r="BNM309">
        <v>0.10120472</v>
      </c>
      <c r="BNN309">
        <v>0.101818702</v>
      </c>
      <c r="BNO309">
        <v>0.102330354</v>
      </c>
      <c r="BNP309">
        <v>0.10278635899999999</v>
      </c>
      <c r="BNQ309">
        <v>0.10337154799999999</v>
      </c>
      <c r="BNR309">
        <v>0.103967745</v>
      </c>
      <c r="BNS309">
        <v>0.10459697</v>
      </c>
      <c r="BNT309">
        <v>0.105223344</v>
      </c>
      <c r="BNU309">
        <v>0.105721671</v>
      </c>
      <c r="BNV309">
        <v>0.106213111</v>
      </c>
      <c r="BNW309">
        <v>0.106847621</v>
      </c>
      <c r="BNX309">
        <v>0.107526198</v>
      </c>
      <c r="BNY309">
        <v>0.108070368</v>
      </c>
      <c r="BNZ309">
        <v>0.108565271</v>
      </c>
      <c r="BOA309">
        <v>0.109152426</v>
      </c>
      <c r="BOB309">
        <v>0.109733947</v>
      </c>
      <c r="BOC309">
        <v>0.110300098</v>
      </c>
      <c r="BOD309">
        <v>0.11089671399999999</v>
      </c>
      <c r="BOE309">
        <v>0.111451543</v>
      </c>
      <c r="BOF309">
        <v>0.111922879</v>
      </c>
      <c r="BOG309">
        <v>0.11243215300000001</v>
      </c>
      <c r="BOH309">
        <v>0.11308623399999999</v>
      </c>
      <c r="BOI309">
        <v>0.113716054</v>
      </c>
      <c r="BOJ309">
        <v>0.114174551</v>
      </c>
      <c r="BOK309">
        <v>0.114695901</v>
      </c>
      <c r="BOL309">
        <v>0.115340787</v>
      </c>
      <c r="BOM309">
        <v>0.115941551</v>
      </c>
      <c r="BON309">
        <v>0.116435753</v>
      </c>
      <c r="BOO309">
        <v>0.116902827</v>
      </c>
      <c r="BOP309">
        <v>0.117447439</v>
      </c>
      <c r="BOQ309">
        <v>0.118064634</v>
      </c>
      <c r="BOR309">
        <v>0.11865089700000001</v>
      </c>
      <c r="BOS309">
        <v>0.119280223</v>
      </c>
      <c r="BOT309">
        <v>0.119906627</v>
      </c>
      <c r="BOU309">
        <v>0.120366404</v>
      </c>
      <c r="BOV309">
        <v>0.120843298</v>
      </c>
      <c r="BOW309">
        <v>0.12145081000000001</v>
      </c>
      <c r="BOX309">
        <v>0.122063598</v>
      </c>
      <c r="BOY309">
        <v>0.122582661</v>
      </c>
      <c r="BOZ309">
        <v>0.12309403300000001</v>
      </c>
      <c r="BPA309">
        <v>0.123610549</v>
      </c>
      <c r="BPB309">
        <v>0.124133128</v>
      </c>
      <c r="BPC309">
        <v>0.124648143</v>
      </c>
      <c r="BPD309">
        <v>0.12517008900000001</v>
      </c>
      <c r="BPE309">
        <v>0.125700275</v>
      </c>
      <c r="BPF309">
        <v>0.12618388699999999</v>
      </c>
      <c r="BPG309">
        <v>0.12666005599999999</v>
      </c>
      <c r="BPH309">
        <v>0.12724954499999999</v>
      </c>
      <c r="BPI309">
        <v>0.12788380999999999</v>
      </c>
      <c r="BPJ309">
        <v>0.128399504</v>
      </c>
      <c r="BPK309">
        <v>0.12885861800000001</v>
      </c>
      <c r="BPL309">
        <v>0.12934173400000001</v>
      </c>
      <c r="BPM309">
        <v>0.12987516900000001</v>
      </c>
      <c r="BPN309">
        <v>0.13047903599999999</v>
      </c>
      <c r="BPO309">
        <v>0.131045561</v>
      </c>
      <c r="BPP309">
        <v>0.13140517900000001</v>
      </c>
      <c r="BPQ309">
        <v>0.13178510800000001</v>
      </c>
      <c r="BPR309">
        <v>0.13223409799999999</v>
      </c>
      <c r="BPS309">
        <v>0.132693334</v>
      </c>
      <c r="BPT309">
        <v>0.13313075099999999</v>
      </c>
      <c r="BPU309">
        <v>0.133510085</v>
      </c>
      <c r="BPV309">
        <v>0.13409207100000001</v>
      </c>
      <c r="BPW309">
        <v>0.13495455200000001</v>
      </c>
      <c r="BPX309">
        <v>0.13557112099999999</v>
      </c>
      <c r="BPY309">
        <v>0.13566128499999999</v>
      </c>
      <c r="BPZ309">
        <v>0.13583342400000001</v>
      </c>
      <c r="BQA309">
        <v>0.13639029699999999</v>
      </c>
      <c r="BQB309">
        <v>0.13697889999999999</v>
      </c>
      <c r="BQC309">
        <v>0.13755516800000001</v>
      </c>
      <c r="BQD309">
        <v>0.138104279</v>
      </c>
      <c r="BQE309">
        <v>0.138523534</v>
      </c>
      <c r="BQF309">
        <v>0.13892194499999999</v>
      </c>
      <c r="BQG309">
        <v>0.139180207</v>
      </c>
      <c r="BQH309">
        <v>0.13944874600000001</v>
      </c>
      <c r="BQI309">
        <v>0.14001116799999999</v>
      </c>
      <c r="BQJ309">
        <v>0.14051723299999999</v>
      </c>
      <c r="BQK309">
        <v>0.140727783</v>
      </c>
      <c r="BQL309">
        <v>0.140975189</v>
      </c>
      <c r="BQM309">
        <v>0.14145569599999999</v>
      </c>
      <c r="BQN309">
        <v>0.141976506</v>
      </c>
      <c r="BQO309">
        <v>0.14225664900000001</v>
      </c>
      <c r="BQP309">
        <v>0.14237943</v>
      </c>
      <c r="BQQ309">
        <v>0.14276044199999999</v>
      </c>
      <c r="BQR309">
        <v>0.14338298899999999</v>
      </c>
      <c r="BQS309">
        <v>0.14380067299999999</v>
      </c>
      <c r="BQT309">
        <v>0.14391805499999999</v>
      </c>
      <c r="BQU309">
        <v>0.14414211599999999</v>
      </c>
      <c r="BQV309">
        <v>0.14459064799999999</v>
      </c>
      <c r="BQW309">
        <v>0.14497684399999999</v>
      </c>
      <c r="BQX309">
        <v>0.14514105399999999</v>
      </c>
      <c r="BQY309">
        <v>0.14533527299999999</v>
      </c>
      <c r="BQZ309">
        <v>0.145772491</v>
      </c>
      <c r="BRA309">
        <v>0.14621795900000001</v>
      </c>
      <c r="BRB309">
        <v>0.146465653</v>
      </c>
      <c r="BRC309">
        <v>0.14665271999999999</v>
      </c>
      <c r="BRD309">
        <v>0.147016594</v>
      </c>
      <c r="BRE309">
        <v>0.14749984599999999</v>
      </c>
      <c r="BRF309">
        <v>0.147751094</v>
      </c>
      <c r="BRG309">
        <v>0.147799402</v>
      </c>
      <c r="BRH309">
        <v>0.147971724</v>
      </c>
      <c r="BRI309">
        <v>0.14831307399999999</v>
      </c>
      <c r="BRJ309">
        <v>0.14865793299999999</v>
      </c>
      <c r="BRK309">
        <v>0.148903386</v>
      </c>
      <c r="BRL309">
        <v>0.14912971899999999</v>
      </c>
      <c r="BRM309">
        <v>0.149436456</v>
      </c>
      <c r="BRN309">
        <v>0.149733434</v>
      </c>
      <c r="BRO309">
        <v>0.14996743600000001</v>
      </c>
      <c r="BRP309">
        <v>0.150183856</v>
      </c>
      <c r="BRQ309">
        <v>0.150334038</v>
      </c>
      <c r="BRR309">
        <v>0.150519764</v>
      </c>
      <c r="BRS309">
        <v>0.150909497</v>
      </c>
      <c r="BRT309">
        <v>0.151280568</v>
      </c>
      <c r="BRU309">
        <v>0.15144380199999999</v>
      </c>
      <c r="BRV309">
        <v>0.15167287900000001</v>
      </c>
      <c r="BRW309">
        <v>0.15200992999999999</v>
      </c>
      <c r="BRX309">
        <v>0.15225331</v>
      </c>
      <c r="BRY309">
        <v>0.152488761</v>
      </c>
      <c r="BRZ309">
        <v>0.15280624800000001</v>
      </c>
      <c r="BSA309">
        <v>0.15315751</v>
      </c>
      <c r="BSB309">
        <v>0.15340121000000001</v>
      </c>
      <c r="BSC309">
        <v>0.15365901500000001</v>
      </c>
      <c r="BSD309">
        <v>0.154079093</v>
      </c>
      <c r="BSE309">
        <v>0.15444728199999999</v>
      </c>
      <c r="BSF309">
        <v>0.15466232999999999</v>
      </c>
      <c r="BSG309">
        <v>0.15487789699999999</v>
      </c>
      <c r="BSH309">
        <v>0.15520072100000001</v>
      </c>
      <c r="BSI309">
        <v>0.15554004399999999</v>
      </c>
      <c r="BSJ309">
        <v>0.15573574200000001</v>
      </c>
      <c r="BSK309">
        <v>0.15597715400000001</v>
      </c>
      <c r="BSL309">
        <v>0.15649643899999999</v>
      </c>
      <c r="BSM309">
        <v>0.156976063</v>
      </c>
      <c r="BSN309">
        <v>0.15720639</v>
      </c>
      <c r="BSO309">
        <v>0.15746074900000001</v>
      </c>
      <c r="BSP309">
        <v>0.157640802</v>
      </c>
      <c r="BSQ309">
        <v>0.15772154199999999</v>
      </c>
      <c r="BSR309">
        <v>0.15803439399999999</v>
      </c>
      <c r="BSS309">
        <v>0.15847556099999999</v>
      </c>
      <c r="BST309">
        <v>0.158428078</v>
      </c>
      <c r="BSU309">
        <v>0.158151136</v>
      </c>
      <c r="BSV309">
        <v>0.15833509200000001</v>
      </c>
      <c r="BSW309">
        <v>0.158863221</v>
      </c>
      <c r="BSX309">
        <v>0.158981336</v>
      </c>
      <c r="BSY309">
        <v>0.15873806200000001</v>
      </c>
      <c r="BSZ309">
        <v>0.15878075799999999</v>
      </c>
      <c r="BTA309">
        <v>0.15907886399999999</v>
      </c>
      <c r="BTB309">
        <v>0.159178238</v>
      </c>
      <c r="BTC309">
        <v>0.15908043499999999</v>
      </c>
      <c r="BTD309">
        <v>0.15915602100000001</v>
      </c>
      <c r="BTE309">
        <v>0.15950793899999999</v>
      </c>
      <c r="BTF309">
        <v>0.159737672</v>
      </c>
      <c r="BTG309">
        <v>0.159549567</v>
      </c>
      <c r="BTH309">
        <v>0.15941702799999999</v>
      </c>
      <c r="BTI309">
        <v>0.15960781700000001</v>
      </c>
      <c r="BTJ309">
        <v>0.15978463700000001</v>
      </c>
      <c r="BTK309">
        <v>0.15971874899999999</v>
      </c>
      <c r="BTL309">
        <v>0.159642644</v>
      </c>
      <c r="BTM309">
        <v>0.15982570099999999</v>
      </c>
      <c r="BTN309">
        <v>0.160054534</v>
      </c>
      <c r="BTO309">
        <v>0.15997519599999999</v>
      </c>
      <c r="BTP309">
        <v>0.159796622</v>
      </c>
      <c r="BTQ309">
        <v>0.15974038600000001</v>
      </c>
      <c r="BTR309">
        <v>0.159681344</v>
      </c>
      <c r="BTS309">
        <v>0.159371969</v>
      </c>
      <c r="BTT309">
        <v>0.15915381100000001</v>
      </c>
      <c r="BTU309">
        <v>0.15916840300000001</v>
      </c>
      <c r="BTV309">
        <v>0.15907686700000001</v>
      </c>
      <c r="BTW309">
        <v>0.158662049</v>
      </c>
      <c r="BTX309">
        <v>0.15813181600000001</v>
      </c>
      <c r="BTY309">
        <v>0.15766654099999999</v>
      </c>
      <c r="BTZ309">
        <v>0.157293138</v>
      </c>
      <c r="BUA309">
        <v>0.156934343</v>
      </c>
      <c r="BUB309">
        <v>0.156515134</v>
      </c>
      <c r="BUC309">
        <v>0.15607718400000001</v>
      </c>
      <c r="BUD309">
        <v>0.15554178199999999</v>
      </c>
      <c r="BUE309">
        <v>0.154934773</v>
      </c>
      <c r="BUF309">
        <v>0.15441344500000001</v>
      </c>
      <c r="BUG309">
        <v>0.15391360200000001</v>
      </c>
      <c r="BUH309">
        <v>0.15327940600000001</v>
      </c>
      <c r="BUI309">
        <v>0.15260431299999999</v>
      </c>
      <c r="BUJ309">
        <v>0.15201247600000001</v>
      </c>
      <c r="BUK309">
        <v>0.15150972100000001</v>
      </c>
      <c r="BUL309">
        <v>0.150968829</v>
      </c>
      <c r="BUM309">
        <v>0.150328884</v>
      </c>
      <c r="BUN309">
        <v>0.149740814</v>
      </c>
      <c r="BUO309">
        <v>0.14924713100000001</v>
      </c>
      <c r="BUP309">
        <v>0.148855506</v>
      </c>
      <c r="BUQ309">
        <v>0.148412037</v>
      </c>
      <c r="BUR309">
        <v>0.147601858</v>
      </c>
      <c r="BUS309">
        <v>0.146745706</v>
      </c>
      <c r="BUT309">
        <v>0.14620071200000001</v>
      </c>
      <c r="BUU309">
        <v>0.14570867700000001</v>
      </c>
      <c r="BUV309">
        <v>0.14516809</v>
      </c>
      <c r="BUW309">
        <v>0.144523341</v>
      </c>
      <c r="BUX309">
        <v>0.143811988</v>
      </c>
      <c r="BUY309">
        <v>0.14327658500000001</v>
      </c>
      <c r="BUZ309">
        <v>0.14282119099999999</v>
      </c>
      <c r="BVA309">
        <v>0.14214336999999999</v>
      </c>
      <c r="BVB309">
        <v>0.141340875</v>
      </c>
      <c r="BVC309">
        <v>0.140700519</v>
      </c>
      <c r="BVD309">
        <v>0.14017871800000001</v>
      </c>
      <c r="BVE309">
        <v>0.13965365499999999</v>
      </c>
      <c r="BVF309">
        <v>0.13905007599999999</v>
      </c>
      <c r="BVG309">
        <v>0.138277547</v>
      </c>
      <c r="BVH309">
        <v>0.13757977900000001</v>
      </c>
      <c r="BVI309">
        <v>0.137145824</v>
      </c>
      <c r="BVJ309">
        <v>0.13662611299999999</v>
      </c>
      <c r="BVK309">
        <v>0.13571040100000001</v>
      </c>
      <c r="BVL309">
        <v>0.13484695799999999</v>
      </c>
      <c r="BVM309">
        <v>0.13451242399999999</v>
      </c>
      <c r="BVN309">
        <v>0.13419176499999999</v>
      </c>
      <c r="BVO309">
        <v>0.13357517999999999</v>
      </c>
      <c r="BVP309">
        <v>0.132911631</v>
      </c>
      <c r="BVQ309">
        <v>0.13229792800000001</v>
      </c>
      <c r="BVR309">
        <v>0.13173895099999999</v>
      </c>
      <c r="BVS309">
        <v>0.13151072799999999</v>
      </c>
      <c r="BVT309">
        <v>0.13129257</v>
      </c>
      <c r="BVU309">
        <v>0.130585592</v>
      </c>
      <c r="BVV309">
        <v>0.12980377600000001</v>
      </c>
      <c r="BVW309">
        <v>0.12969060199999999</v>
      </c>
      <c r="BVX309">
        <v>0.12974939999999999</v>
      </c>
      <c r="BVY309">
        <v>0.129451491</v>
      </c>
      <c r="BVZ309">
        <v>0.129013603</v>
      </c>
      <c r="BWA309">
        <v>0.12853425399999999</v>
      </c>
      <c r="BWB309">
        <v>0.128061706</v>
      </c>
      <c r="BWC309">
        <v>0.12758796</v>
      </c>
      <c r="BWD309">
        <v>0.12711198100000001</v>
      </c>
      <c r="BWE309">
        <v>0.12683085399999999</v>
      </c>
      <c r="BWF309">
        <v>0.12655959999999999</v>
      </c>
      <c r="BWG309">
        <v>0.12639140200000001</v>
      </c>
      <c r="BWH309">
        <v>0.12625916100000001</v>
      </c>
      <c r="BWI309">
        <v>0.12564012899999999</v>
      </c>
      <c r="BWJ309">
        <v>0.124971135</v>
      </c>
      <c r="BWK309">
        <v>0.124665663</v>
      </c>
      <c r="BWL309">
        <v>0.12427289499999999</v>
      </c>
      <c r="BWM309">
        <v>0.123883832</v>
      </c>
      <c r="BWN309">
        <v>0.123798898</v>
      </c>
      <c r="BWO309">
        <v>0.123310431</v>
      </c>
      <c r="BWP309">
        <v>0.122296609</v>
      </c>
      <c r="BWQ309">
        <v>0.121708714</v>
      </c>
      <c r="BWR309">
        <v>0.121540075</v>
      </c>
      <c r="BWS309">
        <v>0.121039126</v>
      </c>
      <c r="BWT309">
        <v>0.120162845</v>
      </c>
      <c r="BWU309">
        <v>0.11945095</v>
      </c>
      <c r="BWV309">
        <v>0.11921117000000001</v>
      </c>
      <c r="BWW309">
        <v>0.118820071</v>
      </c>
      <c r="BWX309">
        <v>0.117792549</v>
      </c>
      <c r="BWY309">
        <v>0.11696374499999999</v>
      </c>
      <c r="BWZ309">
        <v>0.116612985</v>
      </c>
      <c r="BXA309">
        <v>0.116142434</v>
      </c>
      <c r="BXB309">
        <v>0.11564519199999999</v>
      </c>
      <c r="BXC309">
        <v>0.115261191</v>
      </c>
      <c r="BXD309">
        <v>0.11499185000000001</v>
      </c>
      <c r="BXE309">
        <v>0.114734449</v>
      </c>
      <c r="BXF309">
        <v>0.11442825399999999</v>
      </c>
      <c r="BXG309">
        <v>0.113920444</v>
      </c>
      <c r="BXH309">
        <v>0.113273522</v>
      </c>
      <c r="BXI309">
        <v>0.112815582</v>
      </c>
      <c r="BXJ309">
        <v>0.11252018900000001</v>
      </c>
      <c r="BXK309">
        <v>0.11217297599999999</v>
      </c>
      <c r="BXL309">
        <v>0.111827126</v>
      </c>
      <c r="BXM309">
        <v>0.111446877</v>
      </c>
      <c r="BXN309">
        <v>0.111027775</v>
      </c>
      <c r="BXO309">
        <v>0.110666822</v>
      </c>
      <c r="BXP309">
        <v>0.110284719</v>
      </c>
      <c r="BXQ309">
        <v>0.109826383</v>
      </c>
      <c r="BXR309">
        <v>0.10946927200000001</v>
      </c>
      <c r="BXS309">
        <v>0.109179797</v>
      </c>
      <c r="BXT309">
        <v>0.10851806899999999</v>
      </c>
      <c r="BXU309">
        <v>0.107731007</v>
      </c>
      <c r="BXV309">
        <v>0.107551838</v>
      </c>
      <c r="BXW309">
        <v>0.107493795</v>
      </c>
      <c r="BXX309">
        <v>0.106759454</v>
      </c>
      <c r="BXY309">
        <v>0.10601925</v>
      </c>
      <c r="BXZ309">
        <v>0.106006015</v>
      </c>
      <c r="BYA309">
        <v>0.105901174</v>
      </c>
      <c r="BYB309">
        <v>0.10502521400000001</v>
      </c>
      <c r="BYC309">
        <v>0.104174033</v>
      </c>
      <c r="BYD309">
        <v>0.10391244600000001</v>
      </c>
      <c r="BYE309">
        <v>0.10371464399999999</v>
      </c>
      <c r="BYF309">
        <v>0.10348724400000001</v>
      </c>
      <c r="BYG309">
        <v>0.10317508</v>
      </c>
      <c r="BYH309">
        <v>0.102541065</v>
      </c>
      <c r="BYI309">
        <v>0.10200558699999999</v>
      </c>
      <c r="BYJ309">
        <v>0.101716372</v>
      </c>
      <c r="BYK309">
        <v>0.10130705</v>
      </c>
      <c r="BYL309">
        <v>0.10079539799999999</v>
      </c>
      <c r="BYM309">
        <v>0.100181416</v>
      </c>
      <c r="BYN309">
        <v>9.9874425000000003E-2</v>
      </c>
      <c r="BYO309">
        <v>9.9669764999999994E-2</v>
      </c>
      <c r="BYP309">
        <v>9.8953451999999997E-2</v>
      </c>
      <c r="BYQ309">
        <v>9.7725487999999999E-2</v>
      </c>
      <c r="BYR309">
        <v>9.7009175000000003E-2</v>
      </c>
      <c r="BYS309">
        <v>9.7111506E-2</v>
      </c>
      <c r="BYT309">
        <v>9.6804514999999994E-2</v>
      </c>
      <c r="BYU309">
        <v>9.5781211000000005E-2</v>
      </c>
      <c r="BYV309">
        <v>9.5167229000000006E-2</v>
      </c>
      <c r="BYW309">
        <v>9.4960279999999994E-2</v>
      </c>
      <c r="BYX309">
        <v>9.4553247000000007E-2</v>
      </c>
      <c r="BYY309">
        <v>9.4009854000000004E-2</v>
      </c>
      <c r="BYZ309">
        <v>9.3632274000000001E-2</v>
      </c>
      <c r="BZA309">
        <v>9.3325282999999995E-2</v>
      </c>
      <c r="BZB309">
        <v>9.3120622E-2</v>
      </c>
      <c r="BZC309">
        <v>9.2915961000000005E-2</v>
      </c>
      <c r="BZD309">
        <v>9.2404309000000004E-2</v>
      </c>
      <c r="BZE309">
        <v>9.1585666999999996E-2</v>
      </c>
      <c r="BZF309">
        <v>9.1289644000000003E-2</v>
      </c>
      <c r="BZG309">
        <v>9.1402170000000005E-2</v>
      </c>
      <c r="BZH309">
        <v>9.1278676000000003E-2</v>
      </c>
      <c r="BZI309">
        <v>9.0971683999999997E-2</v>
      </c>
      <c r="BZJ309">
        <v>9.0153042000000003E-2</v>
      </c>
      <c r="BZK309">
        <v>8.9129738E-2</v>
      </c>
      <c r="BZL309">
        <v>8.8925077000000005E-2</v>
      </c>
      <c r="BZM309">
        <v>8.9539060000000004E-2</v>
      </c>
      <c r="BZN309">
        <v>8.9436729000000006E-2</v>
      </c>
      <c r="BZO309">
        <v>8.8208764999999995E-2</v>
      </c>
      <c r="BZP309">
        <v>8.6980800999999996E-2</v>
      </c>
      <c r="BZQ309">
        <v>8.6366818999999997E-2</v>
      </c>
      <c r="BZR309">
        <v>8.6162158000000003E-2</v>
      </c>
      <c r="BZS309">
        <v>8.5957496999999994E-2</v>
      </c>
      <c r="BZT309">
        <v>8.5138854E-2</v>
      </c>
      <c r="BZU309">
        <v>8.3910890000000002E-2</v>
      </c>
      <c r="BZV309">
        <v>8.3603898999999995E-2</v>
      </c>
      <c r="BZW309">
        <v>8.3399238000000001E-2</v>
      </c>
      <c r="BZX309">
        <v>8.2682926000000004E-2</v>
      </c>
      <c r="BZY309">
        <v>8.2171274000000002E-2</v>
      </c>
      <c r="BZZ309">
        <v>8.1966612999999994E-2</v>
      </c>
      <c r="CAA309">
        <v>8.1557292000000003E-2</v>
      </c>
      <c r="CAB309">
        <v>8.1352630999999995E-2</v>
      </c>
      <c r="CAC309">
        <v>8.1250300999999997E-2</v>
      </c>
      <c r="CAD309">
        <v>8.0543852999999999E-2</v>
      </c>
      <c r="CAE309">
        <v>7.9510684999999998E-2</v>
      </c>
      <c r="CAF309">
        <v>7.8960740000000001E-2</v>
      </c>
      <c r="CAG309">
        <v>7.9013247999999994E-2</v>
      </c>
      <c r="CAH309">
        <v>7.8794372000000001E-2</v>
      </c>
      <c r="CAI309">
        <v>7.8239528000000003E-2</v>
      </c>
      <c r="CAJ309">
        <v>7.7668738000000001E-2</v>
      </c>
      <c r="CAK309">
        <v>7.7376376999999996E-2</v>
      </c>
      <c r="CAL309">
        <v>7.7464078000000006E-2</v>
      </c>
      <c r="CAM309">
        <v>7.7259416999999997E-2</v>
      </c>
      <c r="CAN309">
        <v>7.6440774000000003E-2</v>
      </c>
      <c r="CAO309">
        <v>7.5751971000000001E-2</v>
      </c>
      <c r="CAP309">
        <v>7.5417471E-2</v>
      </c>
      <c r="CAQ309">
        <v>7.4905818999999998E-2</v>
      </c>
      <c r="CAR309">
        <v>7.3984846000000007E-2</v>
      </c>
      <c r="CAS309">
        <v>7.3268532999999997E-2</v>
      </c>
      <c r="CAT309">
        <v>7.3370863999999994E-2</v>
      </c>
      <c r="CAU309">
        <v>7.3575524000000003E-2</v>
      </c>
      <c r="CAV309">
        <v>7.2859212000000007E-2</v>
      </c>
      <c r="CAW309">
        <v>7.1528916999999997E-2</v>
      </c>
      <c r="CAX309">
        <v>7.1017264999999996E-2</v>
      </c>
      <c r="CAY309">
        <v>7.1119595999999993E-2</v>
      </c>
      <c r="CAZ309">
        <v>7.0607944000000006E-2</v>
      </c>
      <c r="CBA309">
        <v>7.0198623000000002E-2</v>
      </c>
      <c r="CBB309">
        <v>6.9993962000000007E-2</v>
      </c>
      <c r="CBC309">
        <v>6.8868328000000006E-2</v>
      </c>
      <c r="CBD309">
        <v>6.8260646999999994E-2</v>
      </c>
      <c r="CBE309">
        <v>6.8765997999999995E-2</v>
      </c>
      <c r="CBF309">
        <v>6.8765997999999995E-2</v>
      </c>
      <c r="CBG309">
        <v>6.7742694000000006E-2</v>
      </c>
      <c r="CBH309">
        <v>6.6105409000000004E-2</v>
      </c>
      <c r="CBI309">
        <v>6.5286765999999996E-2</v>
      </c>
      <c r="CBJ309">
        <v>6.6310068999999999E-2</v>
      </c>
      <c r="CBK309">
        <v>6.7026381999999995E-2</v>
      </c>
      <c r="CBL309">
        <v>6.5798416999999998E-2</v>
      </c>
      <c r="CBM309">
        <v>6.4365792000000005E-2</v>
      </c>
      <c r="CBN309">
        <v>6.4161131999999996E-2</v>
      </c>
      <c r="CBO309">
        <v>6.4263461999999993E-2</v>
      </c>
      <c r="CBP309">
        <v>6.3314180999999997E-2</v>
      </c>
      <c r="CBQ309">
        <v>6.1909864000000002E-2</v>
      </c>
      <c r="CBR309">
        <v>6.1602873000000002E-2</v>
      </c>
      <c r="CBS309">
        <v>6.2012194E-2</v>
      </c>
      <c r="CBT309">
        <v>6.2216855000000001E-2</v>
      </c>
      <c r="CBU309">
        <v>6.1295882000000003E-2</v>
      </c>
      <c r="CBV309">
        <v>6.0170248000000003E-2</v>
      </c>
      <c r="CBW309">
        <v>5.9556265999999997E-2</v>
      </c>
      <c r="CBX309">
        <v>5.9146944E-2</v>
      </c>
      <c r="CBY309">
        <v>5.8532962000000001E-2</v>
      </c>
      <c r="CBZ309">
        <v>5.8532962000000001E-2</v>
      </c>
      <c r="CCA309">
        <v>5.8328301999999999E-2</v>
      </c>
      <c r="CCB309">
        <v>5.7611989000000002E-2</v>
      </c>
      <c r="CCC309">
        <v>5.7304998000000003E-2</v>
      </c>
      <c r="CCD309">
        <v>5.7509658999999998E-2</v>
      </c>
      <c r="CCE309">
        <v>5.7100337000000001E-2</v>
      </c>
      <c r="CCF309">
        <v>5.5565382000000003E-2</v>
      </c>
      <c r="CCG309">
        <v>5.4337417999999998E-2</v>
      </c>
      <c r="CCH309">
        <v>5.4337417999999998E-2</v>
      </c>
      <c r="CCI309">
        <v>5.4439748000000003E-2</v>
      </c>
      <c r="CCJ309">
        <v>5.4132756999999997E-2</v>
      </c>
      <c r="CCK309">
        <v>5.3518774999999998E-2</v>
      </c>
      <c r="CCL309">
        <v>5.3211783999999998E-2</v>
      </c>
      <c r="CCM309">
        <v>5.2904792999999999E-2</v>
      </c>
      <c r="CCN309">
        <v>5.3007123000000003E-2</v>
      </c>
      <c r="CCO309">
        <v>5.3723435999999999E-2</v>
      </c>
      <c r="CCP309">
        <v>5.3416445E-2</v>
      </c>
      <c r="CCQ309">
        <v>5.198382E-2</v>
      </c>
      <c r="CCR309">
        <v>5.1267506999999997E-2</v>
      </c>
      <c r="CCS309">
        <v>5.1885954999999997E-2</v>
      </c>
      <c r="CCT309">
        <v>5.1676829000000001E-2</v>
      </c>
      <c r="CCU309">
        <v>5.0346533999999998E-2</v>
      </c>
      <c r="CCV309">
        <v>4.9630222000000002E-2</v>
      </c>
      <c r="CCW309">
        <v>4.9323230000000003E-2</v>
      </c>
      <c r="CCX309">
        <v>4.8504588000000001E-2</v>
      </c>
      <c r="CCY309">
        <v>4.7890606000000002E-2</v>
      </c>
      <c r="CCZ309">
        <v>4.8402256999999997E-2</v>
      </c>
      <c r="CDA309">
        <v>4.8095265999999998E-2</v>
      </c>
      <c r="CDB309">
        <v>4.6969631999999997E-2</v>
      </c>
      <c r="CDC309">
        <v>4.6572519999999999E-2</v>
      </c>
      <c r="CDD309">
        <v>4.6048658999999999E-2</v>
      </c>
      <c r="CDE309">
        <v>4.6048658999999999E-2</v>
      </c>
      <c r="CDF309">
        <v>4.7071963000000001E-2</v>
      </c>
      <c r="CDG309">
        <v>4.7174292999999999E-2</v>
      </c>
      <c r="CDH309">
        <v>4.6048658999999999E-2</v>
      </c>
      <c r="CDI309">
        <v>4.5332347000000002E-2</v>
      </c>
      <c r="CDJ309">
        <v>4.5408780000000003E-2</v>
      </c>
      <c r="CDK309">
        <v>4.4546470999999997E-2</v>
      </c>
      <c r="CDL309">
        <v>4.4858285999999997E-2</v>
      </c>
      <c r="CDM309">
        <v>4.5946329000000001E-2</v>
      </c>
      <c r="CDN309">
        <v>4.4616033999999999E-2</v>
      </c>
      <c r="CDO309">
        <v>4.3322508000000003E-2</v>
      </c>
      <c r="CDP309">
        <v>4.2364765999999998E-2</v>
      </c>
      <c r="CDQ309">
        <v>4.1341463000000002E-2</v>
      </c>
      <c r="CDR309">
        <v>4.1853115000000003E-2</v>
      </c>
      <c r="CDS309">
        <v>4.1443793E-2</v>
      </c>
      <c r="CDT309">
        <v>4.0625149999999999E-2</v>
      </c>
      <c r="CDU309">
        <v>4.1648454000000001E-2</v>
      </c>
      <c r="CDV309">
        <v>4.3081079000000001E-2</v>
      </c>
      <c r="CDW309">
        <v>4.3592731000000003E-2</v>
      </c>
      <c r="CDX309">
        <v>4.3285740000000003E-2</v>
      </c>
      <c r="CDY309">
        <v>4.3695061E-2</v>
      </c>
      <c r="CDZ309">
        <v>4.4104381999999998E-2</v>
      </c>
      <c r="CEA309">
        <v>4.2876417999999999E-2</v>
      </c>
      <c r="CEB309">
        <v>4.2569427E-2</v>
      </c>
      <c r="CEC309">
        <v>4.4104381999999998E-2</v>
      </c>
      <c r="CED309">
        <v>4.5434677E-2</v>
      </c>
      <c r="CEE309">
        <v>4.6457981000000002E-2</v>
      </c>
      <c r="CEF309">
        <v>4.4616033999999999E-2</v>
      </c>
      <c r="CEG309">
        <v>4.2569427E-2</v>
      </c>
    </row>
    <row r="310" spans="1:2165" x14ac:dyDescent="0.3">
      <c r="A310">
        <v>303</v>
      </c>
      <c r="B310" t="s">
        <v>61</v>
      </c>
      <c r="C310" s="1">
        <v>41624</v>
      </c>
      <c r="D310" s="1">
        <v>41550</v>
      </c>
      <c r="E310">
        <v>74</v>
      </c>
      <c r="G310">
        <v>56</v>
      </c>
      <c r="H310">
        <v>3</v>
      </c>
      <c r="I310">
        <v>41</v>
      </c>
      <c r="J310" t="s">
        <v>10</v>
      </c>
      <c r="K310">
        <v>3</v>
      </c>
      <c r="L310" t="s">
        <v>1238</v>
      </c>
      <c r="M310" t="s">
        <v>1307</v>
      </c>
      <c r="N310" t="s">
        <v>4121</v>
      </c>
      <c r="O310">
        <v>0.104824506</v>
      </c>
      <c r="P310">
        <v>0.100326546</v>
      </c>
      <c r="Q310">
        <v>9.5200000000000007E-2</v>
      </c>
      <c r="R310">
        <v>8.9200000000000002E-2</v>
      </c>
      <c r="S310">
        <v>0.102429673</v>
      </c>
      <c r="T310">
        <v>0.116196297</v>
      </c>
      <c r="U310">
        <v>8.3838515000000002E-2</v>
      </c>
      <c r="V310">
        <v>9.4100000000000003E-2</v>
      </c>
      <c r="W310">
        <v>0.101565592</v>
      </c>
      <c r="X310">
        <v>8.6832196E-2</v>
      </c>
      <c r="Y310">
        <v>9.35E-2</v>
      </c>
      <c r="Z310">
        <v>0.09</v>
      </c>
      <c r="AA310">
        <v>8.0285369999999995E-2</v>
      </c>
      <c r="AB310">
        <v>8.6599999999999996E-2</v>
      </c>
      <c r="AC310">
        <v>8.6900000000000005E-2</v>
      </c>
      <c r="AD310">
        <v>8.7800000000000003E-2</v>
      </c>
      <c r="AE310">
        <v>9.4E-2</v>
      </c>
      <c r="AF310">
        <v>7.6600000000000001E-2</v>
      </c>
      <c r="AG310">
        <v>7.8399999999999997E-2</v>
      </c>
      <c r="AH310">
        <v>9.7199999999999995E-2</v>
      </c>
      <c r="AI310">
        <v>7.8399999999999997E-2</v>
      </c>
      <c r="AJ310">
        <v>7.0300000000000001E-2</v>
      </c>
      <c r="AK310">
        <v>6.7599999999999993E-2</v>
      </c>
      <c r="AL310">
        <v>6.5500000000000003E-2</v>
      </c>
      <c r="AM310">
        <v>7.4800000000000005E-2</v>
      </c>
      <c r="AN310">
        <v>7.3700000000000002E-2</v>
      </c>
      <c r="AO310">
        <v>5.8599999999999999E-2</v>
      </c>
      <c r="AP310">
        <v>7.4999999999999997E-2</v>
      </c>
      <c r="AQ310">
        <v>7.1999999999999995E-2</v>
      </c>
      <c r="AR310">
        <v>5.9700000000000003E-2</v>
      </c>
      <c r="AS310">
        <v>5.6599999999999998E-2</v>
      </c>
      <c r="AT310">
        <v>5.4300000000000001E-2</v>
      </c>
      <c r="AU310">
        <v>5.5832251999999999E-2</v>
      </c>
      <c r="AV310">
        <v>6.3E-2</v>
      </c>
      <c r="AW310">
        <v>5.2200000000000003E-2</v>
      </c>
      <c r="AX310">
        <v>5.0500000000000003E-2</v>
      </c>
      <c r="AY310">
        <v>5.5100000000000003E-2</v>
      </c>
      <c r="AZ310">
        <v>4.8599999999999997E-2</v>
      </c>
      <c r="BA310">
        <v>5.0799999999999998E-2</v>
      </c>
      <c r="BB310">
        <v>5.2900000000000003E-2</v>
      </c>
      <c r="BC310">
        <v>4.7100000000000003E-2</v>
      </c>
      <c r="BD310">
        <v>5.0500000000000003E-2</v>
      </c>
      <c r="BE310">
        <v>5.04E-2</v>
      </c>
      <c r="BF310">
        <v>4.5699999999999998E-2</v>
      </c>
      <c r="BG310">
        <v>5.2600000000000001E-2</v>
      </c>
      <c r="BH310">
        <v>5.0099999999999999E-2</v>
      </c>
      <c r="BI310">
        <v>4.4600000000000001E-2</v>
      </c>
      <c r="BJ310">
        <v>4.7399999999999998E-2</v>
      </c>
      <c r="BK310">
        <v>4.65E-2</v>
      </c>
      <c r="BL310">
        <v>4.5379750000000003E-2</v>
      </c>
      <c r="BM310">
        <v>4.5600000000000002E-2</v>
      </c>
      <c r="BN310">
        <v>4.3900000000000002E-2</v>
      </c>
      <c r="BO310">
        <v>4.4299999999999999E-2</v>
      </c>
      <c r="BP310">
        <v>4.5900000000000003E-2</v>
      </c>
      <c r="BQ310">
        <v>4.41E-2</v>
      </c>
      <c r="BR310">
        <v>4.6100000000000002E-2</v>
      </c>
      <c r="BS310">
        <v>4.7899999999999998E-2</v>
      </c>
      <c r="BT310">
        <v>4.6042301000000001E-2</v>
      </c>
      <c r="BU310">
        <v>4.6899999999999997E-2</v>
      </c>
      <c r="BV310">
        <v>4.6699999999999998E-2</v>
      </c>
      <c r="BW310">
        <v>4.4999999999999998E-2</v>
      </c>
      <c r="BX310">
        <v>4.7399999999999998E-2</v>
      </c>
      <c r="BY310">
        <v>4.7880758000000002E-2</v>
      </c>
      <c r="BZ310">
        <v>4.7899999999999998E-2</v>
      </c>
      <c r="CA310">
        <v>5.11E-2</v>
      </c>
      <c r="CB310">
        <v>5.04E-2</v>
      </c>
      <c r="CC310">
        <v>4.9799999999999997E-2</v>
      </c>
      <c r="CD310">
        <v>5.1299999999999998E-2</v>
      </c>
      <c r="CE310">
        <v>5.1900000000000002E-2</v>
      </c>
      <c r="CF310">
        <v>5.2299999999999999E-2</v>
      </c>
      <c r="CG310">
        <v>5.2600000000000001E-2</v>
      </c>
      <c r="CH310">
        <v>5.2900000000000003E-2</v>
      </c>
      <c r="CI310">
        <v>5.4399999999999997E-2</v>
      </c>
      <c r="CJ310">
        <v>5.5800000000000002E-2</v>
      </c>
      <c r="CK310">
        <v>5.4899999999999997E-2</v>
      </c>
      <c r="CL310">
        <v>5.5599999999999997E-2</v>
      </c>
      <c r="CM310">
        <v>5.6399999999999999E-2</v>
      </c>
      <c r="CN310">
        <v>5.67E-2</v>
      </c>
      <c r="CO310">
        <v>5.8500000000000003E-2</v>
      </c>
      <c r="CP310">
        <v>5.8700000000000002E-2</v>
      </c>
      <c r="CQ310">
        <v>5.7799999999999997E-2</v>
      </c>
      <c r="CR310">
        <v>5.8870617E-2</v>
      </c>
      <c r="CS310">
        <v>5.9499999999999997E-2</v>
      </c>
      <c r="CT310">
        <v>5.9900000000000002E-2</v>
      </c>
      <c r="CU310">
        <v>6.0263629999999999E-2</v>
      </c>
      <c r="CV310">
        <v>6.0100000000000001E-2</v>
      </c>
      <c r="CW310">
        <v>6.0499999999999998E-2</v>
      </c>
      <c r="CX310">
        <v>6.1600000000000002E-2</v>
      </c>
      <c r="CY310">
        <v>6.13E-2</v>
      </c>
      <c r="CZ310">
        <v>6.1899999999999997E-2</v>
      </c>
      <c r="DA310">
        <v>6.2799999999999995E-2</v>
      </c>
      <c r="DB310">
        <v>6.2058937000000002E-2</v>
      </c>
      <c r="DC310">
        <v>6.2700000000000006E-2</v>
      </c>
      <c r="DD310">
        <v>6.3500000000000001E-2</v>
      </c>
      <c r="DE310">
        <v>6.3500000000000001E-2</v>
      </c>
      <c r="DF310">
        <v>6.4000000000000001E-2</v>
      </c>
      <c r="DG310">
        <v>6.4399999999999999E-2</v>
      </c>
      <c r="DH310">
        <v>6.4347580000000001E-2</v>
      </c>
      <c r="DI310">
        <v>6.4299999999999996E-2</v>
      </c>
      <c r="DJ310">
        <v>6.4000000000000001E-2</v>
      </c>
      <c r="DK310">
        <v>6.3700000000000007E-2</v>
      </c>
      <c r="DL310">
        <v>6.4299999999999996E-2</v>
      </c>
      <c r="DM310">
        <v>6.4399999999999999E-2</v>
      </c>
      <c r="DN310">
        <v>6.4500000000000002E-2</v>
      </c>
      <c r="DO310">
        <v>6.4487561999999998E-2</v>
      </c>
      <c r="DP310">
        <v>6.4500000000000002E-2</v>
      </c>
      <c r="DQ310">
        <v>6.4699999999999994E-2</v>
      </c>
      <c r="DR310">
        <v>6.5199999999999994E-2</v>
      </c>
      <c r="DS310">
        <v>6.5199999999999994E-2</v>
      </c>
      <c r="DT310">
        <v>6.5299999999999997E-2</v>
      </c>
      <c r="DU310">
        <v>6.54E-2</v>
      </c>
      <c r="DV310">
        <v>6.4199999999999993E-2</v>
      </c>
      <c r="DW310">
        <v>6.4600000000000005E-2</v>
      </c>
      <c r="DX310">
        <v>6.5118745000000006E-2</v>
      </c>
      <c r="DY310">
        <v>6.5000000000000002E-2</v>
      </c>
      <c r="DZ310">
        <v>6.5199999999999994E-2</v>
      </c>
      <c r="EA310">
        <v>6.5299999999999997E-2</v>
      </c>
      <c r="EB310">
        <v>6.5100000000000005E-2</v>
      </c>
      <c r="EC310">
        <v>6.4899999999999999E-2</v>
      </c>
      <c r="ED310">
        <v>6.4899999999999999E-2</v>
      </c>
      <c r="EE310">
        <v>6.5100000000000005E-2</v>
      </c>
      <c r="EF310">
        <v>6.5100000000000005E-2</v>
      </c>
      <c r="EG310">
        <v>6.4799999999999996E-2</v>
      </c>
      <c r="EH310">
        <v>6.4500000000000002E-2</v>
      </c>
      <c r="EI310">
        <v>6.4399999999999999E-2</v>
      </c>
      <c r="EJ310">
        <v>6.4199999999999993E-2</v>
      </c>
      <c r="EK310">
        <v>6.4199999999999993E-2</v>
      </c>
      <c r="EL310">
        <v>6.4500000000000002E-2</v>
      </c>
      <c r="EM310">
        <v>6.4299999999999996E-2</v>
      </c>
      <c r="EN310">
        <v>6.4132959000000003E-2</v>
      </c>
      <c r="EO310">
        <v>6.4000000000000001E-2</v>
      </c>
      <c r="EP310">
        <v>6.4199999999999993E-2</v>
      </c>
      <c r="EQ310">
        <v>6.4399999999999999E-2</v>
      </c>
      <c r="ER310">
        <v>6.4299999999999996E-2</v>
      </c>
      <c r="ES310">
        <v>6.3600000000000004E-2</v>
      </c>
      <c r="ET310">
        <v>6.3500000000000001E-2</v>
      </c>
      <c r="EU310">
        <v>6.3399999999999998E-2</v>
      </c>
      <c r="EV310">
        <v>6.3100000000000003E-2</v>
      </c>
      <c r="EW310">
        <v>6.3500000000000001E-2</v>
      </c>
      <c r="EX310">
        <v>6.3600000000000004E-2</v>
      </c>
      <c r="EY310">
        <v>6.3600000000000004E-2</v>
      </c>
      <c r="EZ310">
        <v>6.3799999999999996E-2</v>
      </c>
      <c r="FA310">
        <v>6.3700000000000007E-2</v>
      </c>
      <c r="FB310">
        <v>6.3500000000000001E-2</v>
      </c>
      <c r="FC310">
        <v>6.3399999999999998E-2</v>
      </c>
      <c r="FD310">
        <v>6.3700000000000007E-2</v>
      </c>
      <c r="FE310">
        <v>6.4100000000000004E-2</v>
      </c>
      <c r="FF310">
        <v>6.4500000000000002E-2</v>
      </c>
      <c r="FG310">
        <v>6.4399999999999999E-2</v>
      </c>
      <c r="FH310">
        <v>6.4669631000000005E-2</v>
      </c>
      <c r="FI310">
        <v>6.5199999999999994E-2</v>
      </c>
      <c r="FJ310">
        <v>6.54E-2</v>
      </c>
      <c r="FK310">
        <v>6.5914161999999998E-2</v>
      </c>
      <c r="FL310">
        <v>6.6600000000000006E-2</v>
      </c>
      <c r="FM310">
        <v>6.7106307000000004E-2</v>
      </c>
      <c r="FN310">
        <v>6.7699999999999996E-2</v>
      </c>
      <c r="FO310">
        <v>6.8199999999999997E-2</v>
      </c>
      <c r="FP310">
        <v>6.8699999999999997E-2</v>
      </c>
      <c r="FQ310">
        <v>6.9500000000000006E-2</v>
      </c>
      <c r="FR310">
        <v>7.0495106000000002E-2</v>
      </c>
      <c r="FS310">
        <v>7.1599999999999997E-2</v>
      </c>
      <c r="FT310">
        <v>7.3033481999999997E-2</v>
      </c>
      <c r="FU310">
        <v>7.4099999999999999E-2</v>
      </c>
      <c r="FV310">
        <v>7.51E-2</v>
      </c>
      <c r="FW310">
        <v>7.6799999999999993E-2</v>
      </c>
      <c r="FX310">
        <v>7.8899999999999998E-2</v>
      </c>
      <c r="FY310">
        <v>8.1100000000000005E-2</v>
      </c>
      <c r="FZ310">
        <v>8.3099999999999993E-2</v>
      </c>
      <c r="GA310">
        <v>8.5400000000000004E-2</v>
      </c>
      <c r="GB310">
        <v>8.7599999999999997E-2</v>
      </c>
      <c r="GC310">
        <v>8.9899999999999994E-2</v>
      </c>
      <c r="GD310">
        <v>9.1999999999999998E-2</v>
      </c>
      <c r="GE310">
        <v>9.4399999999999998E-2</v>
      </c>
      <c r="GF310">
        <v>9.69E-2</v>
      </c>
      <c r="GG310">
        <v>9.9199999999999997E-2</v>
      </c>
      <c r="GH310">
        <v>0.10169447199999999</v>
      </c>
      <c r="GI310">
        <v>0.1042023</v>
      </c>
      <c r="GJ310">
        <v>0.10674338</v>
      </c>
      <c r="GK310">
        <v>0.109164625</v>
      </c>
      <c r="GL310">
        <v>0.111473709</v>
      </c>
      <c r="GM310">
        <v>0.11367698</v>
      </c>
      <c r="GN310">
        <v>0.115773395</v>
      </c>
      <c r="GO310">
        <v>0.11801753199999999</v>
      </c>
      <c r="GP310">
        <v>0.120311573</v>
      </c>
      <c r="GQ310">
        <v>0.122250095</v>
      </c>
      <c r="GR310">
        <v>0.123824924</v>
      </c>
      <c r="GS310">
        <v>0.12525583800000001</v>
      </c>
      <c r="GT310">
        <v>0.12674249700000001</v>
      </c>
      <c r="GU310">
        <v>0.12797623899999999</v>
      </c>
      <c r="GV310">
        <v>0.12913876799999999</v>
      </c>
      <c r="GW310">
        <v>0.130281538</v>
      </c>
      <c r="GX310">
        <v>0.13131287699999999</v>
      </c>
      <c r="GY310">
        <v>0.13239546099999999</v>
      </c>
      <c r="GZ310">
        <v>0.13350099300000001</v>
      </c>
      <c r="HA310">
        <v>0.13427850599999999</v>
      </c>
      <c r="HB310">
        <v>0.135181352</v>
      </c>
      <c r="HC310">
        <v>0.136133954</v>
      </c>
      <c r="HD310">
        <v>0.13703216600000001</v>
      </c>
      <c r="HE310">
        <v>0.137711167</v>
      </c>
      <c r="HF310">
        <v>0.138322473</v>
      </c>
      <c r="HG310">
        <v>0.138932839</v>
      </c>
      <c r="HH310">
        <v>0.13970670099999999</v>
      </c>
      <c r="HI310">
        <v>0.140509039</v>
      </c>
      <c r="HJ310">
        <v>0.14130774099999999</v>
      </c>
      <c r="HK310">
        <v>0.141371846</v>
      </c>
      <c r="HL310">
        <v>0.141209692</v>
      </c>
      <c r="HM310">
        <v>0.14085297299999999</v>
      </c>
      <c r="HN310">
        <v>0.14028342099999999</v>
      </c>
      <c r="HO310">
        <v>0.13967294999999999</v>
      </c>
      <c r="HP310">
        <v>0.138981566</v>
      </c>
      <c r="HQ310">
        <v>0.138117135</v>
      </c>
      <c r="HR310">
        <v>0.137234151</v>
      </c>
      <c r="HS310">
        <v>0.13625727600000001</v>
      </c>
      <c r="HT310">
        <v>0.13514494899999999</v>
      </c>
      <c r="HU310">
        <v>0.13392269600000001</v>
      </c>
      <c r="HV310">
        <v>0.13256706300000001</v>
      </c>
      <c r="HW310">
        <v>0.13111342500000001</v>
      </c>
      <c r="HX310">
        <v>0.12984257900000001</v>
      </c>
      <c r="HY310">
        <v>0.12787209499999999</v>
      </c>
      <c r="HZ310">
        <v>0.12560702900000001</v>
      </c>
      <c r="IA310">
        <v>0.123613089</v>
      </c>
      <c r="IB310">
        <v>0.12191587700000001</v>
      </c>
      <c r="IC310">
        <v>0.120270461</v>
      </c>
      <c r="ID310">
        <v>0.11855133599999999</v>
      </c>
      <c r="IE310">
        <v>0.11699464900000001</v>
      </c>
      <c r="IF310">
        <v>0.115468532</v>
      </c>
      <c r="IG310">
        <v>0.113957383</v>
      </c>
      <c r="IH310">
        <v>0.11256559200000001</v>
      </c>
      <c r="II310">
        <v>0.111116432</v>
      </c>
      <c r="IJ310">
        <v>0.10967365699999999</v>
      </c>
      <c r="IK310">
        <v>0.10845930099999999</v>
      </c>
      <c r="IL310">
        <v>0.10736002</v>
      </c>
      <c r="IM310">
        <v>0.106301621</v>
      </c>
      <c r="IN310">
        <v>0.105207339</v>
      </c>
      <c r="IO310">
        <v>0.104274847</v>
      </c>
      <c r="IP310">
        <v>0.103495605</v>
      </c>
      <c r="IQ310">
        <v>0.102893054</v>
      </c>
      <c r="IR310">
        <v>0.10239799300000001</v>
      </c>
      <c r="IS310">
        <v>0.10186249</v>
      </c>
      <c r="IT310">
        <v>0.10129112</v>
      </c>
      <c r="IU310">
        <v>0.100828744</v>
      </c>
      <c r="IV310">
        <v>0.100353792</v>
      </c>
      <c r="IW310">
        <v>9.9900000000000003E-2</v>
      </c>
      <c r="IX310">
        <v>9.9400000000000002E-2</v>
      </c>
      <c r="IY310">
        <v>9.9099999999999994E-2</v>
      </c>
      <c r="IZ310">
        <v>9.8699999999999996E-2</v>
      </c>
      <c r="JA310">
        <v>9.8199999999999996E-2</v>
      </c>
      <c r="JB310">
        <v>9.7840316999999996E-2</v>
      </c>
      <c r="JC310">
        <v>9.74E-2</v>
      </c>
      <c r="JD310">
        <v>9.69E-2</v>
      </c>
      <c r="JE310">
        <v>9.6600000000000005E-2</v>
      </c>
      <c r="JF310">
        <v>9.6168078000000004E-2</v>
      </c>
      <c r="JG310">
        <v>9.5600000000000004E-2</v>
      </c>
      <c r="JH310">
        <v>9.4921387999999995E-2</v>
      </c>
      <c r="JI310">
        <v>9.4299999999999995E-2</v>
      </c>
      <c r="JJ310">
        <v>9.3600000000000003E-2</v>
      </c>
      <c r="JK310">
        <v>9.2899999999999996E-2</v>
      </c>
      <c r="JL310">
        <v>9.2100000000000001E-2</v>
      </c>
      <c r="JM310">
        <v>9.1200000000000003E-2</v>
      </c>
      <c r="JN310">
        <v>9.0300000000000005E-2</v>
      </c>
      <c r="JO310">
        <v>8.9700000000000002E-2</v>
      </c>
      <c r="JP310">
        <v>8.8900000000000007E-2</v>
      </c>
      <c r="JQ310">
        <v>8.8099999999999998E-2</v>
      </c>
      <c r="JR310">
        <v>8.7599999999999997E-2</v>
      </c>
      <c r="JS310">
        <v>8.6900000000000005E-2</v>
      </c>
      <c r="JT310">
        <v>8.6199999999999999E-2</v>
      </c>
      <c r="JU310">
        <v>8.5500000000000007E-2</v>
      </c>
      <c r="JV310">
        <v>8.48E-2</v>
      </c>
      <c r="JW310">
        <v>8.4099999999999994E-2</v>
      </c>
      <c r="JX310">
        <v>8.3500000000000005E-2</v>
      </c>
      <c r="JY310">
        <v>8.2900000000000001E-2</v>
      </c>
      <c r="JZ310">
        <v>8.2400000000000001E-2</v>
      </c>
      <c r="KA310">
        <v>8.1900000000000001E-2</v>
      </c>
      <c r="KB310">
        <v>8.14E-2</v>
      </c>
      <c r="KC310">
        <v>8.1100000000000005E-2</v>
      </c>
      <c r="KD310">
        <v>8.0799999999999997E-2</v>
      </c>
      <c r="KE310">
        <v>8.0600000000000005E-2</v>
      </c>
      <c r="KF310">
        <v>8.0399999999999999E-2</v>
      </c>
      <c r="KG310">
        <v>8.0199999999999994E-2</v>
      </c>
      <c r="KH310">
        <v>7.9969622000000004E-2</v>
      </c>
      <c r="KI310">
        <v>7.9699999999999993E-2</v>
      </c>
      <c r="KJ310">
        <v>7.9500000000000001E-2</v>
      </c>
      <c r="KK310">
        <v>7.9200000000000007E-2</v>
      </c>
      <c r="KL310">
        <v>7.9000000000000001E-2</v>
      </c>
      <c r="KM310">
        <v>7.8700000000000006E-2</v>
      </c>
      <c r="KN310">
        <v>7.8299999999999995E-2</v>
      </c>
      <c r="KO310">
        <v>7.7700000000000005E-2</v>
      </c>
      <c r="KP310">
        <v>7.6999999999999999E-2</v>
      </c>
      <c r="KQ310">
        <v>7.6399999999999996E-2</v>
      </c>
      <c r="KR310">
        <v>7.5700000000000003E-2</v>
      </c>
      <c r="KS310">
        <v>7.4899999999999994E-2</v>
      </c>
      <c r="KT310">
        <v>7.4099999999999999E-2</v>
      </c>
      <c r="KU310">
        <v>7.3099999999999998E-2</v>
      </c>
      <c r="KV310">
        <v>7.2300000000000003E-2</v>
      </c>
      <c r="KW310">
        <v>7.1499999999999994E-2</v>
      </c>
      <c r="KX310">
        <v>7.0699999999999999E-2</v>
      </c>
      <c r="KY310">
        <v>6.9900000000000004E-2</v>
      </c>
      <c r="KZ310">
        <v>6.9199999999999998E-2</v>
      </c>
      <c r="LA310">
        <v>6.8500000000000005E-2</v>
      </c>
      <c r="LB310">
        <v>6.7808210999999993E-2</v>
      </c>
      <c r="LC310">
        <v>6.7199999999999996E-2</v>
      </c>
      <c r="LD310">
        <v>6.6600000000000006E-2</v>
      </c>
      <c r="LE310">
        <v>6.6100000000000006E-2</v>
      </c>
      <c r="LF310">
        <v>6.5600000000000006E-2</v>
      </c>
      <c r="LG310">
        <v>6.5100000000000005E-2</v>
      </c>
      <c r="LH310">
        <v>6.4399999999999999E-2</v>
      </c>
      <c r="LI310">
        <v>6.3799999999999996E-2</v>
      </c>
      <c r="LJ310">
        <v>6.3200000000000006E-2</v>
      </c>
      <c r="LK310">
        <v>6.25E-2</v>
      </c>
      <c r="LL310">
        <v>6.1649714000000001E-2</v>
      </c>
      <c r="LM310">
        <v>6.0900000000000003E-2</v>
      </c>
      <c r="LN310">
        <v>6.0215637000000002E-2</v>
      </c>
      <c r="LO310">
        <v>5.9492964000000002E-2</v>
      </c>
      <c r="LP310">
        <v>5.8757771E-2</v>
      </c>
      <c r="LQ310">
        <v>5.8099999999999999E-2</v>
      </c>
      <c r="LR310">
        <v>5.7500000000000002E-2</v>
      </c>
      <c r="LS310">
        <v>5.6986428999999998E-2</v>
      </c>
      <c r="LT310">
        <v>5.6500000000000002E-2</v>
      </c>
      <c r="LU310">
        <v>5.6099999999999997E-2</v>
      </c>
      <c r="LV310">
        <v>5.57E-2</v>
      </c>
      <c r="LW310">
        <v>5.5500000000000001E-2</v>
      </c>
      <c r="LX310">
        <v>5.5300000000000002E-2</v>
      </c>
      <c r="LY310">
        <v>5.5199999999999999E-2</v>
      </c>
      <c r="LZ310">
        <v>5.5100000000000003E-2</v>
      </c>
      <c r="MA310">
        <v>5.5100000000000003E-2</v>
      </c>
      <c r="MB310">
        <v>5.5100000000000003E-2</v>
      </c>
      <c r="MC310">
        <v>5.5199999999999999E-2</v>
      </c>
      <c r="MD310">
        <v>5.5300000000000002E-2</v>
      </c>
      <c r="ME310">
        <v>5.5519737E-2</v>
      </c>
      <c r="MF310">
        <v>5.5871169999999998E-2</v>
      </c>
      <c r="MG310">
        <v>5.62E-2</v>
      </c>
      <c r="MH310">
        <v>5.6599999999999998E-2</v>
      </c>
      <c r="MI310">
        <v>5.7200000000000001E-2</v>
      </c>
      <c r="MJ310">
        <v>5.8000000000000003E-2</v>
      </c>
      <c r="MK310">
        <v>5.8900000000000001E-2</v>
      </c>
      <c r="ML310">
        <v>6.0199999999999997E-2</v>
      </c>
      <c r="MM310">
        <v>6.1800000000000001E-2</v>
      </c>
      <c r="MN310">
        <v>6.3700000000000007E-2</v>
      </c>
      <c r="MO310">
        <v>6.59E-2</v>
      </c>
      <c r="MP310">
        <v>6.9199999999999998E-2</v>
      </c>
      <c r="MQ310">
        <v>7.2800000000000004E-2</v>
      </c>
      <c r="MR310">
        <v>7.6600000000000001E-2</v>
      </c>
      <c r="MS310">
        <v>8.1299999999999997E-2</v>
      </c>
      <c r="MT310">
        <v>8.6699999999999999E-2</v>
      </c>
      <c r="MU310">
        <v>9.2600000000000002E-2</v>
      </c>
      <c r="MV310">
        <v>9.9199999999999997E-2</v>
      </c>
      <c r="MW310">
        <v>0.106461443</v>
      </c>
      <c r="MX310">
        <v>0.11419487</v>
      </c>
      <c r="MY310">
        <v>0.122222409</v>
      </c>
      <c r="MZ310">
        <v>0.130960733</v>
      </c>
      <c r="NA310">
        <v>0.13994912800000001</v>
      </c>
      <c r="NB310">
        <v>0.149093419</v>
      </c>
      <c r="NC310">
        <v>0.15829673399999999</v>
      </c>
      <c r="ND310">
        <v>0.167659432</v>
      </c>
      <c r="NE310">
        <v>0.17717801</v>
      </c>
      <c r="NF310">
        <v>0.18652081500000001</v>
      </c>
      <c r="NG310">
        <v>0.195771113</v>
      </c>
      <c r="NH310">
        <v>0.204988375</v>
      </c>
      <c r="NI310">
        <v>0.21436734499999999</v>
      </c>
      <c r="NJ310">
        <v>0.223593026</v>
      </c>
      <c r="NK310">
        <v>0.232750446</v>
      </c>
      <c r="NL310">
        <v>0.24191796800000001</v>
      </c>
      <c r="NM310">
        <v>0.25124490300000002</v>
      </c>
      <c r="NN310">
        <v>0.26052692500000002</v>
      </c>
      <c r="NO310">
        <v>0.26973736300000001</v>
      </c>
      <c r="NP310">
        <v>0.27917099000000001</v>
      </c>
      <c r="NQ310">
        <v>0.288469166</v>
      </c>
      <c r="NR310">
        <v>0.29769155400000002</v>
      </c>
      <c r="NS310">
        <v>0.30706462299999998</v>
      </c>
      <c r="NT310">
        <v>0.31633728700000002</v>
      </c>
      <c r="NU310">
        <v>0.32553291299999998</v>
      </c>
      <c r="NV310">
        <v>0.33469000500000001</v>
      </c>
      <c r="NW310">
        <v>0.34364789699999998</v>
      </c>
      <c r="NX310">
        <v>0.35249945500000002</v>
      </c>
      <c r="NY310">
        <v>0.36126214299999998</v>
      </c>
      <c r="NZ310">
        <v>0.36997017300000001</v>
      </c>
      <c r="OA310">
        <v>0.37838769</v>
      </c>
      <c r="OB310">
        <v>0.38649264</v>
      </c>
      <c r="OC310">
        <v>0.39409488399999998</v>
      </c>
      <c r="OD310">
        <v>0.40157479000000001</v>
      </c>
      <c r="OE310">
        <v>0.40886274</v>
      </c>
      <c r="OF310">
        <v>0.41574871499999999</v>
      </c>
      <c r="OG310">
        <v>0.422264576</v>
      </c>
      <c r="OH310">
        <v>0.42856332699999999</v>
      </c>
      <c r="OI310">
        <v>0.434656292</v>
      </c>
      <c r="OJ310">
        <v>0.440078884</v>
      </c>
      <c r="OK310">
        <v>0.44536861799999999</v>
      </c>
      <c r="OL310">
        <v>0.45051923399999999</v>
      </c>
      <c r="OM310">
        <v>0.45504239200000002</v>
      </c>
      <c r="ON310">
        <v>0.45932462800000001</v>
      </c>
      <c r="OO310">
        <v>0.46341392399999998</v>
      </c>
      <c r="OP310">
        <v>0.46729943200000001</v>
      </c>
      <c r="OQ310">
        <v>0.47070187299999999</v>
      </c>
      <c r="OR310">
        <v>0.47392901799999998</v>
      </c>
      <c r="OS310">
        <v>0.47709053800000001</v>
      </c>
      <c r="OT310">
        <v>0.47977465400000002</v>
      </c>
      <c r="OU310">
        <v>0.48226252200000003</v>
      </c>
      <c r="OV310">
        <v>0.48457461600000001</v>
      </c>
      <c r="OW310">
        <v>0.48664811299999999</v>
      </c>
      <c r="OX310">
        <v>0.48862326099999998</v>
      </c>
      <c r="OY310">
        <v>0.49048805200000001</v>
      </c>
      <c r="OZ310">
        <v>0.49214339299999998</v>
      </c>
      <c r="PA310">
        <v>0.49347901300000002</v>
      </c>
      <c r="PB310">
        <v>0.49467971900000002</v>
      </c>
      <c r="PC310">
        <v>0.49581289299999998</v>
      </c>
      <c r="PD310">
        <v>0.49685484200000002</v>
      </c>
      <c r="PE310">
        <v>0.497794181</v>
      </c>
      <c r="PF310">
        <v>0.498621166</v>
      </c>
      <c r="PG310">
        <v>0.49925872700000001</v>
      </c>
      <c r="PH310">
        <v>0.49986612800000002</v>
      </c>
      <c r="PI310">
        <v>0.50042384900000003</v>
      </c>
      <c r="PJ310">
        <v>0.50084018699999999</v>
      </c>
      <c r="PK310">
        <v>0.50122022600000005</v>
      </c>
      <c r="PL310">
        <v>0.50160366300000003</v>
      </c>
      <c r="PM310">
        <v>0.50202065699999998</v>
      </c>
      <c r="PN310">
        <v>0.50226479800000001</v>
      </c>
      <c r="PO310">
        <v>0.50248748099999996</v>
      </c>
      <c r="PP310">
        <v>0.50270754100000004</v>
      </c>
      <c r="PQ310">
        <v>0.50283283000000001</v>
      </c>
      <c r="PR310">
        <v>0.50292938899999995</v>
      </c>
      <c r="PS310">
        <v>0.50301980999999996</v>
      </c>
      <c r="PT310">
        <v>0.50317251699999999</v>
      </c>
      <c r="PU310">
        <v>0.50327151999999997</v>
      </c>
      <c r="PV310">
        <v>0.50335151</v>
      </c>
      <c r="PW310">
        <v>0.50343012799999998</v>
      </c>
      <c r="PX310">
        <v>0.50357687500000003</v>
      </c>
      <c r="PY310">
        <v>0.50365239399999995</v>
      </c>
      <c r="PZ310">
        <v>0.50363260499999996</v>
      </c>
      <c r="QA310">
        <v>0.50358843799999997</v>
      </c>
      <c r="QB310">
        <v>0.50361943200000003</v>
      </c>
      <c r="QC310">
        <v>0.50369554800000005</v>
      </c>
      <c r="QD310">
        <v>0.50375133800000005</v>
      </c>
      <c r="QE310">
        <v>0.50377100699999999</v>
      </c>
      <c r="QF310">
        <v>0.50376308000000003</v>
      </c>
      <c r="QG310">
        <v>0.50372236999999997</v>
      </c>
      <c r="QH310">
        <v>0.50384080399999998</v>
      </c>
      <c r="QI310">
        <v>0.50382280300000004</v>
      </c>
      <c r="QJ310">
        <v>0.50363558500000005</v>
      </c>
      <c r="QK310">
        <v>0.50359338499999995</v>
      </c>
      <c r="QL310">
        <v>0.50356686100000003</v>
      </c>
      <c r="QM310">
        <v>0.503535807</v>
      </c>
      <c r="QN310">
        <v>0.50344395600000003</v>
      </c>
      <c r="QO310">
        <v>0.50351095199999996</v>
      </c>
      <c r="QP310">
        <v>0.50358319299999998</v>
      </c>
      <c r="QQ310">
        <v>0.50357037800000004</v>
      </c>
      <c r="QR310">
        <v>0.50360405399999997</v>
      </c>
      <c r="QS310">
        <v>0.50366836800000003</v>
      </c>
      <c r="QT310">
        <v>0.50373947600000002</v>
      </c>
      <c r="QU310">
        <v>0.50351387299999995</v>
      </c>
      <c r="QV310">
        <v>0.503338218</v>
      </c>
      <c r="QW310">
        <v>0.50321334600000001</v>
      </c>
      <c r="QX310">
        <v>0.50317156299999999</v>
      </c>
      <c r="QY310">
        <v>0.50334322499999995</v>
      </c>
      <c r="QZ310">
        <v>0.50348252100000002</v>
      </c>
      <c r="RA310">
        <v>0.50346916900000005</v>
      </c>
      <c r="RB310">
        <v>0.50348132800000001</v>
      </c>
      <c r="RC310">
        <v>0.50352370700000004</v>
      </c>
      <c r="RD310">
        <v>0.50357651699999995</v>
      </c>
      <c r="RE310">
        <v>0.50348180499999995</v>
      </c>
      <c r="RF310">
        <v>0.50340455799999995</v>
      </c>
      <c r="RG310">
        <v>0.50337785499999999</v>
      </c>
      <c r="RH310">
        <v>0.50347602400000002</v>
      </c>
      <c r="RI310">
        <v>0.50352972699999998</v>
      </c>
      <c r="RJ310">
        <v>0.503552377</v>
      </c>
      <c r="RK310">
        <v>0.50354278100000005</v>
      </c>
      <c r="RL310">
        <v>0.50353467500000004</v>
      </c>
      <c r="RM310">
        <v>0.50347727499999995</v>
      </c>
      <c r="RN310">
        <v>0.50339758400000001</v>
      </c>
      <c r="RO310">
        <v>0.503414154</v>
      </c>
      <c r="RP310">
        <v>0.50349080599999996</v>
      </c>
      <c r="RQ310">
        <v>0.50354790699999996</v>
      </c>
      <c r="RR310">
        <v>0.50350511099999995</v>
      </c>
      <c r="RS310">
        <v>0.503510177</v>
      </c>
      <c r="RT310">
        <v>0.50354939700000001</v>
      </c>
      <c r="RU310">
        <v>0.50362134000000003</v>
      </c>
      <c r="RV310">
        <v>0.50369596500000002</v>
      </c>
      <c r="RW310">
        <v>0.50367987199999997</v>
      </c>
      <c r="RX310">
        <v>0.50360769000000005</v>
      </c>
      <c r="RY310">
        <v>0.50353473400000004</v>
      </c>
      <c r="RZ310">
        <v>0.50346136100000005</v>
      </c>
      <c r="SA310">
        <v>0.50344264500000002</v>
      </c>
      <c r="SB310">
        <v>0.50352126399999997</v>
      </c>
      <c r="SC310">
        <v>0.50360077599999997</v>
      </c>
      <c r="SD310">
        <v>0.50361543900000005</v>
      </c>
      <c r="SE310">
        <v>0.50358414600000001</v>
      </c>
      <c r="SF310">
        <v>0.50366514900000003</v>
      </c>
      <c r="SG310">
        <v>0.50357323899999995</v>
      </c>
      <c r="SH310">
        <v>0.50343561199999998</v>
      </c>
      <c r="SI310">
        <v>0.50338864299999997</v>
      </c>
      <c r="SJ310">
        <v>0.50347852699999995</v>
      </c>
      <c r="SK310">
        <v>0.50357866299999998</v>
      </c>
      <c r="SL310">
        <v>0.503660679</v>
      </c>
      <c r="SM310">
        <v>0.50371235599999997</v>
      </c>
      <c r="SN310">
        <v>0.50376433099999995</v>
      </c>
      <c r="SO310">
        <v>0.50375002599999996</v>
      </c>
      <c r="SP310">
        <v>0.50344258500000005</v>
      </c>
      <c r="SQ310">
        <v>0.503415167</v>
      </c>
      <c r="SR310">
        <v>0.50352096599999996</v>
      </c>
      <c r="SS310">
        <v>0.50371706500000002</v>
      </c>
      <c r="ST310">
        <v>0.50368821600000002</v>
      </c>
      <c r="SU310">
        <v>0.50371438300000004</v>
      </c>
      <c r="SV310">
        <v>0.50378608700000005</v>
      </c>
      <c r="SW310">
        <v>0.503700912</v>
      </c>
      <c r="SX310">
        <v>0.50347185100000003</v>
      </c>
      <c r="SY310">
        <v>0.50324714199999998</v>
      </c>
      <c r="SZ310">
        <v>0.50320226000000001</v>
      </c>
      <c r="TA310">
        <v>0.50325679800000001</v>
      </c>
      <c r="TB310">
        <v>0.50332742900000005</v>
      </c>
      <c r="TC310">
        <v>0.50338149099999996</v>
      </c>
      <c r="TD310">
        <v>0.50300341800000004</v>
      </c>
      <c r="TE310">
        <v>0.50282239900000003</v>
      </c>
      <c r="TF310">
        <v>0.502760231</v>
      </c>
      <c r="TG310">
        <v>0.50269246099999998</v>
      </c>
      <c r="TH310">
        <v>0.50261908799999999</v>
      </c>
      <c r="TI310">
        <v>0.50260114700000003</v>
      </c>
      <c r="TJ310">
        <v>0.50267314900000004</v>
      </c>
      <c r="TK310">
        <v>0.50256979499999999</v>
      </c>
      <c r="TL310">
        <v>0.50259214600000002</v>
      </c>
      <c r="TM310">
        <v>0.50269424900000004</v>
      </c>
      <c r="TN310">
        <v>0.50267213600000005</v>
      </c>
      <c r="TO310">
        <v>0.50264978400000004</v>
      </c>
      <c r="TP310">
        <v>0.50267779800000001</v>
      </c>
      <c r="TQ310">
        <v>0.50280934600000005</v>
      </c>
      <c r="TR310">
        <v>0.50240838499999996</v>
      </c>
      <c r="TS310">
        <v>0.50215417100000004</v>
      </c>
      <c r="TT310">
        <v>0.50208085800000002</v>
      </c>
      <c r="TU310">
        <v>0.50193548200000004</v>
      </c>
      <c r="TV310">
        <v>0.50209003699999999</v>
      </c>
      <c r="TW310">
        <v>0.50229287099999997</v>
      </c>
      <c r="TX310">
        <v>0.50226724099999998</v>
      </c>
      <c r="TY310">
        <v>0.50217020499999998</v>
      </c>
      <c r="TZ310">
        <v>0.50200539799999999</v>
      </c>
      <c r="UA310">
        <v>0.50178468200000004</v>
      </c>
      <c r="UB310">
        <v>0.50175446300000004</v>
      </c>
      <c r="UC310">
        <v>0.50167071799999996</v>
      </c>
      <c r="UD310">
        <v>0.50160688200000003</v>
      </c>
      <c r="UE310">
        <v>0.50170153399999995</v>
      </c>
      <c r="UF310">
        <v>0.50155037599999996</v>
      </c>
      <c r="UG310">
        <v>0.50145655899999997</v>
      </c>
      <c r="UH310">
        <v>0.50150394399999998</v>
      </c>
      <c r="UI310">
        <v>0.50129890399999999</v>
      </c>
      <c r="UJ310">
        <v>0.50111699099999996</v>
      </c>
      <c r="UK310">
        <v>0.50094920399999998</v>
      </c>
      <c r="UL310">
        <v>0.50077933100000005</v>
      </c>
      <c r="UM310">
        <v>0.50067841999999996</v>
      </c>
      <c r="UN310">
        <v>0.50068283099999999</v>
      </c>
      <c r="UO310">
        <v>0.50082355700000003</v>
      </c>
      <c r="UP310">
        <v>0.50069481100000002</v>
      </c>
      <c r="UQ310">
        <v>0.50061631200000001</v>
      </c>
      <c r="UR310">
        <v>0.50054061400000005</v>
      </c>
      <c r="US310">
        <v>0.50031220899999995</v>
      </c>
      <c r="UT310">
        <v>0.50026315499999996</v>
      </c>
      <c r="UU310">
        <v>0.50021165599999995</v>
      </c>
      <c r="UV310">
        <v>0.50007045299999997</v>
      </c>
      <c r="UW310">
        <v>0.50011402400000005</v>
      </c>
      <c r="UX310">
        <v>0.50013560099999999</v>
      </c>
      <c r="UY310">
        <v>0.50012016299999995</v>
      </c>
      <c r="UZ310">
        <v>0.50002282899999995</v>
      </c>
      <c r="VA310">
        <v>0.499734014</v>
      </c>
      <c r="VB310">
        <v>0.49943718300000001</v>
      </c>
      <c r="VC310">
        <v>0.499231488</v>
      </c>
      <c r="VD310">
        <v>0.49916937900000002</v>
      </c>
      <c r="VE310">
        <v>0.49911159300000002</v>
      </c>
      <c r="VF310">
        <v>0.49907806500000002</v>
      </c>
      <c r="VG310">
        <v>0.499174595</v>
      </c>
      <c r="VH310">
        <v>0.49911248699999999</v>
      </c>
      <c r="VI310">
        <v>0.49892225899999998</v>
      </c>
      <c r="VJ310">
        <v>0.49859294300000001</v>
      </c>
      <c r="VK310">
        <v>0.49862071899999999</v>
      </c>
      <c r="VL310">
        <v>0.49854031199999999</v>
      </c>
      <c r="VM310">
        <v>0.49837267400000002</v>
      </c>
      <c r="VN310">
        <v>0.49824771299999998</v>
      </c>
      <c r="VO310">
        <v>0.49833467599999998</v>
      </c>
      <c r="VP310">
        <v>0.49836307800000001</v>
      </c>
      <c r="VQ310">
        <v>0.49817705200000001</v>
      </c>
      <c r="VR310">
        <v>0.49765327599999998</v>
      </c>
      <c r="VS310">
        <v>0.49737703799999999</v>
      </c>
      <c r="VT310">
        <v>0.49728316099999997</v>
      </c>
      <c r="VU310">
        <v>0.49713867899999997</v>
      </c>
      <c r="VV310">
        <v>0.49699136599999999</v>
      </c>
      <c r="VW310">
        <v>0.49691066099999998</v>
      </c>
      <c r="VX310">
        <v>0.49693957</v>
      </c>
      <c r="VY310">
        <v>0.49660369799999998</v>
      </c>
      <c r="VZ310">
        <v>0.49633511899999999</v>
      </c>
      <c r="WA310">
        <v>0.49615105999999998</v>
      </c>
      <c r="WB310">
        <v>0.49611005200000002</v>
      </c>
      <c r="WC310">
        <v>0.49581071700000001</v>
      </c>
      <c r="WD310">
        <v>0.49552348299999999</v>
      </c>
      <c r="WE310">
        <v>0.49534574199999998</v>
      </c>
      <c r="WF310">
        <v>0.49516540799999997</v>
      </c>
      <c r="WG310">
        <v>0.49514725799999998</v>
      </c>
      <c r="WH310">
        <v>0.49510273300000002</v>
      </c>
      <c r="WI310">
        <v>0.49464037999999999</v>
      </c>
      <c r="WJ310">
        <v>0.49382045899999999</v>
      </c>
      <c r="WK310">
        <v>0.49326020500000001</v>
      </c>
      <c r="WL310">
        <v>0.49309626200000001</v>
      </c>
      <c r="WM310">
        <v>0.49266508199999998</v>
      </c>
      <c r="WN310">
        <v>0.492415726</v>
      </c>
      <c r="WO310">
        <v>0.49231636499999998</v>
      </c>
      <c r="WP310">
        <v>0.492371112</v>
      </c>
      <c r="WQ310">
        <v>0.49203523999999998</v>
      </c>
      <c r="WR310">
        <v>0.49137944</v>
      </c>
      <c r="WS310">
        <v>0.49052158000000001</v>
      </c>
      <c r="WT310">
        <v>0.49032789500000001</v>
      </c>
      <c r="WU310">
        <v>0.489968181</v>
      </c>
      <c r="WV310">
        <v>0.489509374</v>
      </c>
      <c r="WW310">
        <v>0.48898470399999999</v>
      </c>
      <c r="WX310">
        <v>0.48860743600000001</v>
      </c>
      <c r="WY310">
        <v>0.48840934000000003</v>
      </c>
      <c r="WZ310">
        <v>0.48829710500000001</v>
      </c>
      <c r="XA310">
        <v>0.48790436999999998</v>
      </c>
      <c r="XB310">
        <v>0.48730099199999999</v>
      </c>
      <c r="XC310">
        <v>0.48682647899999998</v>
      </c>
      <c r="XD310">
        <v>0.48665639799999999</v>
      </c>
      <c r="XE310">
        <v>0.486567527</v>
      </c>
      <c r="XF310">
        <v>0.48647928200000001</v>
      </c>
      <c r="XG310">
        <v>0.48637196399999999</v>
      </c>
      <c r="XH310">
        <v>0.48620095800000002</v>
      </c>
      <c r="XI310">
        <v>0.48633503900000002</v>
      </c>
      <c r="XJ310">
        <v>0.486439228</v>
      </c>
      <c r="XK310">
        <v>0.48637223200000002</v>
      </c>
      <c r="XL310">
        <v>0.48550096199999998</v>
      </c>
      <c r="XM310">
        <v>0.485233784</v>
      </c>
      <c r="XN310">
        <v>0.48529082499999998</v>
      </c>
      <c r="XO310">
        <v>0.48547643400000001</v>
      </c>
      <c r="XP310">
        <v>0.48539215299999999</v>
      </c>
      <c r="XQ310">
        <v>0.48528227200000001</v>
      </c>
      <c r="XR310">
        <v>0.48525744700000001</v>
      </c>
      <c r="XS310">
        <v>0.48568284499999997</v>
      </c>
      <c r="XT310">
        <v>0.485948145</v>
      </c>
      <c r="XU310">
        <v>0.48567506700000002</v>
      </c>
      <c r="XV310">
        <v>0.48468741799999998</v>
      </c>
      <c r="XW310">
        <v>0.48468497399999999</v>
      </c>
      <c r="XX310">
        <v>0.48497635100000003</v>
      </c>
      <c r="XY310">
        <v>0.48528236200000002</v>
      </c>
      <c r="XZ310">
        <v>0.48516493999999999</v>
      </c>
      <c r="YA310">
        <v>0.48526871199999999</v>
      </c>
      <c r="YB310">
        <v>0.48546978800000001</v>
      </c>
      <c r="YC310">
        <v>0.48572272100000002</v>
      </c>
      <c r="YD310">
        <v>0.48586297000000001</v>
      </c>
      <c r="YE310">
        <v>0.48582077000000001</v>
      </c>
      <c r="YF310">
        <v>0.485562414</v>
      </c>
      <c r="YG310">
        <v>0.48504081399999999</v>
      </c>
      <c r="YH310">
        <v>0.48491847500000002</v>
      </c>
      <c r="YI310">
        <v>0.48522499200000002</v>
      </c>
      <c r="YJ310">
        <v>0.48577526199999999</v>
      </c>
      <c r="YK310">
        <v>0.48625206900000001</v>
      </c>
      <c r="YL310">
        <v>0.48622509800000002</v>
      </c>
      <c r="YM310">
        <v>0.48642587700000001</v>
      </c>
      <c r="YN310">
        <v>0.48692211499999999</v>
      </c>
      <c r="YO310">
        <v>0.48729667100000001</v>
      </c>
      <c r="YP310">
        <v>0.48754918600000002</v>
      </c>
      <c r="YQ310">
        <v>0.48768494600000001</v>
      </c>
      <c r="YR310">
        <v>0.48769533500000001</v>
      </c>
      <c r="YS310">
        <v>0.48761340800000003</v>
      </c>
      <c r="YT310">
        <v>0.48759036700000002</v>
      </c>
      <c r="YU310">
        <v>0.48764972000000001</v>
      </c>
      <c r="YV310">
        <v>0.48777726300000002</v>
      </c>
      <c r="YW310">
        <v>0.488096417</v>
      </c>
      <c r="YX310">
        <v>0.48839953699999999</v>
      </c>
      <c r="YY310">
        <v>0.48866454799999998</v>
      </c>
      <c r="YZ310">
        <v>0.48896382300000002</v>
      </c>
      <c r="ZA310">
        <v>0.48908845200000001</v>
      </c>
      <c r="ZB310">
        <v>0.48876753099999998</v>
      </c>
      <c r="ZC310">
        <v>0.48862423500000002</v>
      </c>
      <c r="ZD310">
        <v>0.48863973999999999</v>
      </c>
      <c r="ZE310">
        <v>0.48855074100000001</v>
      </c>
      <c r="ZF310">
        <v>0.48864423600000001</v>
      </c>
      <c r="ZG310">
        <v>0.48892285899999999</v>
      </c>
      <c r="ZH310">
        <v>0.48918501599999997</v>
      </c>
      <c r="ZI310">
        <v>0.48937036299999997</v>
      </c>
      <c r="ZJ310">
        <v>0.489492386</v>
      </c>
      <c r="ZK310">
        <v>0.48940499999999998</v>
      </c>
      <c r="ZL310">
        <v>0.48940499999999998</v>
      </c>
      <c r="ZM310">
        <v>0.48953781499999999</v>
      </c>
      <c r="ZN310">
        <v>0.48952147299999998</v>
      </c>
      <c r="ZO310">
        <v>0.48961416099999999</v>
      </c>
      <c r="ZP310">
        <v>0.48976958300000001</v>
      </c>
      <c r="ZQ310">
        <v>0.49002349099999998</v>
      </c>
      <c r="ZR310">
        <v>0.49035272200000002</v>
      </c>
      <c r="ZS310">
        <v>0.49046342799999998</v>
      </c>
      <c r="ZT310">
        <v>0.49043641799999999</v>
      </c>
      <c r="ZU310">
        <v>0.490350273</v>
      </c>
      <c r="ZV310">
        <v>0.49031786700000002</v>
      </c>
      <c r="ZW310">
        <v>0.490267756</v>
      </c>
      <c r="ZX310">
        <v>0.49024037300000001</v>
      </c>
      <c r="ZY310">
        <v>0.49024598699999999</v>
      </c>
      <c r="ZZ310">
        <v>0.49030152599999999</v>
      </c>
      <c r="AAA310">
        <v>0.49049828200000001</v>
      </c>
      <c r="AAB310">
        <v>0.49069869900000002</v>
      </c>
      <c r="AAC310">
        <v>0.49082295599999998</v>
      </c>
      <c r="AAD310">
        <v>0.49074927600000001</v>
      </c>
      <c r="AAE310">
        <v>0.490635284</v>
      </c>
      <c r="AAF310">
        <v>0.49051850200000002</v>
      </c>
      <c r="AAG310">
        <v>0.490434433</v>
      </c>
      <c r="AAH310">
        <v>0.49067392300000001</v>
      </c>
      <c r="AAI310">
        <v>0.490995866</v>
      </c>
      <c r="AAJ310">
        <v>0.491221401</v>
      </c>
      <c r="AAK310">
        <v>0.49135682000000003</v>
      </c>
      <c r="AAL310">
        <v>0.49111115999999999</v>
      </c>
      <c r="AAM310">
        <v>0.490715817</v>
      </c>
      <c r="AAN310">
        <v>0.490490747</v>
      </c>
      <c r="AAO310">
        <v>0.49042655699999999</v>
      </c>
      <c r="AAP310">
        <v>0.49049009700000001</v>
      </c>
      <c r="AAQ310">
        <v>0.49080115600000002</v>
      </c>
      <c r="AAR310">
        <v>0.49097645400000001</v>
      </c>
      <c r="AAS310">
        <v>0.49069076</v>
      </c>
      <c r="AAT310">
        <v>0.49046060600000002</v>
      </c>
      <c r="AAU310">
        <v>0.49038084799999998</v>
      </c>
      <c r="AAV310">
        <v>0.49031889099999998</v>
      </c>
      <c r="AAW310">
        <v>0.49049229799999999</v>
      </c>
      <c r="AAX310">
        <v>0.49069963</v>
      </c>
      <c r="AAY310">
        <v>0.49051657900000001</v>
      </c>
      <c r="AAZ310">
        <v>0.49020734799999999</v>
      </c>
      <c r="ABA310">
        <v>0.48993880299999998</v>
      </c>
      <c r="ABB310">
        <v>0.489668459</v>
      </c>
      <c r="ABC310">
        <v>0.48983461</v>
      </c>
      <c r="ABD310">
        <v>0.49029975799999997</v>
      </c>
      <c r="ABE310">
        <v>0.49044761199999998</v>
      </c>
      <c r="ABF310">
        <v>0.49033312400000001</v>
      </c>
      <c r="ABG310">
        <v>0.490212435</v>
      </c>
      <c r="ABH310">
        <v>0.489886459</v>
      </c>
      <c r="ABI310">
        <v>0.48967670899999999</v>
      </c>
      <c r="ABJ310">
        <v>0.48989542000000003</v>
      </c>
      <c r="ABK310">
        <v>0.49005902800000001</v>
      </c>
      <c r="ABL310">
        <v>0.49015261599999999</v>
      </c>
      <c r="ABM310">
        <v>0.49027699699999999</v>
      </c>
      <c r="ABN310">
        <v>0.49002228199999998</v>
      </c>
      <c r="ABO310">
        <v>0.489598005</v>
      </c>
      <c r="ABP310">
        <v>0.489583989</v>
      </c>
      <c r="ABQ310">
        <v>0.48969252299999999</v>
      </c>
      <c r="ABR310">
        <v>0.48960200599999998</v>
      </c>
      <c r="ABS310">
        <v>0.48957353799999997</v>
      </c>
      <c r="ABT310">
        <v>0.48961856500000001</v>
      </c>
      <c r="ABU310">
        <v>0.489547862</v>
      </c>
      <c r="ABV310">
        <v>0.48947005900000001</v>
      </c>
      <c r="ABW310">
        <v>0.48935116699999998</v>
      </c>
      <c r="ABX310">
        <v>0.489182752</v>
      </c>
      <c r="ABY310">
        <v>0.48915577399999999</v>
      </c>
      <c r="ABZ310">
        <v>0.48916414699999999</v>
      </c>
      <c r="ACA310">
        <v>0.48917047299999999</v>
      </c>
      <c r="ACB310">
        <v>0.48915481300000002</v>
      </c>
      <c r="ACC310">
        <v>0.48898044400000001</v>
      </c>
      <c r="ACD310">
        <v>0.488757732</v>
      </c>
      <c r="ACE310">
        <v>0.48865161600000001</v>
      </c>
      <c r="ACF310">
        <v>0.48868901399999998</v>
      </c>
      <c r="ACG310">
        <v>0.48865009700000001</v>
      </c>
      <c r="ACH310">
        <v>0.48848053499999999</v>
      </c>
      <c r="ACI310">
        <v>0.48844074900000001</v>
      </c>
      <c r="ACJ310">
        <v>0.48847780600000001</v>
      </c>
      <c r="ACK310">
        <v>0.48834862000000001</v>
      </c>
      <c r="ACL310">
        <v>0.48809179600000002</v>
      </c>
      <c r="ACM310">
        <v>0.48791119399999999</v>
      </c>
      <c r="ACN310">
        <v>0.48785993500000002</v>
      </c>
      <c r="ACO310">
        <v>0.48778839600000001</v>
      </c>
      <c r="ACP310">
        <v>0.48763173399999998</v>
      </c>
      <c r="ACQ310">
        <v>0.48748694999999997</v>
      </c>
      <c r="ACR310">
        <v>0.48744961399999998</v>
      </c>
      <c r="ACS310">
        <v>0.48741509999999999</v>
      </c>
      <c r="ACT310">
        <v>0.48722851299999997</v>
      </c>
      <c r="ACU310">
        <v>0.487051974</v>
      </c>
      <c r="ACV310">
        <v>0.48686808599999998</v>
      </c>
      <c r="ACW310">
        <v>0.486587137</v>
      </c>
      <c r="ACX310">
        <v>0.486398473</v>
      </c>
      <c r="ACY310">
        <v>0.48639217800000001</v>
      </c>
      <c r="ACZ310">
        <v>0.48632600300000001</v>
      </c>
      <c r="ADA310">
        <v>0.48613724699999999</v>
      </c>
      <c r="ADB310">
        <v>0.48593847400000001</v>
      </c>
      <c r="ADC310">
        <v>0.48562080899999999</v>
      </c>
      <c r="ADD310">
        <v>0.48529424399999999</v>
      </c>
      <c r="ADE310">
        <v>0.48523365099999999</v>
      </c>
      <c r="ADF310">
        <v>0.48516837499999999</v>
      </c>
      <c r="ADG310">
        <v>0.48479076900000001</v>
      </c>
      <c r="ADH310">
        <v>0.48437616700000002</v>
      </c>
      <c r="ADI310">
        <v>0.483997817</v>
      </c>
      <c r="ADJ310">
        <v>0.48363475299999997</v>
      </c>
      <c r="ADK310">
        <v>0.483336345</v>
      </c>
      <c r="ADL310">
        <v>0.48306268400000002</v>
      </c>
      <c r="ADM310">
        <v>0.48248953</v>
      </c>
      <c r="ADN310">
        <v>0.481790785</v>
      </c>
      <c r="ADO310">
        <v>0.48118894600000001</v>
      </c>
      <c r="ADP310">
        <v>0.480605434</v>
      </c>
      <c r="ADQ310">
        <v>0.479995595</v>
      </c>
      <c r="ADR310">
        <v>0.47937412600000001</v>
      </c>
      <c r="ADS310">
        <v>0.47865513300000001</v>
      </c>
      <c r="ADT310">
        <v>0.47763013399999998</v>
      </c>
      <c r="ADU310">
        <v>0.47665164999999998</v>
      </c>
      <c r="ADV310">
        <v>0.47585196800000001</v>
      </c>
      <c r="ADW310">
        <v>0.47503284400000001</v>
      </c>
      <c r="ADX310">
        <v>0.47387701500000001</v>
      </c>
      <c r="ADY310">
        <v>0.47272127800000002</v>
      </c>
      <c r="ADZ310">
        <v>0.47171500900000002</v>
      </c>
      <c r="AEA310">
        <v>0.470694104</v>
      </c>
      <c r="AEB310">
        <v>0.46965939899999998</v>
      </c>
      <c r="AEC310">
        <v>0.46867204600000001</v>
      </c>
      <c r="AED310">
        <v>0.46751661900000002</v>
      </c>
      <c r="AEE310">
        <v>0.46624220799999999</v>
      </c>
      <c r="AEF310">
        <v>0.46517029100000001</v>
      </c>
      <c r="AEG310">
        <v>0.46428561200000001</v>
      </c>
      <c r="AEH310">
        <v>0.46329788700000002</v>
      </c>
      <c r="AEI310">
        <v>0.46218385899999997</v>
      </c>
      <c r="AEJ310">
        <v>0.46115281299999999</v>
      </c>
      <c r="AEK310">
        <v>0.46026224100000002</v>
      </c>
      <c r="AEL310">
        <v>0.45936165400000001</v>
      </c>
      <c r="AEM310">
        <v>0.45864086199999998</v>
      </c>
      <c r="AEN310">
        <v>0.45793873699999998</v>
      </c>
      <c r="AEO310">
        <v>0.45730114399999999</v>
      </c>
      <c r="AEP310">
        <v>0.45665130199999998</v>
      </c>
      <c r="AEQ310">
        <v>0.456009895</v>
      </c>
      <c r="AER310">
        <v>0.45539329499999998</v>
      </c>
      <c r="AES310">
        <v>0.45488529300000002</v>
      </c>
      <c r="AET310">
        <v>0.45441701299999998</v>
      </c>
      <c r="AEU310">
        <v>0.45401782299999999</v>
      </c>
      <c r="AEV310">
        <v>0.453659908</v>
      </c>
      <c r="AEW310">
        <v>0.45328648799999999</v>
      </c>
      <c r="AEX310">
        <v>0.45291706700000001</v>
      </c>
      <c r="AEY310">
        <v>0.45262253600000002</v>
      </c>
      <c r="AEZ310">
        <v>0.45242137500000001</v>
      </c>
      <c r="AFA310">
        <v>0.45220012100000001</v>
      </c>
      <c r="AFB310">
        <v>0.45194645999999999</v>
      </c>
      <c r="AFC310">
        <v>0.45171351399999998</v>
      </c>
      <c r="AFD310">
        <v>0.451609539</v>
      </c>
      <c r="AFE310">
        <v>0.45149731399999998</v>
      </c>
      <c r="AFF310">
        <v>0.45115539999999998</v>
      </c>
      <c r="AFG310">
        <v>0.45080904999999999</v>
      </c>
      <c r="AFH310">
        <v>0.45067986399999999</v>
      </c>
      <c r="AFI310">
        <v>0.45057123599999999</v>
      </c>
      <c r="AFJ310">
        <v>0.45030405600000001</v>
      </c>
      <c r="AFK310">
        <v>0.4500014</v>
      </c>
      <c r="AFL310">
        <v>0.44987128199999998</v>
      </c>
      <c r="AFM310">
        <v>0.44983081400000002</v>
      </c>
      <c r="AFN310">
        <v>0.449671765</v>
      </c>
      <c r="AFO310">
        <v>0.44940197900000001</v>
      </c>
      <c r="AFP310">
        <v>0.44915290899999999</v>
      </c>
      <c r="AFQ310">
        <v>0.44892979300000002</v>
      </c>
      <c r="AFR310">
        <v>0.44874237</v>
      </c>
      <c r="AFS310">
        <v>0.448674613</v>
      </c>
      <c r="AFT310">
        <v>0.44858608</v>
      </c>
      <c r="AFU310">
        <v>0.448348048</v>
      </c>
      <c r="AFV310">
        <v>0.44811380000000001</v>
      </c>
      <c r="AFW310">
        <v>0.44798179100000002</v>
      </c>
      <c r="AFX310">
        <v>0.44785027900000002</v>
      </c>
      <c r="AFY310">
        <v>0.44768322799999999</v>
      </c>
      <c r="AFZ310">
        <v>0.447510566</v>
      </c>
      <c r="AGA310">
        <v>0.44747009799999998</v>
      </c>
      <c r="AGB310">
        <v>0.447464951</v>
      </c>
      <c r="AGC310">
        <v>0.44738872800000001</v>
      </c>
      <c r="AGD310">
        <v>0.447278644</v>
      </c>
      <c r="AGE310">
        <v>0.44723088799999999</v>
      </c>
      <c r="AGF310">
        <v>0.44722636100000002</v>
      </c>
      <c r="AGG310">
        <v>0.447208251</v>
      </c>
      <c r="AGH310">
        <v>0.44717773799999999</v>
      </c>
      <c r="AGI310">
        <v>0.44716874400000001</v>
      </c>
      <c r="AGJ310">
        <v>0.44718533399999999</v>
      </c>
      <c r="AGK310">
        <v>0.44719532000000001</v>
      </c>
      <c r="AGL310">
        <v>0.44721240699999998</v>
      </c>
      <c r="AGM310">
        <v>0.44723594300000002</v>
      </c>
      <c r="AGN310">
        <v>0.44727365000000002</v>
      </c>
      <c r="AGO310">
        <v>0.44731303300000003</v>
      </c>
      <c r="AGP310">
        <v>0.44740792299999999</v>
      </c>
      <c r="AGQ310">
        <v>0.44750259599999997</v>
      </c>
      <c r="AGR310">
        <v>0.44767268599999999</v>
      </c>
      <c r="AGS310">
        <v>0.447849999</v>
      </c>
      <c r="AGT310">
        <v>0.44793450200000001</v>
      </c>
      <c r="AGU310">
        <v>0.44799757600000001</v>
      </c>
      <c r="AGV310">
        <v>0.448086914</v>
      </c>
      <c r="AGW310">
        <v>0.44818577399999998</v>
      </c>
      <c r="AGX310">
        <v>0.44829914599999998</v>
      </c>
      <c r="AGY310">
        <v>0.44842368100000002</v>
      </c>
      <c r="AGZ310">
        <v>0.44851367199999997</v>
      </c>
      <c r="AHA310">
        <v>0.44856564399999999</v>
      </c>
      <c r="AHB310">
        <v>0.44864025400000002</v>
      </c>
      <c r="AHC310">
        <v>0.44875384299999999</v>
      </c>
      <c r="AHD310">
        <v>0.44888737099999998</v>
      </c>
      <c r="AHE310">
        <v>0.44907823699999999</v>
      </c>
      <c r="AHF310">
        <v>0.449244325</v>
      </c>
      <c r="AHG310">
        <v>0.44927291699999999</v>
      </c>
      <c r="AHH310">
        <v>0.44931037600000001</v>
      </c>
      <c r="AHI310">
        <v>0.44952682500000002</v>
      </c>
      <c r="AHJ310">
        <v>0.449743057</v>
      </c>
      <c r="AHK310">
        <v>0.44974330400000001</v>
      </c>
      <c r="AHL310">
        <v>0.44973027999999998</v>
      </c>
      <c r="AHM310">
        <v>0.449910851</v>
      </c>
      <c r="AHN310">
        <v>0.45012888099999998</v>
      </c>
      <c r="AHO310">
        <v>0.45018640500000001</v>
      </c>
      <c r="AHP310">
        <v>0.450183893</v>
      </c>
      <c r="AHQ310">
        <v>0.45028433299999998</v>
      </c>
      <c r="AHR310">
        <v>0.45045032899999998</v>
      </c>
      <c r="AHS310">
        <v>0.450564662</v>
      </c>
      <c r="AHT310">
        <v>0.450626217</v>
      </c>
      <c r="AHU310">
        <v>0.45070405099999999</v>
      </c>
      <c r="AHV310">
        <v>0.45080594899999998</v>
      </c>
      <c r="AHW310">
        <v>0.45088735000000002</v>
      </c>
      <c r="AHX310">
        <v>0.450928314</v>
      </c>
      <c r="AHY310">
        <v>0.45099076799999999</v>
      </c>
      <c r="AHZ310">
        <v>0.45112798599999998</v>
      </c>
      <c r="AIA310">
        <v>0.45124352899999998</v>
      </c>
      <c r="AIB310">
        <v>0.45116206599999997</v>
      </c>
      <c r="AIC310">
        <v>0.45108308499999999</v>
      </c>
      <c r="AID310">
        <v>0.45130446299999999</v>
      </c>
      <c r="AIE310">
        <v>0.45153303700000003</v>
      </c>
      <c r="AIF310">
        <v>0.45158404800000002</v>
      </c>
      <c r="AIG310">
        <v>0.45160693299999999</v>
      </c>
      <c r="AIH310">
        <v>0.45161003399999999</v>
      </c>
      <c r="AII310">
        <v>0.45161725899999999</v>
      </c>
      <c r="AIJ310">
        <v>0.45167264299999998</v>
      </c>
      <c r="AIK310">
        <v>0.45173639999999998</v>
      </c>
      <c r="AIL310">
        <v>0.45171915800000001</v>
      </c>
      <c r="AIM310">
        <v>0.45166076599999999</v>
      </c>
      <c r="AIN310">
        <v>0.45166420800000001</v>
      </c>
      <c r="AIO310">
        <v>0.45172076999999999</v>
      </c>
      <c r="AIP310">
        <v>0.45175081900000003</v>
      </c>
      <c r="AIQ310">
        <v>0.45174340699999999</v>
      </c>
      <c r="AIR310">
        <v>0.45171856900000001</v>
      </c>
      <c r="AIS310">
        <v>0.45166399099999999</v>
      </c>
      <c r="AIT310">
        <v>0.45162904300000001</v>
      </c>
      <c r="AIU310">
        <v>0.45164243999999998</v>
      </c>
      <c r="AIV310">
        <v>0.45163273399999998</v>
      </c>
      <c r="AIW310">
        <v>0.45147427400000001</v>
      </c>
      <c r="AIX310">
        <v>0.45132260499999999</v>
      </c>
      <c r="AIY310">
        <v>0.45132350399999999</v>
      </c>
      <c r="AIZ310">
        <v>0.45132694600000001</v>
      </c>
      <c r="AJA310">
        <v>0.45118864199999997</v>
      </c>
      <c r="AJB310">
        <v>0.45103585699999998</v>
      </c>
      <c r="AJC310">
        <v>0.45095851799999997</v>
      </c>
      <c r="AJD310">
        <v>0.45090477800000001</v>
      </c>
      <c r="AJE310">
        <v>0.45080461599999999</v>
      </c>
      <c r="AJF310">
        <v>0.45067316600000001</v>
      </c>
      <c r="AJG310">
        <v>0.45051917000000002</v>
      </c>
      <c r="AJH310">
        <v>0.45037134699999998</v>
      </c>
      <c r="AJI310">
        <v>0.45022488700000002</v>
      </c>
      <c r="AJJ310">
        <v>0.45005262699999998</v>
      </c>
      <c r="AJK310">
        <v>0.44987469400000002</v>
      </c>
      <c r="AJL310">
        <v>0.44971846599999998</v>
      </c>
      <c r="AJM310">
        <v>0.44951671599999998</v>
      </c>
      <c r="AJN310">
        <v>0.44921573399999998</v>
      </c>
      <c r="AJO310">
        <v>0.44890340299999998</v>
      </c>
      <c r="AJP310">
        <v>0.44854849600000002</v>
      </c>
      <c r="AJQ310">
        <v>0.44822841200000002</v>
      </c>
      <c r="AJR310">
        <v>0.448097303</v>
      </c>
      <c r="AJS310">
        <v>0.44794746299999999</v>
      </c>
      <c r="AJT310">
        <v>0.44755450699999999</v>
      </c>
      <c r="AJU310">
        <v>0.44716170500000002</v>
      </c>
      <c r="AJV310">
        <v>0.44702098299999998</v>
      </c>
      <c r="AJW310">
        <v>0.446901781</v>
      </c>
      <c r="AJX310">
        <v>0.44640401099999999</v>
      </c>
      <c r="AJY310">
        <v>0.44583057799999998</v>
      </c>
      <c r="AJZ310">
        <v>0.44554265100000001</v>
      </c>
      <c r="AKA310">
        <v>0.44535454499999999</v>
      </c>
      <c r="AKB310">
        <v>0.44506835500000003</v>
      </c>
      <c r="AKC310">
        <v>0.44471071899999998</v>
      </c>
      <c r="AKD310">
        <v>0.44427081499999999</v>
      </c>
      <c r="AKE310">
        <v>0.44380721699999998</v>
      </c>
      <c r="AKF310">
        <v>0.44338219600000001</v>
      </c>
      <c r="AKG310">
        <v>0.44296464899999999</v>
      </c>
      <c r="AKH310">
        <v>0.44247745399999999</v>
      </c>
      <c r="AKI310">
        <v>0.44193261099999998</v>
      </c>
      <c r="AKJ310">
        <v>0.441460362</v>
      </c>
      <c r="AKK310">
        <v>0.44107218100000001</v>
      </c>
      <c r="AKL310">
        <v>0.44060021100000002</v>
      </c>
      <c r="AKM310">
        <v>0.43997871199999999</v>
      </c>
      <c r="AKN310">
        <v>0.43935643800000002</v>
      </c>
      <c r="AKO310">
        <v>0.43865694999999999</v>
      </c>
      <c r="AKP310">
        <v>0.43796270199999998</v>
      </c>
      <c r="AKQ310">
        <v>0.43735661399999998</v>
      </c>
      <c r="AKR310">
        <v>0.43674122399999998</v>
      </c>
      <c r="AKS310">
        <v>0.435972366</v>
      </c>
      <c r="AKT310">
        <v>0.43519845400000001</v>
      </c>
      <c r="AKU310">
        <v>0.43449053100000001</v>
      </c>
      <c r="AKV310">
        <v>0.43378549100000002</v>
      </c>
      <c r="AKW310">
        <v>0.43289879599999997</v>
      </c>
      <c r="AKX310">
        <v>0.43199340200000003</v>
      </c>
      <c r="AKY310">
        <v>0.43109458299999998</v>
      </c>
      <c r="AKZ310">
        <v>0.430187824</v>
      </c>
      <c r="ALA310">
        <v>0.429244071</v>
      </c>
      <c r="ALB310">
        <v>0.42829852000000002</v>
      </c>
      <c r="ALC310">
        <v>0.42729941399999999</v>
      </c>
      <c r="ALD310">
        <v>0.42626080199999999</v>
      </c>
      <c r="ALE310">
        <v>0.42523778699999998</v>
      </c>
      <c r="ALF310">
        <v>0.42420187300000001</v>
      </c>
      <c r="ALG310">
        <v>0.42312818899999999</v>
      </c>
      <c r="ALH310">
        <v>0.42204963499999998</v>
      </c>
      <c r="ALI310">
        <v>0.42095269400000002</v>
      </c>
      <c r="ALJ310">
        <v>0.41978219700000002</v>
      </c>
      <c r="ALK310">
        <v>0.418608072</v>
      </c>
      <c r="ALL310">
        <v>0.41747112800000002</v>
      </c>
      <c r="ALM310">
        <v>0.41634146999999999</v>
      </c>
      <c r="ALN310">
        <v>0.41506057800000001</v>
      </c>
      <c r="ALO310">
        <v>0.41380006000000003</v>
      </c>
      <c r="ALP310">
        <v>0.41264094400000001</v>
      </c>
      <c r="ALQ310">
        <v>0.41147689599999998</v>
      </c>
      <c r="ALR310">
        <v>0.41027628900000002</v>
      </c>
      <c r="ALS310">
        <v>0.40910346600000003</v>
      </c>
      <c r="ALT310">
        <v>0.40795309400000002</v>
      </c>
      <c r="ALU310">
        <v>0.40679593200000003</v>
      </c>
      <c r="ALV310">
        <v>0.40554484000000002</v>
      </c>
      <c r="ALW310">
        <v>0.40430683499999998</v>
      </c>
      <c r="ALX310">
        <v>0.403142167</v>
      </c>
      <c r="ALY310">
        <v>0.40200240100000001</v>
      </c>
      <c r="ALZ310">
        <v>0.400796708</v>
      </c>
      <c r="AMA310">
        <v>0.39957606800000001</v>
      </c>
      <c r="AMB310">
        <v>0.39845354399999999</v>
      </c>
      <c r="AMC310">
        <v>0.397402651</v>
      </c>
      <c r="AMD310">
        <v>0.39628034299999998</v>
      </c>
      <c r="AME310">
        <v>0.39506119200000001</v>
      </c>
      <c r="AMF310">
        <v>0.39392254199999999</v>
      </c>
      <c r="AMG310">
        <v>0.39289782299999998</v>
      </c>
      <c r="AMH310">
        <v>0.39176512600000002</v>
      </c>
      <c r="AMI310">
        <v>0.39048286999999998</v>
      </c>
      <c r="AMJ310">
        <v>0.38927522399999998</v>
      </c>
      <c r="AMK310">
        <v>0.38819468600000001</v>
      </c>
      <c r="AML310">
        <v>0.38701860700000001</v>
      </c>
      <c r="AMM310">
        <v>0.385528708</v>
      </c>
      <c r="AMN310">
        <v>0.38409496900000001</v>
      </c>
      <c r="AMO310">
        <v>0.38283091600000002</v>
      </c>
      <c r="AMP310">
        <v>0.38150915299999999</v>
      </c>
      <c r="AMQ310">
        <v>0.37977796699999999</v>
      </c>
      <c r="AMR310">
        <v>0.37806972799999999</v>
      </c>
      <c r="AMS310">
        <v>0.37639752399999998</v>
      </c>
      <c r="AMT310">
        <v>0.37471902400000001</v>
      </c>
      <c r="AMU310">
        <v>0.37259478800000001</v>
      </c>
      <c r="AMV310">
        <v>0.37044084599999999</v>
      </c>
      <c r="AMW310">
        <v>0.368173158</v>
      </c>
      <c r="AMX310">
        <v>0.36590922399999998</v>
      </c>
      <c r="AMY310">
        <v>0.363221354</v>
      </c>
      <c r="AMZ310">
        <v>0.36050743600000001</v>
      </c>
      <c r="ANA310">
        <v>0.35759384500000002</v>
      </c>
      <c r="ANB310">
        <v>0.35459612499999998</v>
      </c>
      <c r="ANC310">
        <v>0.35118795899999999</v>
      </c>
      <c r="AND310">
        <v>0.34762003000000002</v>
      </c>
      <c r="ANE310">
        <v>0.343789819</v>
      </c>
      <c r="ANF310">
        <v>0.33982263899999998</v>
      </c>
      <c r="ANG310">
        <v>0.33555056999999999</v>
      </c>
      <c r="ANH310">
        <v>0.331086985</v>
      </c>
      <c r="ANI310">
        <v>0.32638815799999998</v>
      </c>
      <c r="ANJ310">
        <v>0.32145384300000002</v>
      </c>
      <c r="ANK310">
        <v>0.31636029300000001</v>
      </c>
      <c r="ANL310">
        <v>0.31094061099999998</v>
      </c>
      <c r="ANM310">
        <v>0.30540045700000001</v>
      </c>
      <c r="ANN310">
        <v>0.299736699</v>
      </c>
      <c r="ANO310">
        <v>0.29398933599999999</v>
      </c>
      <c r="ANP310">
        <v>0.28802813100000002</v>
      </c>
      <c r="ANQ310">
        <v>0.28207731400000002</v>
      </c>
      <c r="ANR310">
        <v>0.27609989000000001</v>
      </c>
      <c r="ANS310">
        <v>0.27017518299999999</v>
      </c>
      <c r="ANT310">
        <v>0.26404581199999999</v>
      </c>
      <c r="ANU310">
        <v>0.25795394599999999</v>
      </c>
      <c r="ANV310">
        <v>0.25220402600000003</v>
      </c>
      <c r="ANW310">
        <v>0.246493612</v>
      </c>
      <c r="ANX310">
        <v>0.24073375299999999</v>
      </c>
      <c r="ANY310">
        <v>0.235012362</v>
      </c>
      <c r="ANZ310">
        <v>0.22969557199999999</v>
      </c>
      <c r="AOA310">
        <v>0.22448599899999999</v>
      </c>
      <c r="AOB310">
        <v>0.219545978</v>
      </c>
      <c r="AOC310">
        <v>0.214618423</v>
      </c>
      <c r="AOD310">
        <v>0.21006870699999999</v>
      </c>
      <c r="AOE310">
        <v>0.20563752599999999</v>
      </c>
      <c r="AOF310">
        <v>0.20140597199999999</v>
      </c>
      <c r="AOG310">
        <v>0.19727625400000001</v>
      </c>
      <c r="AOH310">
        <v>0.19363455199999999</v>
      </c>
      <c r="AOI310">
        <v>0.19013611599999999</v>
      </c>
      <c r="AOJ310">
        <v>0.186770511</v>
      </c>
      <c r="AOK310">
        <v>0.18346565400000001</v>
      </c>
      <c r="AOL310">
        <v>0.180517286</v>
      </c>
      <c r="AOM310">
        <v>0.17781617499999999</v>
      </c>
      <c r="AON310">
        <v>0.175184122</v>
      </c>
      <c r="AOO310">
        <v>0.172621998</v>
      </c>
      <c r="AOP310">
        <v>0.170303392</v>
      </c>
      <c r="AOQ310">
        <v>0.168205717</v>
      </c>
      <c r="AOR310">
        <v>0.16621066900000001</v>
      </c>
      <c r="AOS310">
        <v>0.16432635700000001</v>
      </c>
      <c r="AOT310">
        <v>0.16253947699999999</v>
      </c>
      <c r="AOU310">
        <v>0.160916965</v>
      </c>
      <c r="AOV310">
        <v>0.15937309399999999</v>
      </c>
      <c r="AOW310">
        <v>0.15800261500000001</v>
      </c>
      <c r="AOX310">
        <v>0.15664771799999999</v>
      </c>
      <c r="AOY310">
        <v>0.155343957</v>
      </c>
      <c r="AOZ310">
        <v>0.15412722400000001</v>
      </c>
      <c r="APA310">
        <v>0.15316094199999999</v>
      </c>
      <c r="APB310">
        <v>0.152212181</v>
      </c>
      <c r="APC310">
        <v>0.15131629099999999</v>
      </c>
      <c r="APD310">
        <v>0.15041243200000001</v>
      </c>
      <c r="APE310">
        <v>0.1495725</v>
      </c>
      <c r="APF310">
        <v>0.14878317499999999</v>
      </c>
      <c r="APG310">
        <v>0.14815252900000001</v>
      </c>
      <c r="APH310">
        <v>0.14751368000000001</v>
      </c>
      <c r="API310">
        <v>0.146936292</v>
      </c>
      <c r="APJ310">
        <v>0.14640866</v>
      </c>
      <c r="APK310">
        <v>0.14602085100000001</v>
      </c>
      <c r="APL310">
        <v>0.145619212</v>
      </c>
      <c r="APM310">
        <v>0.14521157200000001</v>
      </c>
      <c r="APN310">
        <v>0.144837997</v>
      </c>
      <c r="APO310">
        <v>0.144615454</v>
      </c>
      <c r="APP310">
        <v>0.14439660200000001</v>
      </c>
      <c r="APQ310">
        <v>0.144136507</v>
      </c>
      <c r="APR310">
        <v>0.14387580799999999</v>
      </c>
      <c r="APS310">
        <v>0.143774762</v>
      </c>
      <c r="APT310">
        <v>0.14372306900000001</v>
      </c>
      <c r="APU310">
        <v>0.143613666</v>
      </c>
      <c r="APV310">
        <v>0.143489069</v>
      </c>
      <c r="APW310">
        <v>0.14345897499999999</v>
      </c>
      <c r="APX310">
        <v>0.14348334800000001</v>
      </c>
      <c r="APY310">
        <v>0.14347837099999999</v>
      </c>
      <c r="APZ310">
        <v>0.143428058</v>
      </c>
      <c r="AQA310">
        <v>0.143491597</v>
      </c>
      <c r="AQB310">
        <v>0.143696199</v>
      </c>
      <c r="AQC310">
        <v>0.14387114100000001</v>
      </c>
      <c r="AQD310">
        <v>0.14395910000000001</v>
      </c>
      <c r="AQE310">
        <v>0.144108971</v>
      </c>
      <c r="AQF310">
        <v>0.144384912</v>
      </c>
      <c r="AQG310">
        <v>0.14469015700000001</v>
      </c>
      <c r="AQH310">
        <v>0.14502836599999999</v>
      </c>
      <c r="AQI310">
        <v>0.14542957200000001</v>
      </c>
      <c r="AQJ310">
        <v>0.14591828600000001</v>
      </c>
      <c r="AQK310">
        <v>0.146406489</v>
      </c>
      <c r="AQL310">
        <v>0.146889979</v>
      </c>
      <c r="AQM310">
        <v>0.14741834000000001</v>
      </c>
      <c r="AQN310">
        <v>0.14810235399999999</v>
      </c>
      <c r="AQO310">
        <v>0.14877737599999999</v>
      </c>
      <c r="AQP310">
        <v>0.14946796600000001</v>
      </c>
      <c r="AQQ310">
        <v>0.15021894599999999</v>
      </c>
      <c r="AQR310">
        <v>0.15107032100000001</v>
      </c>
      <c r="AQS310">
        <v>0.15192471900000001</v>
      </c>
      <c r="AQT310">
        <v>0.15286107700000001</v>
      </c>
      <c r="AQU310">
        <v>0.15381714099999999</v>
      </c>
      <c r="AQV310">
        <v>0.15479691200000001</v>
      </c>
      <c r="AQW310">
        <v>0.15577454299999999</v>
      </c>
      <c r="AQX310">
        <v>0.156834537</v>
      </c>
      <c r="AQY310">
        <v>0.15791944699999999</v>
      </c>
      <c r="AQZ310">
        <v>0.15898796800000001</v>
      </c>
      <c r="ARA310">
        <v>0.16006506300000001</v>
      </c>
      <c r="ARB310">
        <v>0.16128703599999999</v>
      </c>
      <c r="ARC310">
        <v>0.16251801799999999</v>
      </c>
      <c r="ARD310">
        <v>0.16365502400000001</v>
      </c>
      <c r="ARE310">
        <v>0.16479463599999999</v>
      </c>
      <c r="ARF310">
        <v>0.16606444200000001</v>
      </c>
      <c r="ARG310">
        <v>0.16735122499999999</v>
      </c>
      <c r="ARH310">
        <v>0.168523862</v>
      </c>
      <c r="ARI310">
        <v>0.16967981600000001</v>
      </c>
      <c r="ARJ310">
        <v>0.17106659099999999</v>
      </c>
      <c r="ARK310">
        <v>0.17249991200000001</v>
      </c>
      <c r="ARL310">
        <v>0.17370819500000001</v>
      </c>
      <c r="ARM310">
        <v>0.17487343499999999</v>
      </c>
      <c r="ARN310">
        <v>0.176293112</v>
      </c>
      <c r="ARO310">
        <v>0.17779294900000001</v>
      </c>
      <c r="ARP310">
        <v>0.179068538</v>
      </c>
      <c r="ARQ310">
        <v>0.18025522099999999</v>
      </c>
      <c r="ARR310">
        <v>0.18165806000000001</v>
      </c>
      <c r="ARS310">
        <v>0.18316744800000001</v>
      </c>
      <c r="ART310">
        <v>0.184544129</v>
      </c>
      <c r="ARU310">
        <v>0.185820339</v>
      </c>
      <c r="ARV310">
        <v>0.18719064699999999</v>
      </c>
      <c r="ARW310">
        <v>0.188689632</v>
      </c>
      <c r="ARX310">
        <v>0.19010840800000001</v>
      </c>
      <c r="ARY310">
        <v>0.19139066599999999</v>
      </c>
      <c r="ARZ310">
        <v>0.19276313</v>
      </c>
      <c r="ASA310">
        <v>0.19425287299999999</v>
      </c>
      <c r="ASB310">
        <v>0.19567679800000001</v>
      </c>
      <c r="ASC310">
        <v>0.197008344</v>
      </c>
      <c r="ASD310">
        <v>0.19836440399999999</v>
      </c>
      <c r="ASE310">
        <v>0.199821525</v>
      </c>
      <c r="ASF310">
        <v>0.20129398000000001</v>
      </c>
      <c r="ASG310">
        <v>0.20266687799999999</v>
      </c>
      <c r="ASH310">
        <v>0.20401351100000001</v>
      </c>
      <c r="ASI310">
        <v>0.20543044299999999</v>
      </c>
      <c r="ASJ310">
        <v>0.20685545399999999</v>
      </c>
      <c r="ASK310">
        <v>0.208209544</v>
      </c>
      <c r="ASL310">
        <v>0.20952349300000001</v>
      </c>
      <c r="ASM310">
        <v>0.21084728699999999</v>
      </c>
      <c r="ASN310">
        <v>0.21221737800000001</v>
      </c>
      <c r="ASO310">
        <v>0.21361896</v>
      </c>
      <c r="ASP310">
        <v>0.21500660399999999</v>
      </c>
      <c r="ASQ310">
        <v>0.21635046099999999</v>
      </c>
      <c r="ASR310">
        <v>0.21768117100000001</v>
      </c>
      <c r="ASS310">
        <v>0.21900809600000001</v>
      </c>
      <c r="AST310">
        <v>0.22033897599999999</v>
      </c>
      <c r="ASU310">
        <v>0.22165552999999999</v>
      </c>
      <c r="ASV310">
        <v>0.222959834</v>
      </c>
      <c r="ASW310">
        <v>0.224253068</v>
      </c>
      <c r="ASX310">
        <v>0.22557949799999999</v>
      </c>
      <c r="ASY310">
        <v>0.22687711999999999</v>
      </c>
      <c r="ASZ310">
        <v>0.228127251</v>
      </c>
      <c r="ATA310">
        <v>0.22932697399999999</v>
      </c>
      <c r="ATB310">
        <v>0.23055352100000001</v>
      </c>
      <c r="ATC310">
        <v>0.231866028</v>
      </c>
      <c r="ATD310">
        <v>0.233156533</v>
      </c>
      <c r="ATE310">
        <v>0.234323541</v>
      </c>
      <c r="ATF310">
        <v>0.235521482</v>
      </c>
      <c r="ATG310">
        <v>0.236822018</v>
      </c>
      <c r="ATH310">
        <v>0.238072009</v>
      </c>
      <c r="ATI310">
        <v>0.23911096300000001</v>
      </c>
      <c r="ATJ310">
        <v>0.24018329799999999</v>
      </c>
      <c r="ATK310">
        <v>0.24150127800000001</v>
      </c>
      <c r="ATL310">
        <v>0.24279877499999999</v>
      </c>
      <c r="ATM310">
        <v>0.24379636199999999</v>
      </c>
      <c r="ATN310">
        <v>0.244803034</v>
      </c>
      <c r="ATO310">
        <v>0.246057739</v>
      </c>
      <c r="ATP310">
        <v>0.24730268899999999</v>
      </c>
      <c r="ATQ310">
        <v>0.24828354599999999</v>
      </c>
      <c r="ATR310">
        <v>0.24924482000000001</v>
      </c>
      <c r="ATS310">
        <v>0.25038354699999998</v>
      </c>
      <c r="ATT310">
        <v>0.251543454</v>
      </c>
      <c r="ATU310">
        <v>0.25249874300000003</v>
      </c>
      <c r="ATV310">
        <v>0.25344226399999997</v>
      </c>
      <c r="ATW310">
        <v>0.25461440499999999</v>
      </c>
      <c r="ATX310">
        <v>0.25577858999999997</v>
      </c>
      <c r="ATY310">
        <v>0.256620089</v>
      </c>
      <c r="ATZ310">
        <v>0.25745453299999999</v>
      </c>
      <c r="AUA310">
        <v>0.25858342899999998</v>
      </c>
      <c r="AUB310">
        <v>0.25973350699999997</v>
      </c>
      <c r="AUC310">
        <v>0.26060344200000002</v>
      </c>
      <c r="AUD310">
        <v>0.26145032000000001</v>
      </c>
      <c r="AUE310">
        <v>0.26249367600000001</v>
      </c>
      <c r="AUF310">
        <v>0.26353411799999998</v>
      </c>
      <c r="AUG310">
        <v>0.26441048700000003</v>
      </c>
      <c r="AUH310">
        <v>0.26529253000000003</v>
      </c>
      <c r="AUI310">
        <v>0.26625718500000001</v>
      </c>
      <c r="AUJ310">
        <v>0.26720751199999998</v>
      </c>
      <c r="AUK310">
        <v>0.26802874500000001</v>
      </c>
      <c r="AUL310">
        <v>0.268866414</v>
      </c>
      <c r="AUM310">
        <v>0.26976340399999998</v>
      </c>
      <c r="AUN310">
        <v>0.27063242300000001</v>
      </c>
      <c r="AUO310">
        <v>0.27150575300000002</v>
      </c>
      <c r="AUP310">
        <v>0.27240296000000003</v>
      </c>
      <c r="AUQ310">
        <v>0.27320676599999999</v>
      </c>
      <c r="AUR310">
        <v>0.273985268</v>
      </c>
      <c r="AUS310">
        <v>0.27491109699999999</v>
      </c>
      <c r="AUT310">
        <v>0.27587472800000001</v>
      </c>
      <c r="AUU310">
        <v>0.27659831099999999</v>
      </c>
      <c r="AUV310">
        <v>0.27725621499999997</v>
      </c>
      <c r="AUW310">
        <v>0.27816238500000001</v>
      </c>
      <c r="AUX310">
        <v>0.27913764400000002</v>
      </c>
      <c r="AUY310">
        <v>0.279887461</v>
      </c>
      <c r="AUZ310">
        <v>0.28059219099999999</v>
      </c>
      <c r="AVA310">
        <v>0.28139122100000002</v>
      </c>
      <c r="AVB310">
        <v>0.28217012600000002</v>
      </c>
      <c r="AVC310">
        <v>0.28290679600000002</v>
      </c>
      <c r="AVD310">
        <v>0.28369878700000001</v>
      </c>
      <c r="AVE310">
        <v>0.28445859000000001</v>
      </c>
      <c r="AVF310">
        <v>0.28513097500000001</v>
      </c>
      <c r="AVG310">
        <v>0.28590150800000003</v>
      </c>
      <c r="AVH310">
        <v>0.28678100899999998</v>
      </c>
      <c r="AVI310">
        <v>0.28749234299999998</v>
      </c>
      <c r="AVJ310">
        <v>0.28809021200000001</v>
      </c>
      <c r="AVK310">
        <v>0.28882635499999998</v>
      </c>
      <c r="AVL310">
        <v>0.289641449</v>
      </c>
      <c r="AVM310">
        <v>0.290349682</v>
      </c>
      <c r="AVN310">
        <v>0.29098166199999997</v>
      </c>
      <c r="AVO310">
        <v>0.291646978</v>
      </c>
      <c r="AVP310">
        <v>0.29237298</v>
      </c>
      <c r="AVQ310">
        <v>0.29308394300000001</v>
      </c>
      <c r="AVR310">
        <v>0.29377763299999998</v>
      </c>
      <c r="AVS310">
        <v>0.294448127</v>
      </c>
      <c r="AVT310">
        <v>0.29509517800000001</v>
      </c>
      <c r="AVU310">
        <v>0.29571813499999999</v>
      </c>
      <c r="AVV310">
        <v>0.29632964899999997</v>
      </c>
      <c r="AVW310">
        <v>0.29696404700000001</v>
      </c>
      <c r="AVX310">
        <v>0.297606912</v>
      </c>
      <c r="AVY310">
        <v>0.29818871899999999</v>
      </c>
      <c r="AVZ310">
        <v>0.29878237099999999</v>
      </c>
      <c r="AWA310">
        <v>0.299469021</v>
      </c>
      <c r="AWB310">
        <v>0.30013737600000001</v>
      </c>
      <c r="AWC310">
        <v>0.30059669300000003</v>
      </c>
      <c r="AWD310">
        <v>0.30100893899999998</v>
      </c>
      <c r="AWE310">
        <v>0.30165189599999997</v>
      </c>
      <c r="AWF310">
        <v>0.30236608300000001</v>
      </c>
      <c r="AWG310">
        <v>0.30291204300000002</v>
      </c>
      <c r="AWH310">
        <v>0.30341465000000001</v>
      </c>
      <c r="AWI310">
        <v>0.30397180299999998</v>
      </c>
      <c r="AWJ310">
        <v>0.30452874000000002</v>
      </c>
      <c r="AWK310">
        <v>0.30500554699999999</v>
      </c>
      <c r="AWL310">
        <v>0.30546988800000002</v>
      </c>
      <c r="AWM310">
        <v>0.30594849400000002</v>
      </c>
      <c r="AWN310">
        <v>0.30638409</v>
      </c>
      <c r="AWO310">
        <v>0.30685869399999999</v>
      </c>
      <c r="AWP310">
        <v>0.30742623600000002</v>
      </c>
      <c r="AWQ310">
        <v>0.30790254700000003</v>
      </c>
      <c r="AWR310">
        <v>0.30827838600000002</v>
      </c>
      <c r="AWS310">
        <v>0.308738542</v>
      </c>
      <c r="AWT310">
        <v>0.30925560000000002</v>
      </c>
      <c r="AWU310">
        <v>0.309700001</v>
      </c>
      <c r="AWV310">
        <v>0.31010715999999999</v>
      </c>
      <c r="AWW310">
        <v>0.31048563600000001</v>
      </c>
      <c r="AWX310">
        <v>0.310871491</v>
      </c>
      <c r="AWY310">
        <v>0.31133818899999999</v>
      </c>
      <c r="AWZ310">
        <v>0.31183053100000002</v>
      </c>
      <c r="AXA310">
        <v>0.312178493</v>
      </c>
      <c r="AXB310">
        <v>0.31243416800000001</v>
      </c>
      <c r="AXC310">
        <v>0.31275874799999998</v>
      </c>
      <c r="AXD310">
        <v>0.313191367</v>
      </c>
      <c r="AXE310">
        <v>0.31357936199999997</v>
      </c>
      <c r="AXF310">
        <v>0.31381357900000001</v>
      </c>
      <c r="AXG310">
        <v>0.31409564400000001</v>
      </c>
      <c r="AXH310">
        <v>0.31457263699999999</v>
      </c>
      <c r="AXI310">
        <v>0.31497037</v>
      </c>
      <c r="AXJ310">
        <v>0.31518266299999997</v>
      </c>
      <c r="AXK310">
        <v>0.31542571800000002</v>
      </c>
      <c r="AXL310">
        <v>0.315828257</v>
      </c>
      <c r="AXM310">
        <v>0.31611314400000001</v>
      </c>
      <c r="AXN310">
        <v>0.31621866999999998</v>
      </c>
      <c r="AXO310">
        <v>0.31648612999999998</v>
      </c>
      <c r="AXP310">
        <v>0.31690563100000002</v>
      </c>
      <c r="AXQ310">
        <v>0.31711063699999997</v>
      </c>
      <c r="AXR310">
        <v>0.31717957200000002</v>
      </c>
      <c r="AXS310">
        <v>0.31736882500000002</v>
      </c>
      <c r="AXT310">
        <v>0.31764611500000001</v>
      </c>
      <c r="AXU310">
        <v>0.31782429699999998</v>
      </c>
      <c r="AXV310">
        <v>0.31794892600000002</v>
      </c>
      <c r="AXW310">
        <v>0.31801476000000001</v>
      </c>
      <c r="AXX310">
        <v>0.31807330700000003</v>
      </c>
      <c r="AXY310">
        <v>0.318206339</v>
      </c>
      <c r="AXZ310">
        <v>0.318368396</v>
      </c>
      <c r="AYA310">
        <v>0.31841757700000001</v>
      </c>
      <c r="AYB310">
        <v>0.31839999499999999</v>
      </c>
      <c r="AYC310">
        <v>0.31839562199999999</v>
      </c>
      <c r="AYD310">
        <v>0.31845221499999998</v>
      </c>
      <c r="AYE310">
        <v>0.31853606600000001</v>
      </c>
      <c r="AYF310">
        <v>0.318573463</v>
      </c>
      <c r="AYG310">
        <v>0.31847463500000001</v>
      </c>
      <c r="AYH310">
        <v>0.31838207099999999</v>
      </c>
      <c r="AYI310">
        <v>0.31844672600000001</v>
      </c>
      <c r="AYJ310">
        <v>0.31850893299999999</v>
      </c>
      <c r="AYK310">
        <v>0.31831530699999999</v>
      </c>
      <c r="AYL310">
        <v>0.318094828</v>
      </c>
      <c r="AYM310">
        <v>0.31807011200000002</v>
      </c>
      <c r="AYN310">
        <v>0.31803807899999997</v>
      </c>
      <c r="AYO310">
        <v>0.317720259</v>
      </c>
      <c r="AYP310">
        <v>0.31740600600000002</v>
      </c>
      <c r="AYQ310">
        <v>0.31723957699999999</v>
      </c>
      <c r="AYR310">
        <v>0.31704774899999999</v>
      </c>
      <c r="AYS310">
        <v>0.31673913999999997</v>
      </c>
      <c r="AYT310">
        <v>0.31641778399999998</v>
      </c>
      <c r="AYU310">
        <v>0.31603747999999998</v>
      </c>
      <c r="AYV310">
        <v>0.315643128</v>
      </c>
      <c r="AYW310">
        <v>0.31524986100000002</v>
      </c>
      <c r="AYX310">
        <v>0.314849928</v>
      </c>
      <c r="AYY310">
        <v>0.31439888999999999</v>
      </c>
      <c r="AYZ310">
        <v>0.31397297000000002</v>
      </c>
      <c r="AZA310">
        <v>0.31372541799999998</v>
      </c>
      <c r="AZB310">
        <v>0.31344018899999998</v>
      </c>
      <c r="AZC310">
        <v>0.31294096300000002</v>
      </c>
      <c r="AZD310">
        <v>0.31251079399999998</v>
      </c>
      <c r="AZE310">
        <v>0.31226097899999999</v>
      </c>
      <c r="AZF310">
        <v>0.31190365199999998</v>
      </c>
      <c r="AZG310">
        <v>0.31142194600000001</v>
      </c>
      <c r="AZH310">
        <v>0.31103699000000001</v>
      </c>
      <c r="AZI310">
        <v>0.3106854</v>
      </c>
      <c r="AZJ310">
        <v>0.31026689200000002</v>
      </c>
      <c r="AZK310">
        <v>0.30993319499999999</v>
      </c>
      <c r="AZL310">
        <v>0.30963801299999999</v>
      </c>
      <c r="AZM310">
        <v>0.30922790700000002</v>
      </c>
      <c r="AZN310">
        <v>0.30879752199999999</v>
      </c>
      <c r="AZO310">
        <v>0.30846227500000001</v>
      </c>
      <c r="AZP310">
        <v>0.30816538700000001</v>
      </c>
      <c r="AZQ310">
        <v>0.30786865400000002</v>
      </c>
      <c r="AZR310">
        <v>0.30746943300000001</v>
      </c>
      <c r="AZS310">
        <v>0.30687860300000003</v>
      </c>
      <c r="AZT310">
        <v>0.30643720899999999</v>
      </c>
      <c r="AZU310">
        <v>0.30629974199999999</v>
      </c>
      <c r="AZV310">
        <v>0.30598505399999998</v>
      </c>
      <c r="AZW310">
        <v>0.30540396199999997</v>
      </c>
      <c r="AZX310">
        <v>0.30495196200000002</v>
      </c>
      <c r="AZY310">
        <v>0.304574232</v>
      </c>
      <c r="AZZ310">
        <v>0.30411627800000002</v>
      </c>
      <c r="BAA310">
        <v>0.30371715100000002</v>
      </c>
      <c r="BAB310">
        <v>0.303394369</v>
      </c>
      <c r="BAC310">
        <v>0.303028515</v>
      </c>
      <c r="BAD310">
        <v>0.30256916700000003</v>
      </c>
      <c r="BAE310">
        <v>0.30208401800000001</v>
      </c>
      <c r="BAF310">
        <v>0.30165561699999999</v>
      </c>
      <c r="BAG310">
        <v>0.30126585500000003</v>
      </c>
      <c r="BAH310">
        <v>0.30086812299999999</v>
      </c>
      <c r="BAI310">
        <v>0.30044114799999999</v>
      </c>
      <c r="BAJ310">
        <v>0.30004664199999997</v>
      </c>
      <c r="BAK310">
        <v>0.29970804499999998</v>
      </c>
      <c r="BAL310">
        <v>0.29928237299999999</v>
      </c>
      <c r="BAM310">
        <v>0.29877257200000001</v>
      </c>
      <c r="BAN310">
        <v>0.29833595299999999</v>
      </c>
      <c r="BAO310">
        <v>0.29793940000000002</v>
      </c>
      <c r="BAP310">
        <v>0.29747155400000003</v>
      </c>
      <c r="BAQ310">
        <v>0.29698423499999999</v>
      </c>
      <c r="BAR310">
        <v>0.29656129199999998</v>
      </c>
      <c r="BAS310">
        <v>0.29614185300000001</v>
      </c>
      <c r="BAT310">
        <v>0.295645881</v>
      </c>
      <c r="BAU310">
        <v>0.29515418999999998</v>
      </c>
      <c r="BAV310">
        <v>0.29472637800000001</v>
      </c>
      <c r="BAW310">
        <v>0.294284675</v>
      </c>
      <c r="BAX310">
        <v>0.29382938800000002</v>
      </c>
      <c r="BAY310">
        <v>0.293376303</v>
      </c>
      <c r="BAZ310">
        <v>0.29286181900000002</v>
      </c>
      <c r="BBA310">
        <v>0.29234141200000002</v>
      </c>
      <c r="BBB310">
        <v>0.29177201000000003</v>
      </c>
      <c r="BBC310">
        <v>0.29117193800000002</v>
      </c>
      <c r="BBD310">
        <v>0.29062790199999999</v>
      </c>
      <c r="BBE310">
        <v>0.29010625499999998</v>
      </c>
      <c r="BBF310">
        <v>0.28945191599999998</v>
      </c>
      <c r="BBG310">
        <v>0.288768894</v>
      </c>
      <c r="BBH310">
        <v>0.28819387800000001</v>
      </c>
      <c r="BBI310">
        <v>0.28760993299999998</v>
      </c>
      <c r="BBJ310">
        <v>0.286940058</v>
      </c>
      <c r="BBK310">
        <v>0.28627799900000001</v>
      </c>
      <c r="BBL310">
        <v>0.28551537300000002</v>
      </c>
      <c r="BBM310">
        <v>0.28475842299999998</v>
      </c>
      <c r="BBN310">
        <v>0.28423206299999998</v>
      </c>
      <c r="BBO310">
        <v>0.28368002599999997</v>
      </c>
      <c r="BBP310">
        <v>0.28293681300000001</v>
      </c>
      <c r="BBQ310">
        <v>0.282205663</v>
      </c>
      <c r="BBR310">
        <v>0.28156524900000002</v>
      </c>
      <c r="BBS310">
        <v>0.28097993799999998</v>
      </c>
      <c r="BBT310">
        <v>0.28046607400000001</v>
      </c>
      <c r="BBU310">
        <v>0.27988160000000001</v>
      </c>
      <c r="BBV310">
        <v>0.27917637499999998</v>
      </c>
      <c r="BBW310">
        <v>0.27850169400000002</v>
      </c>
      <c r="BBX310">
        <v>0.27789523500000002</v>
      </c>
      <c r="BBY310">
        <v>0.27726139399999999</v>
      </c>
      <c r="BBZ310">
        <v>0.27658990700000002</v>
      </c>
      <c r="BCA310">
        <v>0.27604007200000003</v>
      </c>
      <c r="BCB310">
        <v>0.27557830500000002</v>
      </c>
      <c r="BCC310">
        <v>0.27510156000000002</v>
      </c>
      <c r="BCD310">
        <v>0.27458412900000001</v>
      </c>
      <c r="BCE310">
        <v>0.27410521399999999</v>
      </c>
      <c r="BCF310">
        <v>0.27366751</v>
      </c>
      <c r="BCG310">
        <v>0.27315194100000001</v>
      </c>
      <c r="BCH310">
        <v>0.27259773300000001</v>
      </c>
      <c r="BCI310">
        <v>0.27225969500000002</v>
      </c>
      <c r="BCJ310">
        <v>0.27195886800000002</v>
      </c>
      <c r="BCK310">
        <v>0.27154426700000001</v>
      </c>
      <c r="BCL310">
        <v>0.27113757300000002</v>
      </c>
      <c r="BCM310">
        <v>0.27096838299999998</v>
      </c>
      <c r="BCN310">
        <v>0.27078127000000002</v>
      </c>
      <c r="BCO310">
        <v>0.27044149499999998</v>
      </c>
      <c r="BCP310">
        <v>0.27015453</v>
      </c>
      <c r="BCQ310">
        <v>0.27001058300000003</v>
      </c>
      <c r="BCR310">
        <v>0.26983497400000001</v>
      </c>
      <c r="BCS310">
        <v>0.26959378000000001</v>
      </c>
      <c r="BCT310">
        <v>0.26937888199999999</v>
      </c>
      <c r="BCU310">
        <v>0.26931822700000002</v>
      </c>
      <c r="BCV310">
        <v>0.269287465</v>
      </c>
      <c r="BCW310">
        <v>0.269325545</v>
      </c>
      <c r="BCX310">
        <v>0.26929264400000003</v>
      </c>
      <c r="BCY310">
        <v>0.26911213499999997</v>
      </c>
      <c r="BCZ310">
        <v>0.26905231800000001</v>
      </c>
      <c r="BDA310">
        <v>0.26917855800000001</v>
      </c>
      <c r="BDB310">
        <v>0.26919682299999997</v>
      </c>
      <c r="BDC310">
        <v>0.26911594900000002</v>
      </c>
      <c r="BDD310">
        <v>0.26917086800000001</v>
      </c>
      <c r="BDE310">
        <v>0.26930191599999997</v>
      </c>
      <c r="BDF310">
        <v>0.26932141999999998</v>
      </c>
      <c r="BDG310">
        <v>0.26931112499999998</v>
      </c>
      <c r="BDH310">
        <v>0.269524969</v>
      </c>
      <c r="BDI310">
        <v>0.26985292900000002</v>
      </c>
      <c r="BDJ310">
        <v>0.27009464999999999</v>
      </c>
      <c r="BDK310">
        <v>0.27025056200000003</v>
      </c>
      <c r="BDL310">
        <v>0.27040318000000002</v>
      </c>
      <c r="BDM310">
        <v>0.27050128699999998</v>
      </c>
      <c r="BDN310">
        <v>0.270590997</v>
      </c>
      <c r="BDO310">
        <v>0.27070555299999999</v>
      </c>
      <c r="BDP310">
        <v>0.27077041899999998</v>
      </c>
      <c r="BDQ310">
        <v>0.27085558900000001</v>
      </c>
      <c r="BDR310">
        <v>0.27117142700000002</v>
      </c>
      <c r="BDS310">
        <v>0.27148710999999998</v>
      </c>
      <c r="BDT310">
        <v>0.27156618599999999</v>
      </c>
      <c r="BDU310">
        <v>0.27163412999999997</v>
      </c>
      <c r="BDV310">
        <v>0.271731956</v>
      </c>
      <c r="BDW310">
        <v>0.27181818499999999</v>
      </c>
      <c r="BDX310">
        <v>0.27189474200000002</v>
      </c>
      <c r="BDY310">
        <v>0.27194894200000003</v>
      </c>
      <c r="BDZ310">
        <v>0.27198889999999998</v>
      </c>
      <c r="BEA310">
        <v>0.27196340099999999</v>
      </c>
      <c r="BEB310">
        <v>0.27193812000000001</v>
      </c>
      <c r="BEC310">
        <v>0.27188124600000002</v>
      </c>
      <c r="BED310">
        <v>0.271838148</v>
      </c>
      <c r="BEE310">
        <v>0.27181970799999999</v>
      </c>
      <c r="BEF310">
        <v>0.27176924000000002</v>
      </c>
      <c r="BEG310">
        <v>0.27165947299999998</v>
      </c>
      <c r="BEH310">
        <v>0.27154454300000003</v>
      </c>
      <c r="BEI310">
        <v>0.27145980800000002</v>
      </c>
      <c r="BEJ310">
        <v>0.27139662199999998</v>
      </c>
      <c r="BEK310">
        <v>0.27132936200000002</v>
      </c>
      <c r="BEL310">
        <v>0.270920206</v>
      </c>
      <c r="BEM310">
        <v>0.270496342</v>
      </c>
      <c r="BEN310">
        <v>0.27016934100000001</v>
      </c>
      <c r="BEO310">
        <v>0.26987405799999997</v>
      </c>
      <c r="BEP310">
        <v>0.26957855600000002</v>
      </c>
      <c r="BEQ310">
        <v>0.26930000199999998</v>
      </c>
      <c r="BER310">
        <v>0.26893814300000002</v>
      </c>
      <c r="BES310">
        <v>0.268259046</v>
      </c>
      <c r="BET310">
        <v>0.26758579599999999</v>
      </c>
      <c r="BEU310">
        <v>0.266997871</v>
      </c>
      <c r="BEV310">
        <v>0.26641883999999999</v>
      </c>
      <c r="BEW310">
        <v>0.26565870800000002</v>
      </c>
      <c r="BEX310">
        <v>0.264838189</v>
      </c>
      <c r="BEY310">
        <v>0.26387469200000002</v>
      </c>
      <c r="BEZ310">
        <v>0.26281650899999998</v>
      </c>
      <c r="BFA310">
        <v>0.26179629500000001</v>
      </c>
      <c r="BFB310">
        <v>0.260805387</v>
      </c>
      <c r="BFC310">
        <v>0.25979608599999998</v>
      </c>
      <c r="BFD310">
        <v>0.25836184899999998</v>
      </c>
      <c r="BFE310">
        <v>0.25693793599999998</v>
      </c>
      <c r="BFF310">
        <v>0.255122389</v>
      </c>
      <c r="BFG310">
        <v>0.253265407</v>
      </c>
      <c r="BFH310">
        <v>0.25152938699999999</v>
      </c>
      <c r="BFI310">
        <v>0.24984601200000001</v>
      </c>
      <c r="BFJ310">
        <v>0.24789134299999999</v>
      </c>
      <c r="BFK310">
        <v>0.24549995199999999</v>
      </c>
      <c r="BFL310">
        <v>0.24308436899999999</v>
      </c>
      <c r="BFM310">
        <v>0.24047058399999999</v>
      </c>
      <c r="BFN310">
        <v>0.23787192500000001</v>
      </c>
      <c r="BFO310">
        <v>0.23496514099999999</v>
      </c>
      <c r="BFP310">
        <v>0.232043851</v>
      </c>
      <c r="BFQ310">
        <v>0.22874972399999999</v>
      </c>
      <c r="BFR310">
        <v>0.225298269</v>
      </c>
      <c r="BFS310">
        <v>0.22170531399999999</v>
      </c>
      <c r="BFT310">
        <v>0.217947537</v>
      </c>
      <c r="BFU310">
        <v>0.21413032000000001</v>
      </c>
      <c r="BFV310">
        <v>0.21012191299999999</v>
      </c>
      <c r="BFW310">
        <v>0.20608654500000001</v>
      </c>
      <c r="BFX310">
        <v>0.20121139499999999</v>
      </c>
      <c r="BFY310">
        <v>0.196336975</v>
      </c>
      <c r="BFZ310">
        <v>0.19124654899999999</v>
      </c>
      <c r="BGA310">
        <v>0.18610473899999999</v>
      </c>
      <c r="BGB310">
        <v>0.180922582</v>
      </c>
      <c r="BGC310">
        <v>0.175726726</v>
      </c>
      <c r="BGD310">
        <v>0.17029286599999999</v>
      </c>
      <c r="BGE310">
        <v>0.16442564300000001</v>
      </c>
      <c r="BGF310">
        <v>0.15859204800000001</v>
      </c>
      <c r="BGG310">
        <v>0.152811643</v>
      </c>
      <c r="BGH310">
        <v>0.14706715300000001</v>
      </c>
      <c r="BGI310">
        <v>0.14148201199999999</v>
      </c>
      <c r="BGJ310">
        <v>0.13593513400000001</v>
      </c>
      <c r="BGK310">
        <v>0.13017200300000001</v>
      </c>
      <c r="BGL310">
        <v>0.124325318</v>
      </c>
      <c r="BGM310">
        <v>0.11870577</v>
      </c>
      <c r="BGN310">
        <v>0.113315887</v>
      </c>
      <c r="BGO310">
        <v>0.107979503</v>
      </c>
      <c r="BGP310">
        <v>0.102774383</v>
      </c>
      <c r="BGQ310">
        <v>9.7557408999999998E-2</v>
      </c>
      <c r="BGR310">
        <v>9.2862132999999999E-2</v>
      </c>
      <c r="BGS310">
        <v>8.8070708999999997E-2</v>
      </c>
      <c r="BGT310">
        <v>8.3680259000000007E-2</v>
      </c>
      <c r="BGU310">
        <v>7.9298001000000007E-2</v>
      </c>
      <c r="BGV310">
        <v>7.5437439999999994E-2</v>
      </c>
      <c r="BGW310">
        <v>7.1681219000000004E-2</v>
      </c>
      <c r="BGX310">
        <v>6.8133677000000004E-2</v>
      </c>
      <c r="BGY310">
        <v>6.4899154000000001E-2</v>
      </c>
      <c r="BGZ310">
        <v>6.1768969E-2</v>
      </c>
      <c r="BHA310">
        <v>5.9056142999999998E-2</v>
      </c>
      <c r="BHB310">
        <v>5.6447655999999999E-2</v>
      </c>
      <c r="BHC310">
        <v>5.4360867E-2</v>
      </c>
      <c r="BHD310">
        <v>5.2274077000000002E-2</v>
      </c>
      <c r="BHE310">
        <v>5.0291626999999998E-2</v>
      </c>
      <c r="BHF310">
        <v>4.8309177000000002E-2</v>
      </c>
      <c r="BHG310">
        <v>4.6639745000000003E-2</v>
      </c>
      <c r="BHH310">
        <v>4.5178993000000001E-2</v>
      </c>
      <c r="BHI310">
        <v>4.3926919000000002E-2</v>
      </c>
      <c r="BHJ310">
        <v>4.2779184999999997E-2</v>
      </c>
      <c r="BHK310">
        <v>4.1735790000000002E-2</v>
      </c>
      <c r="BHL310">
        <v>4.0893519000000003E-2</v>
      </c>
      <c r="BHM310">
        <v>4.0066358000000003E-2</v>
      </c>
      <c r="BHN310">
        <v>3.9440322E-2</v>
      </c>
      <c r="BHO310">
        <v>3.8814284999999997E-2</v>
      </c>
      <c r="BHP310">
        <v>3.8188248000000001E-2</v>
      </c>
      <c r="BHQ310">
        <v>3.7546487000000003E-2</v>
      </c>
      <c r="BHR310">
        <v>3.7040513999999997E-2</v>
      </c>
      <c r="BHS310">
        <v>3.6623155999999997E-2</v>
      </c>
      <c r="BHT310">
        <v>3.6205797999999997E-2</v>
      </c>
      <c r="BHU310">
        <v>3.5892779E-2</v>
      </c>
      <c r="BHV310">
        <v>3.5475422E-2</v>
      </c>
      <c r="BHW310">
        <v>3.5252529999999997E-2</v>
      </c>
      <c r="BHX310">
        <v>3.4953723999999999E-2</v>
      </c>
      <c r="BHY310">
        <v>3.4745045000000002E-2</v>
      </c>
      <c r="BHZ310">
        <v>3.4432026999999997E-2</v>
      </c>
      <c r="BIA310">
        <v>3.4327687000000003E-2</v>
      </c>
      <c r="BIB310">
        <v>3.4223348000000001E-2</v>
      </c>
      <c r="BIC310">
        <v>3.4119007999999999E-2</v>
      </c>
      <c r="BID310">
        <v>3.4083665999999999E-2</v>
      </c>
      <c r="BIE310">
        <v>3.4014668999999997E-2</v>
      </c>
      <c r="BIF310">
        <v>3.3805990000000001E-2</v>
      </c>
      <c r="BIG310">
        <v>3.370165E-2</v>
      </c>
      <c r="BIH310">
        <v>3.3805990000000001E-2</v>
      </c>
      <c r="BII310">
        <v>3.3805990000000001E-2</v>
      </c>
      <c r="BIJ310">
        <v>3.4014668999999997E-2</v>
      </c>
      <c r="BIK310">
        <v>3.4223348000000001E-2</v>
      </c>
      <c r="BIL310">
        <v>3.4223348000000001E-2</v>
      </c>
      <c r="BIM310">
        <v>3.4119007999999999E-2</v>
      </c>
      <c r="BIN310">
        <v>3.4223348000000001E-2</v>
      </c>
      <c r="BIO310">
        <v>3.4311650999999999E-2</v>
      </c>
      <c r="BIP310">
        <v>3.4536365999999999E-2</v>
      </c>
      <c r="BIQ310">
        <v>3.4640706E-2</v>
      </c>
      <c r="BIR310">
        <v>3.4745045000000002E-2</v>
      </c>
      <c r="BIS310">
        <v>3.4953723999999999E-2</v>
      </c>
      <c r="BIT310">
        <v>3.5162403000000002E-2</v>
      </c>
      <c r="BIU310">
        <v>3.5266743000000003E-2</v>
      </c>
      <c r="BIV310">
        <v>3.5266743000000003E-2</v>
      </c>
      <c r="BIW310">
        <v>3.5579761000000001E-2</v>
      </c>
      <c r="BIX310">
        <v>3.5997119000000001E-2</v>
      </c>
      <c r="BIY310">
        <v>3.6205797999999997E-2</v>
      </c>
      <c r="BIZ310">
        <v>3.6310136999999999E-2</v>
      </c>
      <c r="BJA310">
        <v>3.6518816000000003E-2</v>
      </c>
      <c r="BJB310">
        <v>3.6831835E-2</v>
      </c>
      <c r="BJC310">
        <v>3.7144852999999999E-2</v>
      </c>
      <c r="BJD310">
        <v>3.7457872000000003E-2</v>
      </c>
      <c r="BJE310">
        <v>3.7770890000000001E-2</v>
      </c>
      <c r="BJF310">
        <v>3.8083908E-2</v>
      </c>
      <c r="BJG310">
        <v>3.8436602E-2</v>
      </c>
      <c r="BJH310">
        <v>3.8814284999999997E-2</v>
      </c>
      <c r="BJI310">
        <v>3.9127303000000002E-2</v>
      </c>
      <c r="BJJ310">
        <v>3.9440322E-2</v>
      </c>
      <c r="BJK310">
        <v>3.9857679E-2</v>
      </c>
      <c r="BJL310">
        <v>4.0170697999999998E-2</v>
      </c>
      <c r="BJM310">
        <v>4.0275037E-2</v>
      </c>
      <c r="BJN310">
        <v>4.0588055999999997E-2</v>
      </c>
      <c r="BJO310">
        <v>4.1318432000000002E-2</v>
      </c>
      <c r="BJP310">
        <v>4.2048808E-2</v>
      </c>
      <c r="BJQ310">
        <v>4.2153148000000001E-2</v>
      </c>
      <c r="BJR310">
        <v>4.2387676999999999E-2</v>
      </c>
      <c r="BJS310">
        <v>4.2883523999999999E-2</v>
      </c>
      <c r="BJT310">
        <v>4.3509561000000002E-2</v>
      </c>
      <c r="BJU310">
        <v>4.3953763E-2</v>
      </c>
      <c r="BJV310">
        <v>4.4344277000000001E-2</v>
      </c>
      <c r="BJW310">
        <v>4.4761635000000001E-2</v>
      </c>
      <c r="BJX310">
        <v>4.5283332000000003E-2</v>
      </c>
      <c r="BJY310">
        <v>4.5805029999999997E-2</v>
      </c>
      <c r="BJZ310">
        <v>4.6431066E-2</v>
      </c>
      <c r="BKA310">
        <v>4.7057103000000003E-2</v>
      </c>
      <c r="BKB310">
        <v>4.7265781999999999E-2</v>
      </c>
      <c r="BKC310">
        <v>4.7474461000000003E-2</v>
      </c>
      <c r="BKD310">
        <v>4.8204837E-2</v>
      </c>
      <c r="BKE310">
        <v>4.9039553E-2</v>
      </c>
      <c r="BKF310">
        <v>4.9561251000000001E-2</v>
      </c>
      <c r="BKG310">
        <v>4.9978609E-2</v>
      </c>
      <c r="BKH310">
        <v>5.0416246999999997E-2</v>
      </c>
      <c r="BKI310">
        <v>5.0917664000000001E-2</v>
      </c>
      <c r="BKJ310">
        <v>5.1425899999999997E-2</v>
      </c>
      <c r="BKK310">
        <v>5.2065397999999999E-2</v>
      </c>
      <c r="BKL310">
        <v>5.2691435000000002E-2</v>
      </c>
      <c r="BKM310">
        <v>5.3213132000000003E-2</v>
      </c>
      <c r="BKN310">
        <v>5.3734829999999997E-2</v>
      </c>
      <c r="BKO310">
        <v>5.4256526999999999E-2</v>
      </c>
      <c r="BKP310">
        <v>5.4882564000000002E-2</v>
      </c>
      <c r="BKQ310">
        <v>5.5404261000000003E-2</v>
      </c>
      <c r="BKR310">
        <v>5.6030297999999999E-2</v>
      </c>
      <c r="BKS310">
        <v>5.6656335000000002E-2</v>
      </c>
      <c r="BKT310">
        <v>5.7386711E-2</v>
      </c>
      <c r="BKU310">
        <v>5.8012748000000003E-2</v>
      </c>
      <c r="BKV310">
        <v>5.8430106000000002E-2</v>
      </c>
      <c r="BKW310">
        <v>5.8931742000000002E-2</v>
      </c>
      <c r="BKX310">
        <v>5.9785560000000001E-2</v>
      </c>
      <c r="BKY310">
        <v>6.0621235000000002E-2</v>
      </c>
      <c r="BKZ310">
        <v>6.1142931999999997E-2</v>
      </c>
      <c r="BLA310">
        <v>6.1664629999999998E-2</v>
      </c>
      <c r="BLB310">
        <v>6.2395006000000003E-2</v>
      </c>
      <c r="BLC310">
        <v>6.3125381999999994E-2</v>
      </c>
      <c r="BLD310">
        <v>6.3751419000000004E-2</v>
      </c>
      <c r="BLE310">
        <v>6.4377456E-2</v>
      </c>
      <c r="BLF310">
        <v>6.4899154000000001E-2</v>
      </c>
      <c r="BLG310">
        <v>6.5525189999999997E-2</v>
      </c>
      <c r="BLH310">
        <v>6.6191247999999994E-2</v>
      </c>
      <c r="BLI310">
        <v>6.6985943000000006E-2</v>
      </c>
      <c r="BLJ310">
        <v>6.7716318999999997E-2</v>
      </c>
      <c r="BLK310">
        <v>6.8238016999999998E-2</v>
      </c>
      <c r="BLL310">
        <v>6.8759714E-2</v>
      </c>
      <c r="BLM310">
        <v>6.9594429999999999E-2</v>
      </c>
      <c r="BLN310">
        <v>7.0324806000000004E-2</v>
      </c>
      <c r="BLO310">
        <v>7.0742163999999996E-2</v>
      </c>
      <c r="BLP310">
        <v>7.1159522000000003E-2</v>
      </c>
      <c r="BLQ310">
        <v>7.1785558999999999E-2</v>
      </c>
      <c r="BLR310">
        <v>7.2620274999999998E-2</v>
      </c>
      <c r="BLS310">
        <v>7.3246311999999994E-2</v>
      </c>
      <c r="BLT310">
        <v>7.3872348000000004E-2</v>
      </c>
      <c r="BLU310">
        <v>7.4442384E-2</v>
      </c>
      <c r="BLV310">
        <v>7.5124421999999996E-2</v>
      </c>
      <c r="BLW310">
        <v>7.5854798000000001E-2</v>
      </c>
      <c r="BLX310">
        <v>7.6376496000000002E-2</v>
      </c>
      <c r="BLY310">
        <v>7.6871353000000003E-2</v>
      </c>
      <c r="BLZ310">
        <v>7.752423E-2</v>
      </c>
      <c r="BMA310">
        <v>7.8254606000000004E-2</v>
      </c>
      <c r="BMB310">
        <v>7.8776304000000005E-2</v>
      </c>
      <c r="BMC310">
        <v>7.9193661999999998E-2</v>
      </c>
      <c r="BMD310">
        <v>7.9819697999999994E-2</v>
      </c>
      <c r="BME310">
        <v>8.0550074999999999E-2</v>
      </c>
      <c r="BMF310">
        <v>8.1280451000000004E-2</v>
      </c>
      <c r="BMG310">
        <v>8.1906488E-2</v>
      </c>
      <c r="BMH310">
        <v>8.2219505999999998E-2</v>
      </c>
      <c r="BMI310">
        <v>8.2532524999999995E-2</v>
      </c>
      <c r="BMJ310">
        <v>8.3054221999999997E-2</v>
      </c>
      <c r="BMK310">
        <v>8.3784598000000002E-2</v>
      </c>
      <c r="BML310">
        <v>8.4514975000000006E-2</v>
      </c>
      <c r="BMM310">
        <v>8.5036671999999994E-2</v>
      </c>
      <c r="BMN310">
        <v>8.5558369999999995E-2</v>
      </c>
      <c r="BMO310">
        <v>8.6080066999999996E-2</v>
      </c>
      <c r="BMP310">
        <v>8.6601763999999998E-2</v>
      </c>
      <c r="BMQ310">
        <v>8.7019122000000004E-2</v>
      </c>
      <c r="BMR310">
        <v>8.7436479999999997E-2</v>
      </c>
      <c r="BMS310">
        <v>8.8062517000000007E-2</v>
      </c>
      <c r="BMT310">
        <v>8.8688554000000003E-2</v>
      </c>
      <c r="BMU310">
        <v>8.9105911999999995E-2</v>
      </c>
      <c r="BMV310">
        <v>8.9523270000000002E-2</v>
      </c>
      <c r="BMW310">
        <v>8.9940627999999995E-2</v>
      </c>
      <c r="BMX310">
        <v>9.0462324999999996E-2</v>
      </c>
      <c r="BMY310">
        <v>9.0984021999999998E-2</v>
      </c>
      <c r="BMZ310">
        <v>9.1592486000000001E-2</v>
      </c>
      <c r="BNA310">
        <v>9.2236096000000004E-2</v>
      </c>
      <c r="BNB310">
        <v>9.2612911000000006E-2</v>
      </c>
      <c r="BNC310">
        <v>9.3070812000000003E-2</v>
      </c>
      <c r="BND310">
        <v>9.3696848999999999E-2</v>
      </c>
      <c r="BNE310">
        <v>9.4322884999999995E-2</v>
      </c>
      <c r="BNF310">
        <v>9.4948922000000005E-2</v>
      </c>
      <c r="BNG310">
        <v>9.5470620000000006E-2</v>
      </c>
      <c r="BNH310">
        <v>9.6096657000000002E-2</v>
      </c>
      <c r="BNI310">
        <v>9.6618354000000004E-2</v>
      </c>
      <c r="BNJ310">
        <v>9.7181941999999993E-2</v>
      </c>
      <c r="BNK310">
        <v>9.7766088000000001E-2</v>
      </c>
      <c r="BNL310">
        <v>9.8422732999999998E-2</v>
      </c>
      <c r="BNM310">
        <v>9.9018162000000007E-2</v>
      </c>
      <c r="BNN310">
        <v>9.9644199000000003E-2</v>
      </c>
      <c r="BNO310">
        <v>0.100165896</v>
      </c>
      <c r="BNP310">
        <v>0.10068759300000001</v>
      </c>
      <c r="BNQ310">
        <v>0.10131363</v>
      </c>
      <c r="BNR310">
        <v>0.101939667</v>
      </c>
      <c r="BNS310">
        <v>0.10256570399999999</v>
      </c>
      <c r="BNT310">
        <v>0.103191741</v>
      </c>
      <c r="BNU310">
        <v>0.10371343800000001</v>
      </c>
      <c r="BNV310">
        <v>0.104358772</v>
      </c>
      <c r="BNW310">
        <v>0.105024466</v>
      </c>
      <c r="BNX310">
        <v>0.105629509</v>
      </c>
      <c r="BNY310">
        <v>0.106172802</v>
      </c>
      <c r="BNZ310">
        <v>0.106781141</v>
      </c>
      <c r="BOA310">
        <v>0.10733685799999999</v>
      </c>
      <c r="BOB310">
        <v>0.10775992099999999</v>
      </c>
      <c r="BOC310">
        <v>0.10831057700000001</v>
      </c>
      <c r="BOD310">
        <v>0.109132488</v>
      </c>
      <c r="BOE310">
        <v>0.109855258</v>
      </c>
      <c r="BOF310">
        <v>0.11030514199999999</v>
      </c>
      <c r="BOG310">
        <v>0.110795006</v>
      </c>
      <c r="BOH310">
        <v>0.11139093</v>
      </c>
      <c r="BOI310">
        <v>0.111944244</v>
      </c>
      <c r="BOJ310">
        <v>0.11253160099999999</v>
      </c>
      <c r="BOK310">
        <v>0.113224216</v>
      </c>
      <c r="BOL310">
        <v>0.113801708</v>
      </c>
      <c r="BOM310">
        <v>0.114269464</v>
      </c>
      <c r="BON310">
        <v>0.114859688</v>
      </c>
      <c r="BOO310">
        <v>0.11555417799999999</v>
      </c>
      <c r="BOP310">
        <v>0.116203291</v>
      </c>
      <c r="BOQ310">
        <v>0.116771134</v>
      </c>
      <c r="BOR310">
        <v>0.117285821</v>
      </c>
      <c r="BOS310">
        <v>0.117753646</v>
      </c>
      <c r="BOT310">
        <v>0.11825363999999999</v>
      </c>
      <c r="BOU310">
        <v>0.118797502</v>
      </c>
      <c r="BOV310">
        <v>0.119352262</v>
      </c>
      <c r="BOW310">
        <v>0.119946888</v>
      </c>
      <c r="BOX310">
        <v>0.12053625</v>
      </c>
      <c r="BOY310">
        <v>0.121103138</v>
      </c>
      <c r="BOZ310">
        <v>0.121703477</v>
      </c>
      <c r="BPA310">
        <v>0.12229659499999999</v>
      </c>
      <c r="BPB310">
        <v>0.12285239000000001</v>
      </c>
      <c r="BPC310">
        <v>0.123341625</v>
      </c>
      <c r="BPD310">
        <v>0.12381004900000001</v>
      </c>
      <c r="BPE310">
        <v>0.124382168</v>
      </c>
      <c r="BPF310">
        <v>0.12498440399999999</v>
      </c>
      <c r="BPG310">
        <v>0.125505589</v>
      </c>
      <c r="BPH310">
        <v>0.126042494</v>
      </c>
      <c r="BPI310">
        <v>0.12660632699999999</v>
      </c>
      <c r="BPJ310">
        <v>0.12709709299999999</v>
      </c>
      <c r="BPK310">
        <v>0.127597934</v>
      </c>
      <c r="BPL310">
        <v>0.12820637400000001</v>
      </c>
      <c r="BPM310">
        <v>0.12881700600000001</v>
      </c>
      <c r="BPN310">
        <v>0.12928092799999999</v>
      </c>
      <c r="BPO310">
        <v>0.129714105</v>
      </c>
      <c r="BPP310">
        <v>0.13022495100000001</v>
      </c>
      <c r="BPQ310">
        <v>0.13081198199999999</v>
      </c>
      <c r="BPR310">
        <v>0.131424502</v>
      </c>
      <c r="BPS310">
        <v>0.13197537600000001</v>
      </c>
      <c r="BPT310">
        <v>0.132459302</v>
      </c>
      <c r="BPU310">
        <v>0.13289949000000001</v>
      </c>
      <c r="BPV310">
        <v>0.13327887199999999</v>
      </c>
      <c r="BPW310">
        <v>0.13370690199999999</v>
      </c>
      <c r="BPX310">
        <v>0.134272065</v>
      </c>
      <c r="BPY310">
        <v>0.13495357099999999</v>
      </c>
      <c r="BPZ310">
        <v>0.13555320300000001</v>
      </c>
      <c r="BQA310">
        <v>0.13581658299999999</v>
      </c>
      <c r="BQB310">
        <v>0.13606278199999999</v>
      </c>
      <c r="BQC310">
        <v>0.136481033</v>
      </c>
      <c r="BQD310">
        <v>0.13695164900000001</v>
      </c>
      <c r="BQE310">
        <v>0.137604315</v>
      </c>
      <c r="BQF310">
        <v>0.138240795</v>
      </c>
      <c r="BQG310">
        <v>0.13852682799999999</v>
      </c>
      <c r="BQH310">
        <v>0.13876453799999999</v>
      </c>
      <c r="BQI310">
        <v>0.139219591</v>
      </c>
      <c r="BQJ310">
        <v>0.13972949600000001</v>
      </c>
      <c r="BQK310">
        <v>0.14009927</v>
      </c>
      <c r="BQL310">
        <v>0.140376269</v>
      </c>
      <c r="BQM310">
        <v>0.14074339899999999</v>
      </c>
      <c r="BQN310">
        <v>0.14126818399999999</v>
      </c>
      <c r="BQO310">
        <v>0.141747973</v>
      </c>
      <c r="BQP310">
        <v>0.14202172199999999</v>
      </c>
      <c r="BQQ310">
        <v>0.14223244199999999</v>
      </c>
      <c r="BQR310">
        <v>0.14252066799999999</v>
      </c>
      <c r="BQS310">
        <v>0.14288568200000001</v>
      </c>
      <c r="BQT310">
        <v>0.143215964</v>
      </c>
      <c r="BQU310">
        <v>0.14350622599999999</v>
      </c>
      <c r="BQV310">
        <v>0.14393634</v>
      </c>
      <c r="BQW310">
        <v>0.144401328</v>
      </c>
      <c r="BQX310">
        <v>0.14484143899999999</v>
      </c>
      <c r="BQY310">
        <v>0.14525302100000001</v>
      </c>
      <c r="BQZ310">
        <v>0.14543360899999999</v>
      </c>
      <c r="BRA310">
        <v>0.14556606</v>
      </c>
      <c r="BRB310">
        <v>0.14593589600000001</v>
      </c>
      <c r="BRC310">
        <v>0.146341211</v>
      </c>
      <c r="BRD310">
        <v>0.14655499299999999</v>
      </c>
      <c r="BRE310">
        <v>0.14672273899999999</v>
      </c>
      <c r="BRF310">
        <v>0.147006159</v>
      </c>
      <c r="BRG310">
        <v>0.14743097099999999</v>
      </c>
      <c r="BRH310">
        <v>0.147852923</v>
      </c>
      <c r="BRI310">
        <v>0.148194663</v>
      </c>
      <c r="BRJ310">
        <v>0.148461433</v>
      </c>
      <c r="BRK310">
        <v>0.148607659</v>
      </c>
      <c r="BRL310">
        <v>0.14877114499999999</v>
      </c>
      <c r="BRM310">
        <v>0.14897909600000001</v>
      </c>
      <c r="BRN310">
        <v>0.149222201</v>
      </c>
      <c r="BRO310">
        <v>0.14948514600000001</v>
      </c>
      <c r="BRP310">
        <v>0.14969776200000001</v>
      </c>
      <c r="BRQ310">
        <v>0.149970516</v>
      </c>
      <c r="BRR310">
        <v>0.15031087300000001</v>
      </c>
      <c r="BRS310">
        <v>0.15055473999999999</v>
      </c>
      <c r="BRT310">
        <v>0.150705476</v>
      </c>
      <c r="BRU310">
        <v>0.15104920699999999</v>
      </c>
      <c r="BRV310">
        <v>0.151539491</v>
      </c>
      <c r="BRW310">
        <v>0.15190690100000001</v>
      </c>
      <c r="BRX310">
        <v>0.15211197700000001</v>
      </c>
      <c r="BRY310">
        <v>0.15230058699999999</v>
      </c>
      <c r="BRZ310">
        <v>0.152647909</v>
      </c>
      <c r="BSA310">
        <v>0.15309427</v>
      </c>
      <c r="BSB310">
        <v>0.1533998</v>
      </c>
      <c r="BSC310">
        <v>0.153539854</v>
      </c>
      <c r="BSD310">
        <v>0.15375150700000001</v>
      </c>
      <c r="BSE310">
        <v>0.15411649099999999</v>
      </c>
      <c r="BSF310">
        <v>0.15446101500000001</v>
      </c>
      <c r="BSG310">
        <v>0.15465954500000001</v>
      </c>
      <c r="BSH310">
        <v>0.15480152699999999</v>
      </c>
      <c r="BSI310">
        <v>0.15509108899999999</v>
      </c>
      <c r="BSJ310">
        <v>0.155658195</v>
      </c>
      <c r="BSK310">
        <v>0.15612643200000001</v>
      </c>
      <c r="BSL310">
        <v>0.15612277899999999</v>
      </c>
      <c r="BSM310">
        <v>0.15613944599999999</v>
      </c>
      <c r="BSN310">
        <v>0.156557168</v>
      </c>
      <c r="BSO310">
        <v>0.15701334</v>
      </c>
      <c r="BSP310">
        <v>0.15714978800000001</v>
      </c>
      <c r="BSQ310">
        <v>0.15721950500000001</v>
      </c>
      <c r="BSR310">
        <v>0.15759251099999999</v>
      </c>
      <c r="BSS310">
        <v>0.158026839</v>
      </c>
      <c r="BST310">
        <v>0.158036028</v>
      </c>
      <c r="BSU310">
        <v>0.15796091600000001</v>
      </c>
      <c r="BSV310">
        <v>0.158082578</v>
      </c>
      <c r="BSW310">
        <v>0.15823580100000001</v>
      </c>
      <c r="BSX310">
        <v>0.15839263200000001</v>
      </c>
      <c r="BSY310">
        <v>0.15858107099999999</v>
      </c>
      <c r="BSZ310">
        <v>0.15879832099999999</v>
      </c>
      <c r="BTA310">
        <v>0.159053631</v>
      </c>
      <c r="BTB310">
        <v>0.159267926</v>
      </c>
      <c r="BTC310">
        <v>0.159424819</v>
      </c>
      <c r="BTD310">
        <v>0.15952559999999999</v>
      </c>
      <c r="BTE310">
        <v>0.159454764</v>
      </c>
      <c r="BTF310">
        <v>0.15941975</v>
      </c>
      <c r="BTG310">
        <v>0.15948773999999999</v>
      </c>
      <c r="BTH310">
        <v>0.159510332</v>
      </c>
      <c r="BTI310">
        <v>0.15958524099999999</v>
      </c>
      <c r="BTJ310">
        <v>0.15969863100000001</v>
      </c>
      <c r="BTK310">
        <v>0.159739459</v>
      </c>
      <c r="BTL310">
        <v>0.15974350200000001</v>
      </c>
      <c r="BTM310">
        <v>0.159642955</v>
      </c>
      <c r="BTN310">
        <v>0.15952717</v>
      </c>
      <c r="BTO310">
        <v>0.15956092399999999</v>
      </c>
      <c r="BTP310">
        <v>0.15964046600000001</v>
      </c>
      <c r="BTQ310">
        <v>0.15941351500000001</v>
      </c>
      <c r="BTR310">
        <v>0.15910349300000001</v>
      </c>
      <c r="BTS310">
        <v>0.15896180600000001</v>
      </c>
      <c r="BTT310">
        <v>0.15888908900000001</v>
      </c>
      <c r="BTU310">
        <v>0.15874640600000001</v>
      </c>
      <c r="BTV310">
        <v>0.15860042799999999</v>
      </c>
      <c r="BTW310">
        <v>0.158573344</v>
      </c>
      <c r="BTX310">
        <v>0.15851084100000001</v>
      </c>
      <c r="BTY310">
        <v>0.15808494100000001</v>
      </c>
      <c r="BTZ310">
        <v>0.15740791300000001</v>
      </c>
      <c r="BUA310">
        <v>0.15694662500000001</v>
      </c>
      <c r="BUB310">
        <v>0.15675613299999999</v>
      </c>
      <c r="BUC310">
        <v>0.15648353400000001</v>
      </c>
      <c r="BUD310">
        <v>0.15596958599999999</v>
      </c>
      <c r="BUE310">
        <v>0.155332888</v>
      </c>
      <c r="BUF310">
        <v>0.15462426700000001</v>
      </c>
      <c r="BUG310">
        <v>0.15400709700000001</v>
      </c>
      <c r="BUH310">
        <v>0.153602606</v>
      </c>
      <c r="BUI310">
        <v>0.153114156</v>
      </c>
      <c r="BUJ310">
        <v>0.152195671</v>
      </c>
      <c r="BUK310">
        <v>0.151319132</v>
      </c>
      <c r="BUL310">
        <v>0.15106747600000001</v>
      </c>
      <c r="BUM310">
        <v>0.15089942000000001</v>
      </c>
      <c r="BUN310">
        <v>0.15024446899999999</v>
      </c>
      <c r="BUO310">
        <v>0.149402058</v>
      </c>
      <c r="BUP310">
        <v>0.148720303</v>
      </c>
      <c r="BUQ310">
        <v>0.14821445599999999</v>
      </c>
      <c r="BUR310">
        <v>0.147688598</v>
      </c>
      <c r="BUS310">
        <v>0.14702094499999999</v>
      </c>
      <c r="BUT310">
        <v>0.14644432299999999</v>
      </c>
      <c r="BUU310">
        <v>0.14597711299999999</v>
      </c>
      <c r="BUV310">
        <v>0.14538267299999999</v>
      </c>
      <c r="BUW310">
        <v>0.14475930000000001</v>
      </c>
      <c r="BUX310">
        <v>0.14440465599999999</v>
      </c>
      <c r="BUY310">
        <v>0.14407613</v>
      </c>
      <c r="BUZ310">
        <v>0.14318790100000001</v>
      </c>
      <c r="BVA310">
        <v>0.14207635800000001</v>
      </c>
      <c r="BVB310">
        <v>0.14151307699999999</v>
      </c>
      <c r="BVC310">
        <v>0.14117102500000001</v>
      </c>
      <c r="BVD310">
        <v>0.14039724200000001</v>
      </c>
      <c r="BVE310">
        <v>0.13952653600000001</v>
      </c>
      <c r="BVF310">
        <v>0.138793208</v>
      </c>
      <c r="BVG310">
        <v>0.13794568199999999</v>
      </c>
      <c r="BVH310">
        <v>0.137180684</v>
      </c>
      <c r="BVI310">
        <v>0.13672500900000001</v>
      </c>
      <c r="BVJ310">
        <v>0.136208465</v>
      </c>
      <c r="BVK310">
        <v>0.135595244</v>
      </c>
      <c r="BVL310">
        <v>0.13513565199999999</v>
      </c>
      <c r="BVM310">
        <v>0.13468787500000001</v>
      </c>
      <c r="BVN310">
        <v>0.13403438600000001</v>
      </c>
      <c r="BVO310">
        <v>0.133230394</v>
      </c>
      <c r="BVP310">
        <v>0.132603367</v>
      </c>
      <c r="BVQ310">
        <v>0.132316868</v>
      </c>
      <c r="BVR310">
        <v>0.13191651200000001</v>
      </c>
      <c r="BVS310">
        <v>0.13147507899999999</v>
      </c>
      <c r="BVT310">
        <v>0.131128363</v>
      </c>
      <c r="BVU310">
        <v>0.130663749</v>
      </c>
      <c r="BVV310">
        <v>0.13011666899999999</v>
      </c>
      <c r="BVW310">
        <v>0.12971767300000001</v>
      </c>
      <c r="BVX310">
        <v>0.12938222199999999</v>
      </c>
      <c r="BVY310">
        <v>0.12905513599999999</v>
      </c>
      <c r="BVZ310">
        <v>0.12870662399999999</v>
      </c>
      <c r="BWA310">
        <v>0.12827907499999999</v>
      </c>
      <c r="BWB310">
        <v>0.12777651600000001</v>
      </c>
      <c r="BWC310">
        <v>0.12733599200000001</v>
      </c>
      <c r="BWD310">
        <v>0.127045614</v>
      </c>
      <c r="BWE310">
        <v>0.12668616399999999</v>
      </c>
      <c r="BWF310">
        <v>0.126237183</v>
      </c>
      <c r="BWG310">
        <v>0.12563761400000001</v>
      </c>
      <c r="BWH310">
        <v>0.12495173800000001</v>
      </c>
      <c r="BWI310">
        <v>0.124727095</v>
      </c>
      <c r="BWJ310">
        <v>0.12472873700000001</v>
      </c>
      <c r="BWK310">
        <v>0.12436439000000001</v>
      </c>
      <c r="BWL310">
        <v>0.123784752</v>
      </c>
      <c r="BWM310">
        <v>0.12339871600000001</v>
      </c>
      <c r="BWN310">
        <v>0.123239693</v>
      </c>
      <c r="BWO310">
        <v>0.122820501</v>
      </c>
      <c r="BWP310">
        <v>0.122050434</v>
      </c>
      <c r="BWQ310">
        <v>0.12130624800000001</v>
      </c>
      <c r="BWR310">
        <v>0.12060781700000001</v>
      </c>
      <c r="BWS310">
        <v>0.11998136600000001</v>
      </c>
      <c r="BWT310">
        <v>0.119526778</v>
      </c>
      <c r="BWU310">
        <v>0.119095888</v>
      </c>
      <c r="BWV310">
        <v>0.11854640499999999</v>
      </c>
      <c r="BWW310">
        <v>0.11783905</v>
      </c>
      <c r="BWX310">
        <v>0.117183991</v>
      </c>
      <c r="BWY310">
        <v>0.11669428900000001</v>
      </c>
      <c r="BWZ310">
        <v>0.116203928</v>
      </c>
      <c r="BXA310">
        <v>0.11574419499999999</v>
      </c>
      <c r="BXB310">
        <v>0.115343116</v>
      </c>
      <c r="BXC310">
        <v>0.114852669</v>
      </c>
      <c r="BXD310">
        <v>0.114320615</v>
      </c>
      <c r="BXE310">
        <v>0.113743225</v>
      </c>
      <c r="BXF310">
        <v>0.113516935</v>
      </c>
      <c r="BXG310">
        <v>0.113490363</v>
      </c>
      <c r="BXH310">
        <v>0.113127229</v>
      </c>
      <c r="BXI310">
        <v>0.112492405</v>
      </c>
      <c r="BXJ310">
        <v>0.1116945</v>
      </c>
      <c r="BXK310">
        <v>0.11114505700000001</v>
      </c>
      <c r="BXL310">
        <v>0.111145258</v>
      </c>
      <c r="BXM310">
        <v>0.111003159</v>
      </c>
      <c r="BXN310">
        <v>0.110455286</v>
      </c>
      <c r="BXO310">
        <v>0.109959731</v>
      </c>
      <c r="BXP310">
        <v>0.109538628</v>
      </c>
      <c r="BXQ310">
        <v>0.109003853</v>
      </c>
      <c r="BXR310">
        <v>0.108275501</v>
      </c>
      <c r="BXS310">
        <v>0.107665173</v>
      </c>
      <c r="BXT310">
        <v>0.107511949</v>
      </c>
      <c r="BXU310">
        <v>0.107284579</v>
      </c>
      <c r="BXV310">
        <v>0.106575568</v>
      </c>
      <c r="BXW310">
        <v>0.106009294</v>
      </c>
      <c r="BXX310">
        <v>0.10637556099999999</v>
      </c>
      <c r="BXY310">
        <v>0.10657678900000001</v>
      </c>
      <c r="BXZ310">
        <v>0.10522099</v>
      </c>
      <c r="BYA310">
        <v>0.10389589</v>
      </c>
      <c r="BYB310">
        <v>0.10392211699999999</v>
      </c>
      <c r="BYC310">
        <v>0.10392211699999999</v>
      </c>
      <c r="BYD310">
        <v>0.103191741</v>
      </c>
      <c r="BYE310">
        <v>0.102774383</v>
      </c>
      <c r="BYF310">
        <v>0.102461365</v>
      </c>
      <c r="BYG310">
        <v>0.10173098799999999</v>
      </c>
      <c r="BYH310">
        <v>0.10131363</v>
      </c>
      <c r="BYI310">
        <v>0.10120929100000001</v>
      </c>
      <c r="BYJ310">
        <v>0.100598048</v>
      </c>
      <c r="BYK310">
        <v>9.9644199000000003E-2</v>
      </c>
      <c r="BYL310">
        <v>9.9122501000000002E-2</v>
      </c>
      <c r="BYM310">
        <v>9.9018162000000007E-2</v>
      </c>
      <c r="BYN310">
        <v>9.8496464000000006E-2</v>
      </c>
      <c r="BYO310">
        <v>9.7453070000000003E-2</v>
      </c>
      <c r="BYP310">
        <v>9.7035711999999996E-2</v>
      </c>
      <c r="BYQ310">
        <v>9.7035711999999996E-2</v>
      </c>
      <c r="BYR310">
        <v>9.6200995999999997E-2</v>
      </c>
      <c r="BYS310">
        <v>9.5261941000000003E-2</v>
      </c>
      <c r="BYT310">
        <v>9.5470620000000006E-2</v>
      </c>
      <c r="BYU310">
        <v>9.5574959000000001E-2</v>
      </c>
      <c r="BYV310">
        <v>9.4635904000000007E-2</v>
      </c>
      <c r="BYW310">
        <v>9.3801187999999994E-2</v>
      </c>
      <c r="BYX310">
        <v>9.3279491000000006E-2</v>
      </c>
      <c r="BYY310">
        <v>9.2757793000000005E-2</v>
      </c>
      <c r="BYZ310">
        <v>9.2340434999999998E-2</v>
      </c>
      <c r="BZA310">
        <v>9.2236096000000004E-2</v>
      </c>
      <c r="BZB310">
        <v>9.2131755999999995E-2</v>
      </c>
      <c r="BZC310">
        <v>9.1710673000000006E-2</v>
      </c>
      <c r="BZD310">
        <v>9.0775342999999994E-2</v>
      </c>
      <c r="BZE310">
        <v>9.0253646000000007E-2</v>
      </c>
      <c r="BZF310">
        <v>9.0044967000000004E-2</v>
      </c>
      <c r="BZG310">
        <v>8.9523270000000002E-2</v>
      </c>
      <c r="BZH310">
        <v>8.9105911999999995E-2</v>
      </c>
      <c r="BZI310">
        <v>8.8688554000000003E-2</v>
      </c>
      <c r="BZJ310">
        <v>8.8271195999999996E-2</v>
      </c>
      <c r="BZK310">
        <v>8.7645159E-2</v>
      </c>
      <c r="BZL310">
        <v>8.7332141000000002E-2</v>
      </c>
      <c r="BZM310">
        <v>8.7540820000000005E-2</v>
      </c>
      <c r="BZN310">
        <v>8.7019122000000004E-2</v>
      </c>
      <c r="BZO310">
        <v>8.545403E-2</v>
      </c>
      <c r="BZP310">
        <v>8.4827993000000004E-2</v>
      </c>
      <c r="BZQ310">
        <v>8.5349691000000005E-2</v>
      </c>
      <c r="BZR310">
        <v>8.5036671999999994E-2</v>
      </c>
      <c r="BZS310">
        <v>8.3531321000000006E-2</v>
      </c>
      <c r="BZT310">
        <v>8.2532524999999995E-2</v>
      </c>
      <c r="BZU310">
        <v>8.2428185000000001E-2</v>
      </c>
      <c r="BZV310">
        <v>8.2323846000000006E-2</v>
      </c>
      <c r="BZW310">
        <v>8.1802148000000005E-2</v>
      </c>
      <c r="BZX310">
        <v>8.1176111999999995E-2</v>
      </c>
      <c r="BZY310">
        <v>8.0758754000000002E-2</v>
      </c>
      <c r="BZZ310">
        <v>8.0341395999999995E-2</v>
      </c>
      <c r="CAA310">
        <v>7.9506679999999996E-2</v>
      </c>
      <c r="CAB310">
        <v>7.8880643E-2</v>
      </c>
      <c r="CAC310">
        <v>7.8675753000000001E-2</v>
      </c>
      <c r="CAD310">
        <v>7.8254606000000004E-2</v>
      </c>
      <c r="CAE310">
        <v>7.7837247999999998E-2</v>
      </c>
      <c r="CAF310">
        <v>7.7628568999999994E-2</v>
      </c>
      <c r="CAG310">
        <v>7.7110447999999998E-2</v>
      </c>
      <c r="CAH310">
        <v>7.6585175000000005E-2</v>
      </c>
      <c r="CAI310">
        <v>7.6063477000000004E-2</v>
      </c>
      <c r="CAJ310">
        <v>7.5437439999999994E-2</v>
      </c>
      <c r="CAK310">
        <v>7.5228762000000005E-2</v>
      </c>
      <c r="CAL310">
        <v>7.4868766000000003E-2</v>
      </c>
      <c r="CAM310">
        <v>7.4081026999999994E-2</v>
      </c>
      <c r="CAN310">
        <v>7.3872348000000004E-2</v>
      </c>
      <c r="CAO310">
        <v>7.3976687999999999E-2</v>
      </c>
      <c r="CAP310">
        <v>7.3037633000000005E-2</v>
      </c>
      <c r="CAQ310">
        <v>7.1472540000000001E-2</v>
      </c>
      <c r="CAR310">
        <v>7.0950843E-2</v>
      </c>
      <c r="CAS310">
        <v>7.0846504000000005E-2</v>
      </c>
      <c r="CAT310">
        <v>7.0324806000000004E-2</v>
      </c>
      <c r="CAU310">
        <v>6.9698768999999994E-2</v>
      </c>
      <c r="CAV310">
        <v>6.9281411000000001E-2</v>
      </c>
      <c r="CAW310">
        <v>6.8864053999999994E-2</v>
      </c>
      <c r="CAX310">
        <v>6.8799677000000004E-2</v>
      </c>
      <c r="CAY310">
        <v>6.9177072000000006E-2</v>
      </c>
      <c r="CAZ310">
        <v>6.8655375000000005E-2</v>
      </c>
      <c r="CBA310">
        <v>6.7507639999999994E-2</v>
      </c>
      <c r="CBB310">
        <v>6.7298961000000004E-2</v>
      </c>
      <c r="CBC310">
        <v>6.7820659000000005E-2</v>
      </c>
      <c r="CBD310">
        <v>6.7403300999999999E-2</v>
      </c>
      <c r="CBE310">
        <v>6.6255567000000001E-2</v>
      </c>
      <c r="CBF310">
        <v>6.5942548000000004E-2</v>
      </c>
      <c r="CBG310">
        <v>6.5525189999999997E-2</v>
      </c>
      <c r="CBH310">
        <v>6.4690474999999997E-2</v>
      </c>
      <c r="CBI310">
        <v>6.3855758999999998E-2</v>
      </c>
      <c r="CBJ310">
        <v>6.354274E-2</v>
      </c>
      <c r="CBK310">
        <v>6.3229722000000002E-2</v>
      </c>
      <c r="CBL310">
        <v>6.2812363999999996E-2</v>
      </c>
      <c r="CBM310">
        <v>6.2603685000000006E-2</v>
      </c>
      <c r="CBN310">
        <v>6.2290667000000001E-2</v>
      </c>
      <c r="CBO310">
        <v>6.1664629999999998E-2</v>
      </c>
      <c r="CBP310">
        <v>6.1038593000000002E-2</v>
      </c>
      <c r="CBQ310">
        <v>6.0934253000000001E-2</v>
      </c>
      <c r="CBR310">
        <v>6.0621235000000002E-2</v>
      </c>
      <c r="CBS310">
        <v>5.957784E-2</v>
      </c>
      <c r="CBT310">
        <v>5.8534445999999997E-2</v>
      </c>
      <c r="CBU310">
        <v>5.8221426999999999E-2</v>
      </c>
      <c r="CBV310">
        <v>5.8847464000000002E-2</v>
      </c>
      <c r="CBW310">
        <v>5.8847464000000002E-2</v>
      </c>
      <c r="CBX310">
        <v>5.8012748000000003E-2</v>
      </c>
      <c r="CBY310">
        <v>5.7386711E-2</v>
      </c>
      <c r="CBZ310">
        <v>5.6969353E-2</v>
      </c>
      <c r="CCA310">
        <v>5.6969353E-2</v>
      </c>
      <c r="CCB310">
        <v>5.6837419E-2</v>
      </c>
      <c r="CCC310">
        <v>5.6030297999999999E-2</v>
      </c>
      <c r="CCD310">
        <v>5.5091242999999998E-2</v>
      </c>
      <c r="CCE310">
        <v>5.4432229999999998E-2</v>
      </c>
      <c r="CCF310">
        <v>5.3839168999999999E-2</v>
      </c>
      <c r="CCG310">
        <v>5.3213132000000003E-2</v>
      </c>
      <c r="CCH310">
        <v>5.3004453E-2</v>
      </c>
      <c r="CCI310">
        <v>5.2900113999999998E-2</v>
      </c>
      <c r="CCJ310">
        <v>5.2482755999999998E-2</v>
      </c>
      <c r="CCK310">
        <v>5.2065397999999999E-2</v>
      </c>
      <c r="CCL310">
        <v>5.1022003000000003E-2</v>
      </c>
      <c r="CCM310">
        <v>4.9248232000000003E-2</v>
      </c>
      <c r="CCN310">
        <v>4.8204837E-2</v>
      </c>
      <c r="CCO310">
        <v>4.8413515999999997E-2</v>
      </c>
      <c r="CCP310">
        <v>4.9039553E-2</v>
      </c>
      <c r="CCQ310">
        <v>4.9143893000000001E-2</v>
      </c>
      <c r="CCR310">
        <v>4.9248232000000003E-2</v>
      </c>
      <c r="CCS310">
        <v>4.8935213999999998E-2</v>
      </c>
      <c r="CCT310">
        <v>4.7842522999999998E-2</v>
      </c>
      <c r="CCU310">
        <v>4.7161442999999997E-2</v>
      </c>
      <c r="CCV310">
        <v>4.778748E-2</v>
      </c>
      <c r="CCW310">
        <v>4.778748E-2</v>
      </c>
      <c r="CCX310">
        <v>4.6848424E-2</v>
      </c>
      <c r="CCY310">
        <v>4.6571961000000002E-2</v>
      </c>
      <c r="CCZ310">
        <v>4.6326726999999998E-2</v>
      </c>
      <c r="CDA310">
        <v>4.5909368999999998E-2</v>
      </c>
      <c r="CDB310">
        <v>4.5596351E-2</v>
      </c>
      <c r="CDC310">
        <v>4.4552955999999998E-2</v>
      </c>
      <c r="CDD310">
        <v>4.3613900999999997E-2</v>
      </c>
      <c r="CDE310">
        <v>4.3958296000000001E-2</v>
      </c>
      <c r="CDF310">
        <v>4.382258E-2</v>
      </c>
      <c r="CDG310">
        <v>4.3092203000000003E-2</v>
      </c>
      <c r="CDH310">
        <v>4.2466166E-2</v>
      </c>
      <c r="CDI310">
        <v>4.1840130000000003E-2</v>
      </c>
      <c r="CDJ310">
        <v>4.0901074000000003E-2</v>
      </c>
      <c r="CDK310">
        <v>4.0483716000000003E-2</v>
      </c>
      <c r="CDL310">
        <v>4.2779184999999997E-2</v>
      </c>
      <c r="CDM310">
        <v>4.4761635000000001E-2</v>
      </c>
      <c r="CDN310">
        <v>4.2361826999999998E-2</v>
      </c>
      <c r="CDO310">
        <v>3.9962019000000001E-2</v>
      </c>
      <c r="CDP310">
        <v>4.0901074000000003E-2</v>
      </c>
      <c r="CDQ310">
        <v>4.2153148000000001E-2</v>
      </c>
      <c r="CDR310">
        <v>4.1944468999999998E-2</v>
      </c>
      <c r="CDS310">
        <v>4.2779184999999997E-2</v>
      </c>
      <c r="CDT310">
        <v>4.3092203000000003E-2</v>
      </c>
      <c r="CDU310">
        <v>4.1631451E-2</v>
      </c>
      <c r="CDV310">
        <v>3.9544661000000002E-2</v>
      </c>
      <c r="CDW310">
        <v>3.7875229000000003E-2</v>
      </c>
      <c r="CDX310">
        <v>3.7666551E-2</v>
      </c>
      <c r="CDY310">
        <v>3.8083908E-2</v>
      </c>
      <c r="CDZ310">
        <v>4.0170697999999998E-2</v>
      </c>
      <c r="CEA310">
        <v>4.2674845000000003E-2</v>
      </c>
      <c r="CEB310">
        <v>4.1422771999999997E-2</v>
      </c>
      <c r="CEC310">
        <v>3.8814284999999997E-2</v>
      </c>
      <c r="CED310">
        <v>3.8709945000000003E-2</v>
      </c>
      <c r="CEE310">
        <v>4.0066358000000003E-2</v>
      </c>
      <c r="CEF310">
        <v>3.9857679E-2</v>
      </c>
      <c r="CEG310">
        <v>3.6936174000000002E-2</v>
      </c>
    </row>
    <row r="311" spans="1:2165" x14ac:dyDescent="0.3">
      <c r="A311">
        <v>304</v>
      </c>
      <c r="B311" t="s">
        <v>121</v>
      </c>
      <c r="C311" s="1">
        <v>41624</v>
      </c>
      <c r="D311" s="1">
        <v>41550</v>
      </c>
      <c r="E311">
        <v>74</v>
      </c>
      <c r="G311">
        <v>61.2</v>
      </c>
      <c r="H311">
        <v>3</v>
      </c>
      <c r="I311">
        <v>41</v>
      </c>
      <c r="J311" t="s">
        <v>11</v>
      </c>
      <c r="K311">
        <v>1</v>
      </c>
      <c r="L311" t="s">
        <v>1238</v>
      </c>
      <c r="M311" t="s">
        <v>1395</v>
      </c>
      <c r="N311" t="s">
        <v>4122</v>
      </c>
      <c r="O311">
        <v>0.13103063400000001</v>
      </c>
      <c r="P311">
        <v>0.13268023700000001</v>
      </c>
      <c r="Q311">
        <v>0.14284728499999999</v>
      </c>
      <c r="R311">
        <v>0.117961071</v>
      </c>
      <c r="S311">
        <v>0.123588562</v>
      </c>
      <c r="T311">
        <v>0.139083967</v>
      </c>
      <c r="U311">
        <v>0.119557723</v>
      </c>
      <c r="V311">
        <v>0.13099597399999999</v>
      </c>
      <c r="W311">
        <v>0.141544849</v>
      </c>
      <c r="X311">
        <v>0.138078168</v>
      </c>
      <c r="Y311">
        <v>0.14294029799999999</v>
      </c>
      <c r="Z311">
        <v>0.13183040900000001</v>
      </c>
      <c r="AA311">
        <v>0.113314964</v>
      </c>
      <c r="AB311">
        <v>0.12847739499999999</v>
      </c>
      <c r="AC311">
        <v>0.13037890199999999</v>
      </c>
      <c r="AD311">
        <v>0.130103365</v>
      </c>
      <c r="AE311">
        <v>0.134713262</v>
      </c>
      <c r="AF311">
        <v>0.116802908</v>
      </c>
      <c r="AG311">
        <v>0.11736021200000001</v>
      </c>
      <c r="AH311">
        <v>0.13418625300000001</v>
      </c>
      <c r="AI311">
        <v>0.11472054600000001</v>
      </c>
      <c r="AJ311">
        <v>0.110976167</v>
      </c>
      <c r="AK311">
        <v>0.11270337599999999</v>
      </c>
      <c r="AL311">
        <v>0.109217763</v>
      </c>
      <c r="AM311">
        <v>0.110181995</v>
      </c>
      <c r="AN311">
        <v>0.10670726699999999</v>
      </c>
      <c r="AO311">
        <v>9.7199999999999995E-2</v>
      </c>
      <c r="AP311">
        <v>0.105192699</v>
      </c>
      <c r="AQ311">
        <v>9.8496601000000003E-2</v>
      </c>
      <c r="AR311">
        <v>8.6499999999999994E-2</v>
      </c>
      <c r="AS311">
        <v>8.77E-2</v>
      </c>
      <c r="AT311">
        <v>8.9599999999999999E-2</v>
      </c>
      <c r="AU311">
        <v>9.11E-2</v>
      </c>
      <c r="AV311">
        <v>9.1499999999999998E-2</v>
      </c>
      <c r="AW311">
        <v>8.4099999999999994E-2</v>
      </c>
      <c r="AX311">
        <v>8.3099999999999993E-2</v>
      </c>
      <c r="AY311">
        <v>8.6499999999999994E-2</v>
      </c>
      <c r="AZ311">
        <v>8.2900000000000001E-2</v>
      </c>
      <c r="BA311">
        <v>8.1900000000000001E-2</v>
      </c>
      <c r="BB311">
        <v>8.2100000000000006E-2</v>
      </c>
      <c r="BC311">
        <v>8.2400000000000001E-2</v>
      </c>
      <c r="BD311">
        <v>8.5000000000000006E-2</v>
      </c>
      <c r="BE311">
        <v>8.5000000000000006E-2</v>
      </c>
      <c r="BF311">
        <v>8.1900000000000001E-2</v>
      </c>
      <c r="BG311">
        <v>8.4000000000000005E-2</v>
      </c>
      <c r="BH311">
        <v>8.0799999999999997E-2</v>
      </c>
      <c r="BI311">
        <v>7.6799999999999993E-2</v>
      </c>
      <c r="BJ311">
        <v>8.0500000000000002E-2</v>
      </c>
      <c r="BK311">
        <v>8.0600000000000005E-2</v>
      </c>
      <c r="BL311">
        <v>8.0500000000000002E-2</v>
      </c>
      <c r="BM311">
        <v>8.14E-2</v>
      </c>
      <c r="BN311">
        <v>7.8399999999999997E-2</v>
      </c>
      <c r="BO311">
        <v>7.8399999999999997E-2</v>
      </c>
      <c r="BP311">
        <v>8.0299999999999996E-2</v>
      </c>
      <c r="BQ311">
        <v>7.7200636000000003E-2</v>
      </c>
      <c r="BR311">
        <v>7.9000000000000001E-2</v>
      </c>
      <c r="BS311">
        <v>8.1199999999999994E-2</v>
      </c>
      <c r="BT311">
        <v>7.9699999999999993E-2</v>
      </c>
      <c r="BU311">
        <v>8.0699999999999994E-2</v>
      </c>
      <c r="BV311">
        <v>8.0699999999999994E-2</v>
      </c>
      <c r="BW311">
        <v>7.9299999999999995E-2</v>
      </c>
      <c r="BX311">
        <v>8.1600000000000006E-2</v>
      </c>
      <c r="BY311">
        <v>8.2000000000000003E-2</v>
      </c>
      <c r="BZ311">
        <v>8.2000000000000003E-2</v>
      </c>
      <c r="CA311">
        <v>8.5000000000000006E-2</v>
      </c>
      <c r="CB311">
        <v>8.43E-2</v>
      </c>
      <c r="CC311">
        <v>8.4099999999999994E-2</v>
      </c>
      <c r="CD311">
        <v>8.6599999999999996E-2</v>
      </c>
      <c r="CE311">
        <v>8.6211233999999998E-2</v>
      </c>
      <c r="CF311">
        <v>8.6499999999999994E-2</v>
      </c>
      <c r="CG311">
        <v>8.7605356999999995E-2</v>
      </c>
      <c r="CH311">
        <v>8.7800000000000003E-2</v>
      </c>
      <c r="CI311">
        <v>8.9200000000000002E-2</v>
      </c>
      <c r="CJ311">
        <v>9.0499999999999997E-2</v>
      </c>
      <c r="CK311">
        <v>8.9300000000000004E-2</v>
      </c>
      <c r="CL311">
        <v>8.9899999999999994E-2</v>
      </c>
      <c r="CM311">
        <v>9.06E-2</v>
      </c>
      <c r="CN311">
        <v>9.0899999999999995E-2</v>
      </c>
      <c r="CO311">
        <v>9.1999999999999998E-2</v>
      </c>
      <c r="CP311">
        <v>9.1899999999999996E-2</v>
      </c>
      <c r="CQ311">
        <v>9.0999999999999998E-2</v>
      </c>
      <c r="CR311">
        <v>9.2200000000000004E-2</v>
      </c>
      <c r="CS311">
        <v>9.2899999999999996E-2</v>
      </c>
      <c r="CT311">
        <v>9.3399999999999997E-2</v>
      </c>
      <c r="CU311">
        <v>9.4E-2</v>
      </c>
      <c r="CV311">
        <v>9.3399999999999997E-2</v>
      </c>
      <c r="CW311">
        <v>9.35E-2</v>
      </c>
      <c r="CX311">
        <v>9.4808354999999997E-2</v>
      </c>
      <c r="CY311">
        <v>9.4E-2</v>
      </c>
      <c r="CZ311">
        <v>9.4100000000000003E-2</v>
      </c>
      <c r="DA311">
        <v>9.4700000000000006E-2</v>
      </c>
      <c r="DB311">
        <v>9.4299999999999995E-2</v>
      </c>
      <c r="DC311">
        <v>9.4700000000000006E-2</v>
      </c>
      <c r="DD311">
        <v>9.5200000000000007E-2</v>
      </c>
      <c r="DE311">
        <v>9.4855823000000006E-2</v>
      </c>
      <c r="DF311">
        <v>9.5600000000000004E-2</v>
      </c>
      <c r="DG311">
        <v>9.6000000000000002E-2</v>
      </c>
      <c r="DH311">
        <v>9.5656118999999998E-2</v>
      </c>
      <c r="DI311">
        <v>9.5899999999999999E-2</v>
      </c>
      <c r="DJ311">
        <v>9.5600000000000004E-2</v>
      </c>
      <c r="DK311">
        <v>9.5100000000000004E-2</v>
      </c>
      <c r="DL311">
        <v>9.5991312999999995E-2</v>
      </c>
      <c r="DM311">
        <v>9.6000000000000002E-2</v>
      </c>
      <c r="DN311">
        <v>9.6000000000000002E-2</v>
      </c>
      <c r="DO311">
        <v>9.6299999999999997E-2</v>
      </c>
      <c r="DP311">
        <v>9.6100000000000005E-2</v>
      </c>
      <c r="DQ311">
        <v>9.6100000000000005E-2</v>
      </c>
      <c r="DR311">
        <v>9.6299999999999997E-2</v>
      </c>
      <c r="DS311">
        <v>9.6500000000000002E-2</v>
      </c>
      <c r="DT311">
        <v>9.6500000000000002E-2</v>
      </c>
      <c r="DU311">
        <v>9.6299999999999997E-2</v>
      </c>
      <c r="DV311">
        <v>9.5399999999999999E-2</v>
      </c>
      <c r="DW311">
        <v>9.5899999999999999E-2</v>
      </c>
      <c r="DX311">
        <v>9.6476138000000003E-2</v>
      </c>
      <c r="DY311">
        <v>9.6000000000000002E-2</v>
      </c>
      <c r="DZ311">
        <v>9.5899999999999999E-2</v>
      </c>
      <c r="EA311">
        <v>9.5899999999999999E-2</v>
      </c>
      <c r="EB311">
        <v>9.5899999999999999E-2</v>
      </c>
      <c r="EC311">
        <v>9.5299999999999996E-2</v>
      </c>
      <c r="ED311">
        <v>9.5500000000000002E-2</v>
      </c>
      <c r="EE311">
        <v>9.6100000000000005E-2</v>
      </c>
      <c r="EF311">
        <v>9.5799999999999996E-2</v>
      </c>
      <c r="EG311">
        <v>9.5399999999999999E-2</v>
      </c>
      <c r="EH311">
        <v>9.5100000000000004E-2</v>
      </c>
      <c r="EI311">
        <v>9.5000000000000001E-2</v>
      </c>
      <c r="EJ311">
        <v>9.5100000000000004E-2</v>
      </c>
      <c r="EK311">
        <v>9.5100000000000004E-2</v>
      </c>
      <c r="EL311">
        <v>9.4858855000000006E-2</v>
      </c>
      <c r="EM311">
        <v>9.5100000000000004E-2</v>
      </c>
      <c r="EN311">
        <v>9.5000000000000001E-2</v>
      </c>
      <c r="EO311">
        <v>9.4799999999999995E-2</v>
      </c>
      <c r="EP311">
        <v>9.5000000000000001E-2</v>
      </c>
      <c r="EQ311">
        <v>9.5299999999999996E-2</v>
      </c>
      <c r="ER311">
        <v>9.5399999999999999E-2</v>
      </c>
      <c r="ES311">
        <v>9.4500000000000001E-2</v>
      </c>
      <c r="ET311">
        <v>9.4700000000000006E-2</v>
      </c>
      <c r="EU311">
        <v>9.4600000000000004E-2</v>
      </c>
      <c r="EV311">
        <v>9.4161831000000001E-2</v>
      </c>
      <c r="EW311">
        <v>9.4299999999999995E-2</v>
      </c>
      <c r="EX311">
        <v>9.4399999999999998E-2</v>
      </c>
      <c r="EY311">
        <v>9.4600000000000004E-2</v>
      </c>
      <c r="EZ311">
        <v>9.4600000000000004E-2</v>
      </c>
      <c r="FA311">
        <v>9.4500000000000001E-2</v>
      </c>
      <c r="FB311">
        <v>9.4500000000000001E-2</v>
      </c>
      <c r="FC311">
        <v>9.4700000000000006E-2</v>
      </c>
      <c r="FD311">
        <v>9.4600000000000004E-2</v>
      </c>
      <c r="FE311">
        <v>9.4600000000000004E-2</v>
      </c>
      <c r="FF311">
        <v>9.4700000000000006E-2</v>
      </c>
      <c r="FG311">
        <v>9.5000000000000001E-2</v>
      </c>
      <c r="FH311">
        <v>9.5200000000000007E-2</v>
      </c>
      <c r="FI311">
        <v>9.5500000000000002E-2</v>
      </c>
      <c r="FJ311">
        <v>9.5699999999999993E-2</v>
      </c>
      <c r="FK311">
        <v>9.6000000000000002E-2</v>
      </c>
      <c r="FL311">
        <v>9.64E-2</v>
      </c>
      <c r="FM311">
        <v>9.69E-2</v>
      </c>
      <c r="FN311">
        <v>9.8000000000000004E-2</v>
      </c>
      <c r="FO311">
        <v>9.9099999999999994E-2</v>
      </c>
      <c r="FP311">
        <v>9.98E-2</v>
      </c>
      <c r="FQ311">
        <v>0.100494131</v>
      </c>
      <c r="FR311">
        <v>0.10136384499999999</v>
      </c>
      <c r="FS311">
        <v>0.102330536</v>
      </c>
      <c r="FT311">
        <v>0.103173479</v>
      </c>
      <c r="FU311">
        <v>0.10408736</v>
      </c>
      <c r="FV311">
        <v>0.10511812600000001</v>
      </c>
      <c r="FW311">
        <v>0.10645518499999999</v>
      </c>
      <c r="FX311">
        <v>0.107912511</v>
      </c>
      <c r="FY311">
        <v>0.109487206</v>
      </c>
      <c r="FZ311">
        <v>0.111231424</v>
      </c>
      <c r="GA311">
        <v>0.112643465</v>
      </c>
      <c r="GB311">
        <v>0.114423476</v>
      </c>
      <c r="GC311">
        <v>0.116587169</v>
      </c>
      <c r="GD311">
        <v>0.1182184</v>
      </c>
      <c r="GE311">
        <v>0.120147832</v>
      </c>
      <c r="GF311">
        <v>0.12223189299999999</v>
      </c>
      <c r="GG311">
        <v>0.124258876</v>
      </c>
      <c r="GH311">
        <v>0.126180142</v>
      </c>
      <c r="GI311">
        <v>0.12829402100000001</v>
      </c>
      <c r="GJ311">
        <v>0.13093808300000001</v>
      </c>
      <c r="GK311">
        <v>0.13285434199999999</v>
      </c>
      <c r="GL311">
        <v>0.134598672</v>
      </c>
      <c r="GM311">
        <v>0.13626843699999999</v>
      </c>
      <c r="GN311">
        <v>0.13784091200000001</v>
      </c>
      <c r="GO311">
        <v>0.13903854800000001</v>
      </c>
      <c r="GP311">
        <v>0.139992371</v>
      </c>
      <c r="GQ311">
        <v>0.14116959300000001</v>
      </c>
      <c r="GR311">
        <v>0.14232726400000001</v>
      </c>
      <c r="GS311">
        <v>0.14337422</v>
      </c>
      <c r="GT311">
        <v>0.14415456400000001</v>
      </c>
      <c r="GU311">
        <v>0.144705996</v>
      </c>
      <c r="GV311">
        <v>0.145262748</v>
      </c>
      <c r="GW311">
        <v>0.14590500300000001</v>
      </c>
      <c r="GX311">
        <v>0.146455109</v>
      </c>
      <c r="GY311">
        <v>0.146998093</v>
      </c>
      <c r="GZ311">
        <v>0.14752189800000001</v>
      </c>
      <c r="HA311">
        <v>0.14785204800000001</v>
      </c>
      <c r="HB311">
        <v>0.148755834</v>
      </c>
      <c r="HC311">
        <v>0.149842426</v>
      </c>
      <c r="HD311">
        <v>0.15046158400000001</v>
      </c>
      <c r="HE311">
        <v>0.15086750700000001</v>
      </c>
      <c r="HF311">
        <v>0.15112639999999999</v>
      </c>
      <c r="HG311">
        <v>0.15122297400000001</v>
      </c>
      <c r="HH311">
        <v>0.151385933</v>
      </c>
      <c r="HI311">
        <v>0.151525781</v>
      </c>
      <c r="HJ311">
        <v>0.15161970299999999</v>
      </c>
      <c r="HK311">
        <v>0.15123900800000001</v>
      </c>
      <c r="HL311">
        <v>0.15078560999999999</v>
      </c>
      <c r="HM311">
        <v>0.150279626</v>
      </c>
      <c r="HN311">
        <v>0.14976008199999999</v>
      </c>
      <c r="HO311">
        <v>0.14911627799999999</v>
      </c>
      <c r="HP311">
        <v>0.14835849400000001</v>
      </c>
      <c r="HQ311">
        <v>0.147427797</v>
      </c>
      <c r="HR311">
        <v>0.146581978</v>
      </c>
      <c r="HS311">
        <v>0.14570765199999999</v>
      </c>
      <c r="HT311">
        <v>0.144765213</v>
      </c>
      <c r="HU311">
        <v>0.14361515599999999</v>
      </c>
      <c r="HV311">
        <v>0.142450467</v>
      </c>
      <c r="HW311">
        <v>0.14128744600000001</v>
      </c>
      <c r="HX311">
        <v>0.14020668</v>
      </c>
      <c r="HY311">
        <v>0.13893559599999999</v>
      </c>
      <c r="HZ311">
        <v>0.13751998500000001</v>
      </c>
      <c r="IA311">
        <v>0.13593483000000001</v>
      </c>
      <c r="IB311">
        <v>0.134637013</v>
      </c>
      <c r="IC311">
        <v>0.133351833</v>
      </c>
      <c r="ID311">
        <v>0.13192358600000001</v>
      </c>
      <c r="IE311">
        <v>0.130474329</v>
      </c>
      <c r="IF311">
        <v>0.129144013</v>
      </c>
      <c r="IG311">
        <v>0.12795485600000001</v>
      </c>
      <c r="IH311">
        <v>0.12685839800000001</v>
      </c>
      <c r="II311">
        <v>0.12573358400000001</v>
      </c>
      <c r="IJ311">
        <v>0.124587946</v>
      </c>
      <c r="IK311">
        <v>0.12340907</v>
      </c>
      <c r="IL311">
        <v>0.122410797</v>
      </c>
      <c r="IM311">
        <v>0.121523537</v>
      </c>
      <c r="IN311">
        <v>0.120719098</v>
      </c>
      <c r="IO311">
        <v>0.12009344199999999</v>
      </c>
      <c r="IP311">
        <v>0.11957003200000001</v>
      </c>
      <c r="IQ311">
        <v>0.119143292</v>
      </c>
      <c r="IR311">
        <v>0.118773438</v>
      </c>
      <c r="IS311">
        <v>0.118343852</v>
      </c>
      <c r="IT311">
        <v>0.117813237</v>
      </c>
      <c r="IU311">
        <v>0.11681934400000001</v>
      </c>
      <c r="IV311">
        <v>0.11612159800000001</v>
      </c>
      <c r="IW311">
        <v>0.11561805</v>
      </c>
      <c r="IX311">
        <v>0.115221009</v>
      </c>
      <c r="IY311">
        <v>0.114952922</v>
      </c>
      <c r="IZ311">
        <v>0.114693411</v>
      </c>
      <c r="JA311">
        <v>0.114369787</v>
      </c>
      <c r="JB311">
        <v>0.11403174000000001</v>
      </c>
      <c r="JC311">
        <v>0.11377744400000001</v>
      </c>
      <c r="JD311">
        <v>0.11362452100000001</v>
      </c>
      <c r="JE311">
        <v>0.113208741</v>
      </c>
      <c r="JF311">
        <v>0.11270953</v>
      </c>
      <c r="JG311">
        <v>0.11215762</v>
      </c>
      <c r="JH311">
        <v>0.111650422</v>
      </c>
      <c r="JI311">
        <v>0.111172147</v>
      </c>
      <c r="JJ311">
        <v>0.110656597</v>
      </c>
      <c r="JK311">
        <v>0.10999497799999999</v>
      </c>
      <c r="JL311">
        <v>0.109458044</v>
      </c>
      <c r="JM311">
        <v>0.108826861</v>
      </c>
      <c r="JN311">
        <v>0.107998446</v>
      </c>
      <c r="JO311">
        <v>0.10747809699999999</v>
      </c>
      <c r="JP311">
        <v>0.106846176</v>
      </c>
      <c r="JQ311">
        <v>0.106106035</v>
      </c>
      <c r="JR311">
        <v>0.105678551</v>
      </c>
      <c r="JS311">
        <v>0.105092175</v>
      </c>
      <c r="JT311">
        <v>0.10443747</v>
      </c>
      <c r="JU311">
        <v>0.10388254399999999</v>
      </c>
      <c r="JV311">
        <v>0.103392549</v>
      </c>
      <c r="JW311">
        <v>0.102887347</v>
      </c>
      <c r="JX311">
        <v>0.10230428699999999</v>
      </c>
      <c r="JY311">
        <v>0.101876482</v>
      </c>
      <c r="JZ311">
        <v>0.101475894</v>
      </c>
      <c r="KA311">
        <v>0.10108110300000001</v>
      </c>
      <c r="KB311">
        <v>0.10074427699999999</v>
      </c>
      <c r="KC311">
        <v>0.10042564599999999</v>
      </c>
      <c r="KD311">
        <v>0.10012025400000001</v>
      </c>
      <c r="KE311">
        <v>9.98E-2</v>
      </c>
      <c r="KF311">
        <v>9.9500000000000005E-2</v>
      </c>
      <c r="KG311">
        <v>9.9299999999999999E-2</v>
      </c>
      <c r="KH311">
        <v>9.9099999999999994E-2</v>
      </c>
      <c r="KI311">
        <v>9.8900000000000002E-2</v>
      </c>
      <c r="KJ311">
        <v>9.8699999999999996E-2</v>
      </c>
      <c r="KK311">
        <v>9.8599999999999993E-2</v>
      </c>
      <c r="KL311">
        <v>9.8400000000000001E-2</v>
      </c>
      <c r="KM311">
        <v>9.8199999999999996E-2</v>
      </c>
      <c r="KN311">
        <v>9.8126657000000006E-2</v>
      </c>
      <c r="KO311">
        <v>9.7799999999999998E-2</v>
      </c>
      <c r="KP311">
        <v>9.74E-2</v>
      </c>
      <c r="KQ311">
        <v>9.7000000000000003E-2</v>
      </c>
      <c r="KR311">
        <v>9.6600000000000005E-2</v>
      </c>
      <c r="KS311">
        <v>9.6100000000000005E-2</v>
      </c>
      <c r="KT311">
        <v>9.5630407000000001E-2</v>
      </c>
      <c r="KU311">
        <v>9.5200000000000007E-2</v>
      </c>
      <c r="KV311">
        <v>9.4700000000000006E-2</v>
      </c>
      <c r="KW311">
        <v>9.4179555999999998E-2</v>
      </c>
      <c r="KX311">
        <v>9.3600000000000003E-2</v>
      </c>
      <c r="KY311">
        <v>9.2999999999999999E-2</v>
      </c>
      <c r="KZ311">
        <v>9.2572032999999998E-2</v>
      </c>
      <c r="LA311">
        <v>9.2230424000000005E-2</v>
      </c>
      <c r="LB311">
        <v>9.1700000000000004E-2</v>
      </c>
      <c r="LC311">
        <v>9.11E-2</v>
      </c>
      <c r="LD311">
        <v>9.0700000000000003E-2</v>
      </c>
      <c r="LE311">
        <v>9.0300000000000005E-2</v>
      </c>
      <c r="LF311">
        <v>8.9899999999999994E-2</v>
      </c>
      <c r="LG311">
        <v>8.9399999999999993E-2</v>
      </c>
      <c r="LH311">
        <v>8.8800000000000004E-2</v>
      </c>
      <c r="LI311">
        <v>8.8400000000000006E-2</v>
      </c>
      <c r="LJ311">
        <v>8.7800000000000003E-2</v>
      </c>
      <c r="LK311">
        <v>8.72E-2</v>
      </c>
      <c r="LL311">
        <v>8.6699999999999999E-2</v>
      </c>
      <c r="LM311">
        <v>8.5999999999999993E-2</v>
      </c>
      <c r="LN311">
        <v>8.5400000000000004E-2</v>
      </c>
      <c r="LO311">
        <v>8.5099999999999995E-2</v>
      </c>
      <c r="LP311">
        <v>8.4699999999999998E-2</v>
      </c>
      <c r="LQ311">
        <v>8.43E-2</v>
      </c>
      <c r="LR311">
        <v>8.4099999999999994E-2</v>
      </c>
      <c r="LS311">
        <v>8.3699999999999997E-2</v>
      </c>
      <c r="LT311">
        <v>8.3500000000000005E-2</v>
      </c>
      <c r="LU311">
        <v>8.3400000000000002E-2</v>
      </c>
      <c r="LV311">
        <v>8.3299999999999999E-2</v>
      </c>
      <c r="LW311">
        <v>8.3099999999999993E-2</v>
      </c>
      <c r="LX311">
        <v>8.3099999999999993E-2</v>
      </c>
      <c r="LY311">
        <v>8.3099999999999993E-2</v>
      </c>
      <c r="LZ311">
        <v>8.3099999999999993E-2</v>
      </c>
      <c r="MA311">
        <v>8.3199999999999996E-2</v>
      </c>
      <c r="MB311">
        <v>8.3299999999999999E-2</v>
      </c>
      <c r="MC311">
        <v>8.3500000000000005E-2</v>
      </c>
      <c r="MD311">
        <v>8.3699999999999997E-2</v>
      </c>
      <c r="ME311">
        <v>8.4000000000000005E-2</v>
      </c>
      <c r="MF311">
        <v>8.43E-2</v>
      </c>
      <c r="MG311">
        <v>8.4683746000000004E-2</v>
      </c>
      <c r="MH311">
        <v>8.5000000000000006E-2</v>
      </c>
      <c r="MI311">
        <v>8.5500000000000007E-2</v>
      </c>
      <c r="MJ311">
        <v>8.6099999999999996E-2</v>
      </c>
      <c r="MK311">
        <v>8.6800000000000002E-2</v>
      </c>
      <c r="ML311">
        <v>8.77E-2</v>
      </c>
      <c r="MM311">
        <v>8.8599999999999998E-2</v>
      </c>
      <c r="MN311">
        <v>8.9700000000000002E-2</v>
      </c>
      <c r="MO311">
        <v>9.0999999999999998E-2</v>
      </c>
      <c r="MP311">
        <v>9.2899999999999996E-2</v>
      </c>
      <c r="MQ311">
        <v>9.5000000000000001E-2</v>
      </c>
      <c r="MR311">
        <v>9.74E-2</v>
      </c>
      <c r="MS311">
        <v>0.100189693</v>
      </c>
      <c r="MT311">
        <v>0.103485271</v>
      </c>
      <c r="MU311">
        <v>0.107274354</v>
      </c>
      <c r="MV311">
        <v>0.111753672</v>
      </c>
      <c r="MW311">
        <v>0.116612814</v>
      </c>
      <c r="MX311">
        <v>0.12178693</v>
      </c>
      <c r="MY311">
        <v>0.12741679</v>
      </c>
      <c r="MZ311">
        <v>0.13378793</v>
      </c>
      <c r="NA311">
        <v>0.140353635</v>
      </c>
      <c r="NB311">
        <v>0.14695855999999999</v>
      </c>
      <c r="NC311">
        <v>0.15413109999999999</v>
      </c>
      <c r="ND311">
        <v>0.161549419</v>
      </c>
      <c r="NE311">
        <v>0.16916409099999999</v>
      </c>
      <c r="NF311">
        <v>0.176511377</v>
      </c>
      <c r="NG311">
        <v>0.184134245</v>
      </c>
      <c r="NH311">
        <v>0.19190901499999999</v>
      </c>
      <c r="NI311">
        <v>0.19967611099999999</v>
      </c>
      <c r="NJ311">
        <v>0.20776455099999999</v>
      </c>
      <c r="NK311">
        <v>0.21597760899999999</v>
      </c>
      <c r="NL311">
        <v>0.22427482900000001</v>
      </c>
      <c r="NM311">
        <v>0.232694283</v>
      </c>
      <c r="NN311">
        <v>0.24133834200000001</v>
      </c>
      <c r="NO311">
        <v>0.25024730000000001</v>
      </c>
      <c r="NP311">
        <v>0.25943321000000003</v>
      </c>
      <c r="NQ311">
        <v>0.268668085</v>
      </c>
      <c r="NR311">
        <v>0.27800697099999999</v>
      </c>
      <c r="NS311">
        <v>0.28777191000000002</v>
      </c>
      <c r="NT311">
        <v>0.29762703200000001</v>
      </c>
      <c r="NU311">
        <v>0.30754747999999998</v>
      </c>
      <c r="NV311">
        <v>0.31760323000000001</v>
      </c>
      <c r="NW311">
        <v>0.32776659699999999</v>
      </c>
      <c r="NX311">
        <v>0.33793950099999998</v>
      </c>
      <c r="NY311">
        <v>0.348108947</v>
      </c>
      <c r="NZ311">
        <v>0.358213216</v>
      </c>
      <c r="OA311">
        <v>0.36830511700000002</v>
      </c>
      <c r="OB311">
        <v>0.378361911</v>
      </c>
      <c r="OC311">
        <v>0.38827708399999999</v>
      </c>
      <c r="OD311">
        <v>0.39788073299999999</v>
      </c>
      <c r="OE311">
        <v>0.40726998399999997</v>
      </c>
      <c r="OF311">
        <v>0.41648140500000003</v>
      </c>
      <c r="OG311">
        <v>0.425143838</v>
      </c>
      <c r="OH311">
        <v>0.43359455499999999</v>
      </c>
      <c r="OI311">
        <v>0.44192272399999999</v>
      </c>
      <c r="OJ311">
        <v>0.44980919400000002</v>
      </c>
      <c r="OK311">
        <v>0.45730605699999999</v>
      </c>
      <c r="OL311">
        <v>0.46442490800000003</v>
      </c>
      <c r="OM311">
        <v>0.471191674</v>
      </c>
      <c r="ON311">
        <v>0.47754097000000001</v>
      </c>
      <c r="OO311">
        <v>0.48356339300000001</v>
      </c>
      <c r="OP311">
        <v>0.48925548800000002</v>
      </c>
      <c r="OQ311">
        <v>0.49456876500000002</v>
      </c>
      <c r="OR311">
        <v>0.49950295700000003</v>
      </c>
      <c r="OS311">
        <v>0.50393825800000003</v>
      </c>
      <c r="OT311">
        <v>0.50812423200000001</v>
      </c>
      <c r="OU311">
        <v>0.51202672699999996</v>
      </c>
      <c r="OV311">
        <v>0.51563185499999997</v>
      </c>
      <c r="OW311">
        <v>0.51888871199999997</v>
      </c>
      <c r="OX311">
        <v>0.52185994400000002</v>
      </c>
      <c r="OY311">
        <v>0.52460145999999996</v>
      </c>
      <c r="OZ311">
        <v>0.52711343799999999</v>
      </c>
      <c r="PA311">
        <v>0.529231071</v>
      </c>
      <c r="PB311">
        <v>0.53115600299999999</v>
      </c>
      <c r="PC311">
        <v>0.53294390400000002</v>
      </c>
      <c r="PD311">
        <v>0.53448003499999996</v>
      </c>
      <c r="PE311">
        <v>0.53589492999999999</v>
      </c>
      <c r="PF311">
        <v>0.537195325</v>
      </c>
      <c r="PG311">
        <v>0.53825879099999996</v>
      </c>
      <c r="PH311">
        <v>0.53930115700000003</v>
      </c>
      <c r="PI311">
        <v>0.54028952100000005</v>
      </c>
      <c r="PJ311">
        <v>0.54108804499999996</v>
      </c>
      <c r="PK311">
        <v>0.54171860199999999</v>
      </c>
      <c r="PL311">
        <v>0.54227566699999996</v>
      </c>
      <c r="PM311">
        <v>0.54279667099999995</v>
      </c>
      <c r="PN311">
        <v>0.54325342200000004</v>
      </c>
      <c r="PO311">
        <v>0.54365766000000004</v>
      </c>
      <c r="PP311">
        <v>0.54400360599999997</v>
      </c>
      <c r="PQ311">
        <v>0.54416340600000002</v>
      </c>
      <c r="PR311">
        <v>0.54433393500000005</v>
      </c>
      <c r="PS311">
        <v>0.54450953000000002</v>
      </c>
      <c r="PT311">
        <v>0.54467427700000004</v>
      </c>
      <c r="PU311">
        <v>0.54472559700000001</v>
      </c>
      <c r="PV311">
        <v>0.54474353799999997</v>
      </c>
      <c r="PW311">
        <v>0.54477423400000002</v>
      </c>
      <c r="PX311">
        <v>0.54489296700000001</v>
      </c>
      <c r="PY311">
        <v>0.54498588999999997</v>
      </c>
      <c r="PZ311">
        <v>0.54503261999999997</v>
      </c>
      <c r="QA311">
        <v>0.54500466599999997</v>
      </c>
      <c r="QB311">
        <v>0.54501795799999997</v>
      </c>
      <c r="QC311">
        <v>0.54505431699999995</v>
      </c>
      <c r="QD311">
        <v>0.54507195900000005</v>
      </c>
      <c r="QE311">
        <v>0.54506891999999996</v>
      </c>
      <c r="QF311">
        <v>0.54503518299999998</v>
      </c>
      <c r="QG311">
        <v>0.54495132000000002</v>
      </c>
      <c r="QH311">
        <v>0.54511916599999999</v>
      </c>
      <c r="QI311">
        <v>0.54523235599999997</v>
      </c>
      <c r="QJ311">
        <v>0.54524540899999996</v>
      </c>
      <c r="QK311">
        <v>0.54515194899999997</v>
      </c>
      <c r="QL311">
        <v>0.54507523800000002</v>
      </c>
      <c r="QM311">
        <v>0.544989944</v>
      </c>
      <c r="QN311">
        <v>0.54482430199999998</v>
      </c>
      <c r="QO311">
        <v>0.54486662100000005</v>
      </c>
      <c r="QP311">
        <v>0.54494899500000005</v>
      </c>
      <c r="QQ311">
        <v>0.54498505600000002</v>
      </c>
      <c r="QR311">
        <v>0.54495620700000003</v>
      </c>
      <c r="QS311">
        <v>0.54500311599999995</v>
      </c>
      <c r="QT311">
        <v>0.54511761700000005</v>
      </c>
      <c r="QU311">
        <v>0.54497706899999998</v>
      </c>
      <c r="QV311">
        <v>0.54482304999999998</v>
      </c>
      <c r="QW311">
        <v>0.544662058</v>
      </c>
      <c r="QX311">
        <v>0.54450357000000005</v>
      </c>
      <c r="QY311">
        <v>0.54461085799999998</v>
      </c>
      <c r="QZ311">
        <v>0.54473817300000005</v>
      </c>
      <c r="RA311">
        <v>0.54477959899999995</v>
      </c>
      <c r="RB311">
        <v>0.544793427</v>
      </c>
      <c r="RC311">
        <v>0.54480826900000001</v>
      </c>
      <c r="RD311">
        <v>0.54482650799999999</v>
      </c>
      <c r="RE311">
        <v>0.54485386599999996</v>
      </c>
      <c r="RF311">
        <v>0.54467070100000003</v>
      </c>
      <c r="RG311">
        <v>0.54447060800000002</v>
      </c>
      <c r="RH311">
        <v>0.54452216600000003</v>
      </c>
      <c r="RI311">
        <v>0.54468393299999995</v>
      </c>
      <c r="RJ311">
        <v>0.54476267099999998</v>
      </c>
      <c r="RK311">
        <v>0.54468697300000002</v>
      </c>
      <c r="RL311">
        <v>0.54463052700000003</v>
      </c>
      <c r="RM311">
        <v>0.54461503</v>
      </c>
      <c r="RN311">
        <v>0.54462689200000003</v>
      </c>
      <c r="RO311">
        <v>0.54461234800000002</v>
      </c>
      <c r="RP311">
        <v>0.544579327</v>
      </c>
      <c r="RQ311">
        <v>0.54455798899999996</v>
      </c>
      <c r="RR311">
        <v>0.54458063800000001</v>
      </c>
      <c r="RS311">
        <v>0.54455721400000001</v>
      </c>
      <c r="RT311">
        <v>0.54458671800000003</v>
      </c>
      <c r="RU311">
        <v>0.54468464900000002</v>
      </c>
      <c r="RV311">
        <v>0.54475176300000006</v>
      </c>
      <c r="RW311">
        <v>0.54470783499999997</v>
      </c>
      <c r="RX311">
        <v>0.54460704299999996</v>
      </c>
      <c r="RY311">
        <v>0.54455345899999996</v>
      </c>
      <c r="RZ311">
        <v>0.54450357000000005</v>
      </c>
      <c r="SA311">
        <v>0.54450875499999996</v>
      </c>
      <c r="SB311">
        <v>0.54460996399999995</v>
      </c>
      <c r="SC311">
        <v>0.54471218600000004</v>
      </c>
      <c r="SD311">
        <v>0.54474449199999997</v>
      </c>
      <c r="SE311">
        <v>0.54470062299999999</v>
      </c>
      <c r="SF311">
        <v>0.54455447199999996</v>
      </c>
      <c r="SG311">
        <v>0.54457634700000002</v>
      </c>
      <c r="SH311">
        <v>0.544655204</v>
      </c>
      <c r="SI311">
        <v>0.54468023799999998</v>
      </c>
      <c r="SJ311">
        <v>0.54474496800000005</v>
      </c>
      <c r="SK311">
        <v>0.54482746100000001</v>
      </c>
      <c r="SL311">
        <v>0.54492241100000005</v>
      </c>
      <c r="SM311">
        <v>0.54493141199999995</v>
      </c>
      <c r="SN311">
        <v>0.54489761599999997</v>
      </c>
      <c r="SO311">
        <v>0.54483610400000004</v>
      </c>
      <c r="SP311">
        <v>0.54477834700000005</v>
      </c>
      <c r="SQ311">
        <v>0.54482638800000005</v>
      </c>
      <c r="SR311">
        <v>0.54491788100000005</v>
      </c>
      <c r="SS311">
        <v>0.54503035499999997</v>
      </c>
      <c r="ST311">
        <v>0.54486650199999997</v>
      </c>
      <c r="SU311">
        <v>0.544773638</v>
      </c>
      <c r="SV311">
        <v>0.54477703600000005</v>
      </c>
      <c r="SW311">
        <v>0.54489314600000005</v>
      </c>
      <c r="SX311">
        <v>0.544839144</v>
      </c>
      <c r="SY311">
        <v>0.54472583500000005</v>
      </c>
      <c r="SZ311">
        <v>0.54465591899999999</v>
      </c>
      <c r="TA311">
        <v>0.54447621099999999</v>
      </c>
      <c r="TB311">
        <v>0.54445928300000002</v>
      </c>
      <c r="TC311">
        <v>0.54466241599999998</v>
      </c>
      <c r="TD311">
        <v>0.54474317999999999</v>
      </c>
      <c r="TE311">
        <v>0.54472148399999998</v>
      </c>
      <c r="TF311">
        <v>0.54463028899999999</v>
      </c>
      <c r="TG311">
        <v>0.544513464</v>
      </c>
      <c r="TH311">
        <v>0.544425249</v>
      </c>
      <c r="TI311">
        <v>0.54441785799999998</v>
      </c>
      <c r="TJ311">
        <v>0.544526815</v>
      </c>
      <c r="TK311">
        <v>0.54448205199999999</v>
      </c>
      <c r="TL311">
        <v>0.544595897</v>
      </c>
      <c r="TM311">
        <v>0.54474300099999995</v>
      </c>
      <c r="TN311">
        <v>0.54436147199999996</v>
      </c>
      <c r="TO311">
        <v>0.54414427300000001</v>
      </c>
      <c r="TP311">
        <v>0.54411214600000002</v>
      </c>
      <c r="TQ311">
        <v>0.544341564</v>
      </c>
      <c r="TR311">
        <v>0.54424423</v>
      </c>
      <c r="TS311">
        <v>0.54419618800000003</v>
      </c>
      <c r="TT311">
        <v>0.54420793099999998</v>
      </c>
      <c r="TU311">
        <v>0.54407179400000005</v>
      </c>
      <c r="TV311">
        <v>0.54381406300000001</v>
      </c>
      <c r="TW311">
        <v>0.54356431999999999</v>
      </c>
      <c r="TX311">
        <v>0.54347932300000001</v>
      </c>
      <c r="TY311">
        <v>0.54345148799999998</v>
      </c>
      <c r="TZ311">
        <v>0.54346227599999997</v>
      </c>
      <c r="UA311">
        <v>0.543500125</v>
      </c>
      <c r="UB311">
        <v>0.54339820100000003</v>
      </c>
      <c r="UC311">
        <v>0.54320138699999998</v>
      </c>
      <c r="UD311">
        <v>0.54297834599999995</v>
      </c>
      <c r="UE311">
        <v>0.54283976599999995</v>
      </c>
      <c r="UF311">
        <v>0.54280221500000003</v>
      </c>
      <c r="UG311">
        <v>0.54271209200000003</v>
      </c>
      <c r="UH311">
        <v>0.54252815200000004</v>
      </c>
      <c r="UI311">
        <v>0.54262453300000002</v>
      </c>
      <c r="UJ311">
        <v>0.54267507800000003</v>
      </c>
      <c r="UK311">
        <v>0.54260826100000004</v>
      </c>
      <c r="UL311">
        <v>0.54220288999999999</v>
      </c>
      <c r="UM311">
        <v>0.54200589700000001</v>
      </c>
      <c r="UN311">
        <v>0.54191988700000004</v>
      </c>
      <c r="UO311">
        <v>0.54192560899999997</v>
      </c>
      <c r="UP311">
        <v>0.54181081099999995</v>
      </c>
      <c r="UQ311">
        <v>0.54175192100000003</v>
      </c>
      <c r="UR311">
        <v>0.54175317300000003</v>
      </c>
      <c r="US311">
        <v>0.54184299700000005</v>
      </c>
      <c r="UT311">
        <v>0.54151636400000003</v>
      </c>
      <c r="UU311">
        <v>0.54119574999999998</v>
      </c>
      <c r="UV311">
        <v>0.541085064</v>
      </c>
      <c r="UW311">
        <v>0.541151881</v>
      </c>
      <c r="UX311">
        <v>0.54113930499999996</v>
      </c>
      <c r="UY311">
        <v>0.54104566600000004</v>
      </c>
      <c r="UZ311">
        <v>0.54086905699999999</v>
      </c>
      <c r="VA311">
        <v>0.54089510399999996</v>
      </c>
      <c r="VB311">
        <v>0.54077601399999997</v>
      </c>
      <c r="VC311">
        <v>0.54029095199999999</v>
      </c>
      <c r="VD311">
        <v>0.54023462499999997</v>
      </c>
      <c r="VE311">
        <v>0.54025584500000001</v>
      </c>
      <c r="VF311">
        <v>0.540300012</v>
      </c>
      <c r="VG311">
        <v>0.54021096199999996</v>
      </c>
      <c r="VH311">
        <v>0.54004675099999999</v>
      </c>
      <c r="VI311">
        <v>0.53993368100000005</v>
      </c>
      <c r="VJ311">
        <v>0.53995442400000004</v>
      </c>
      <c r="VK311">
        <v>0.53952080000000002</v>
      </c>
      <c r="VL311">
        <v>0.539293468</v>
      </c>
      <c r="VM311">
        <v>0.53923451899999997</v>
      </c>
      <c r="VN311">
        <v>0.53913927100000003</v>
      </c>
      <c r="VO311">
        <v>0.53917425900000004</v>
      </c>
      <c r="VP311">
        <v>0.53912818399999995</v>
      </c>
      <c r="VQ311">
        <v>0.53887200400000002</v>
      </c>
      <c r="VR311">
        <v>0.53837031099999999</v>
      </c>
      <c r="VS311">
        <v>0.53819137800000005</v>
      </c>
      <c r="VT311">
        <v>0.53818815900000005</v>
      </c>
      <c r="VU311">
        <v>0.53784924700000003</v>
      </c>
      <c r="VV311">
        <v>0.53769051999999995</v>
      </c>
      <c r="VW311">
        <v>0.53756284700000001</v>
      </c>
      <c r="VX311">
        <v>0.53740358399999999</v>
      </c>
      <c r="VY311">
        <v>0.53723192200000003</v>
      </c>
      <c r="VZ311">
        <v>0.536652982</v>
      </c>
      <c r="WA311">
        <v>0.53598952300000002</v>
      </c>
      <c r="WB311">
        <v>0.53611928200000003</v>
      </c>
      <c r="WC311">
        <v>0.53577494599999997</v>
      </c>
      <c r="WD311">
        <v>0.53544032600000002</v>
      </c>
      <c r="WE311">
        <v>0.53528249299999997</v>
      </c>
      <c r="WF311">
        <v>0.53485280300000004</v>
      </c>
      <c r="WG311">
        <v>0.53476089199999999</v>
      </c>
      <c r="WH311">
        <v>0.53468161800000003</v>
      </c>
      <c r="WI311">
        <v>0.53395783900000005</v>
      </c>
      <c r="WJ311">
        <v>0.53344309300000003</v>
      </c>
      <c r="WK311">
        <v>0.53312748700000001</v>
      </c>
      <c r="WL311">
        <v>0.53299403199999995</v>
      </c>
      <c r="WM311">
        <v>0.53256171900000004</v>
      </c>
      <c r="WN311">
        <v>0.532126129</v>
      </c>
      <c r="WO311">
        <v>0.53175091699999999</v>
      </c>
      <c r="WP311">
        <v>0.53154426799999999</v>
      </c>
      <c r="WQ311">
        <v>0.53064417799999997</v>
      </c>
      <c r="WR311">
        <v>0.52989012000000002</v>
      </c>
      <c r="WS311">
        <v>0.52940118300000005</v>
      </c>
      <c r="WT311">
        <v>0.52906352300000004</v>
      </c>
      <c r="WU311">
        <v>0.528638422</v>
      </c>
      <c r="WV311">
        <v>0.52819961299999996</v>
      </c>
      <c r="WW311">
        <v>0.52780741499999995</v>
      </c>
      <c r="WX311">
        <v>0.52708315800000005</v>
      </c>
      <c r="WY311">
        <v>0.52651345699999996</v>
      </c>
      <c r="WZ311">
        <v>0.52608507900000001</v>
      </c>
      <c r="XA311">
        <v>0.52563893799999994</v>
      </c>
      <c r="XB311">
        <v>0.52525168700000002</v>
      </c>
      <c r="XC311">
        <v>0.52501380399999997</v>
      </c>
      <c r="XD311">
        <v>0.52498716099999998</v>
      </c>
      <c r="XE311">
        <v>0.524876118</v>
      </c>
      <c r="XF311">
        <v>0.52475649099999999</v>
      </c>
      <c r="XG311">
        <v>0.52443158599999995</v>
      </c>
      <c r="XH311">
        <v>0.52344638099999996</v>
      </c>
      <c r="XI311">
        <v>0.52340531300000004</v>
      </c>
      <c r="XJ311">
        <v>0.52344673900000005</v>
      </c>
      <c r="XK311">
        <v>0.523378432</v>
      </c>
      <c r="XL311">
        <v>0.52321457900000001</v>
      </c>
      <c r="XM311">
        <v>0.52310568099999999</v>
      </c>
      <c r="XN311">
        <v>0.52321892999999997</v>
      </c>
      <c r="XO311">
        <v>0.52377241799999996</v>
      </c>
      <c r="XP311">
        <v>0.52345120899999997</v>
      </c>
      <c r="XQ311">
        <v>0.52283060599999998</v>
      </c>
      <c r="XR311">
        <v>0.52223974500000003</v>
      </c>
      <c r="XS311">
        <v>0.52279239899999996</v>
      </c>
      <c r="XT311">
        <v>0.52284240699999995</v>
      </c>
      <c r="XU311">
        <v>0.52279645200000002</v>
      </c>
      <c r="XV311">
        <v>0.52280932700000005</v>
      </c>
      <c r="XW311">
        <v>0.52269560100000001</v>
      </c>
      <c r="XX311">
        <v>0.52304673199999996</v>
      </c>
      <c r="XY311">
        <v>0.52350348199999996</v>
      </c>
      <c r="XZ311">
        <v>0.52352148300000001</v>
      </c>
      <c r="YA311">
        <v>0.52287423600000005</v>
      </c>
      <c r="YB311">
        <v>0.52243882399999997</v>
      </c>
      <c r="YC311">
        <v>0.522382915</v>
      </c>
      <c r="YD311">
        <v>0.52289903199999999</v>
      </c>
      <c r="YE311">
        <v>0.52281916100000003</v>
      </c>
      <c r="YF311">
        <v>0.52279102799999999</v>
      </c>
      <c r="YG311">
        <v>0.52318620699999996</v>
      </c>
      <c r="YH311">
        <v>0.52317535900000001</v>
      </c>
      <c r="YI311">
        <v>0.52361762499999998</v>
      </c>
      <c r="YJ311">
        <v>0.52416318699999997</v>
      </c>
      <c r="YK311">
        <v>0.52415555700000005</v>
      </c>
      <c r="YL311">
        <v>0.52362644700000005</v>
      </c>
      <c r="YM311">
        <v>0.52345836199999995</v>
      </c>
      <c r="YN311">
        <v>0.52376645799999999</v>
      </c>
      <c r="YO311">
        <v>0.52423059900000002</v>
      </c>
      <c r="YP311">
        <v>0.52438384299999996</v>
      </c>
      <c r="YQ311">
        <v>0.52421923699999995</v>
      </c>
      <c r="YR311">
        <v>0.52407112300000003</v>
      </c>
      <c r="YS311">
        <v>0.52413764900000004</v>
      </c>
      <c r="YT311">
        <v>0.52426136800000001</v>
      </c>
      <c r="YU311">
        <v>0.52444165700000001</v>
      </c>
      <c r="YV311">
        <v>0.52466432600000001</v>
      </c>
      <c r="YW311">
        <v>0.524830986</v>
      </c>
      <c r="YX311">
        <v>0.52486571199999998</v>
      </c>
      <c r="YY311">
        <v>0.52481567600000001</v>
      </c>
      <c r="YZ311">
        <v>0.52474690899999998</v>
      </c>
      <c r="ZA311">
        <v>0.52484691699999997</v>
      </c>
      <c r="ZB311">
        <v>0.52528584499999997</v>
      </c>
      <c r="ZC311">
        <v>0.52567212500000005</v>
      </c>
      <c r="ZD311">
        <v>0.52581301999999996</v>
      </c>
      <c r="ZE311">
        <v>0.52583106700000004</v>
      </c>
      <c r="ZF311">
        <v>0.52575296500000002</v>
      </c>
      <c r="ZG311">
        <v>0.52576920800000004</v>
      </c>
      <c r="ZH311">
        <v>0.52597407900000004</v>
      </c>
      <c r="ZI311">
        <v>0.52609082699999998</v>
      </c>
      <c r="ZJ311">
        <v>0.52607825600000002</v>
      </c>
      <c r="ZK311">
        <v>0.52627298300000003</v>
      </c>
      <c r="ZL311">
        <v>0.52649583799999999</v>
      </c>
      <c r="ZM311">
        <v>0.52656528999999996</v>
      </c>
      <c r="ZN311">
        <v>0.52662484600000004</v>
      </c>
      <c r="ZO311">
        <v>0.52659690400000003</v>
      </c>
      <c r="ZP311">
        <v>0.52663430600000005</v>
      </c>
      <c r="ZQ311">
        <v>0.52703153899999999</v>
      </c>
      <c r="ZR311">
        <v>0.52734948599999998</v>
      </c>
      <c r="ZS311">
        <v>0.52734008899999996</v>
      </c>
      <c r="ZT311">
        <v>0.52737269799999997</v>
      </c>
      <c r="ZU311">
        <v>0.527574706</v>
      </c>
      <c r="ZV311">
        <v>0.52769444300000001</v>
      </c>
      <c r="ZW311">
        <v>0.52774883400000006</v>
      </c>
      <c r="ZX311">
        <v>0.52797990500000003</v>
      </c>
      <c r="ZY311">
        <v>0.52805209399999997</v>
      </c>
      <c r="ZZ311">
        <v>0.52798849199999998</v>
      </c>
      <c r="AAA311">
        <v>0.52794001300000004</v>
      </c>
      <c r="AAB311">
        <v>0.52776974399999999</v>
      </c>
      <c r="AAC311">
        <v>0.52779364100000004</v>
      </c>
      <c r="AAD311">
        <v>0.52816056600000005</v>
      </c>
      <c r="AAE311">
        <v>0.52836145400000001</v>
      </c>
      <c r="AAF311">
        <v>0.52830394999999997</v>
      </c>
      <c r="AAG311">
        <v>0.52820002200000005</v>
      </c>
      <c r="AAH311">
        <v>0.528043818</v>
      </c>
      <c r="AAI311">
        <v>0.52797953099999995</v>
      </c>
      <c r="AAJ311">
        <v>0.52832087800000005</v>
      </c>
      <c r="AAK311">
        <v>0.52866116699999999</v>
      </c>
      <c r="AAL311">
        <v>0.52868705699999996</v>
      </c>
      <c r="AAM311">
        <v>0.52859930799999999</v>
      </c>
      <c r="AAN311">
        <v>0.52825260900000004</v>
      </c>
      <c r="AAO311">
        <v>0.52793073999999995</v>
      </c>
      <c r="AAP311">
        <v>0.52790584699999998</v>
      </c>
      <c r="AAQ311">
        <v>0.52807916499999996</v>
      </c>
      <c r="AAR311">
        <v>0.52821875500000004</v>
      </c>
      <c r="AAS311">
        <v>0.52821197099999995</v>
      </c>
      <c r="AAT311">
        <v>0.52812459599999995</v>
      </c>
      <c r="AAU311">
        <v>0.52799602300000004</v>
      </c>
      <c r="AAV311">
        <v>0.52795625599999996</v>
      </c>
      <c r="AAW311">
        <v>0.52813505100000002</v>
      </c>
      <c r="AAX311">
        <v>0.52827065600000001</v>
      </c>
      <c r="AAY311">
        <v>0.52808731900000005</v>
      </c>
      <c r="AAZ311">
        <v>0.52789308999999995</v>
      </c>
      <c r="ABA311">
        <v>0.52783085699999999</v>
      </c>
      <c r="ABB311">
        <v>0.52772898199999996</v>
      </c>
      <c r="ABC311">
        <v>0.52773134700000002</v>
      </c>
      <c r="ABD311">
        <v>0.52782538099999998</v>
      </c>
      <c r="ABE311">
        <v>0.52774665600000004</v>
      </c>
      <c r="ABF311">
        <v>0.52768218200000006</v>
      </c>
      <c r="ABG311">
        <v>0.52778318700000004</v>
      </c>
      <c r="ABH311">
        <v>0.52773402300000005</v>
      </c>
      <c r="ABI311">
        <v>0.52758796200000002</v>
      </c>
      <c r="ABJ311">
        <v>0.52747992600000004</v>
      </c>
      <c r="ABK311">
        <v>0.52740562000000002</v>
      </c>
      <c r="ABL311">
        <v>0.52748857599999999</v>
      </c>
      <c r="ABM311">
        <v>0.52760227599999998</v>
      </c>
      <c r="ABN311">
        <v>0.52756437599999995</v>
      </c>
      <c r="ABO311">
        <v>0.527407301</v>
      </c>
      <c r="ABP311">
        <v>0.52720442199999995</v>
      </c>
      <c r="ABQ311">
        <v>0.52710117700000003</v>
      </c>
      <c r="ABR311">
        <v>0.52707516399999998</v>
      </c>
      <c r="ABS311">
        <v>0.52713341400000002</v>
      </c>
      <c r="ABT311">
        <v>0.52726068000000004</v>
      </c>
      <c r="ABU311">
        <v>0.52726877000000005</v>
      </c>
      <c r="ABV311">
        <v>0.527150652</v>
      </c>
      <c r="ABW311">
        <v>0.52702344800000001</v>
      </c>
      <c r="ABX311">
        <v>0.526937816</v>
      </c>
      <c r="ABY311">
        <v>0.52690396100000003</v>
      </c>
      <c r="ABZ311">
        <v>0.52688080999999998</v>
      </c>
      <c r="ACA311">
        <v>0.52681708400000005</v>
      </c>
      <c r="ACB311">
        <v>0.52673923099999997</v>
      </c>
      <c r="ACC311">
        <v>0.52666915700000005</v>
      </c>
      <c r="ACD311">
        <v>0.52660847899999996</v>
      </c>
      <c r="ACE311">
        <v>0.52652794999999997</v>
      </c>
      <c r="ACF311">
        <v>0.52646970000000004</v>
      </c>
      <c r="ACG311">
        <v>0.52635413399999997</v>
      </c>
      <c r="ACH311">
        <v>0.52622618300000001</v>
      </c>
      <c r="ACI311">
        <v>0.52614092499999998</v>
      </c>
      <c r="ACJ311">
        <v>0.52600239400000004</v>
      </c>
      <c r="ACK311">
        <v>0.52584089999999994</v>
      </c>
      <c r="ACL311">
        <v>0.52573292599999999</v>
      </c>
      <c r="ACM311">
        <v>0.52562600999999998</v>
      </c>
      <c r="ACN311">
        <v>0.52550764299999997</v>
      </c>
      <c r="ACO311">
        <v>0.52539089500000002</v>
      </c>
      <c r="ACP311">
        <v>0.52517706200000003</v>
      </c>
      <c r="ACQ311">
        <v>0.52495650900000002</v>
      </c>
      <c r="ACR311">
        <v>0.52483235500000003</v>
      </c>
      <c r="ACS311">
        <v>0.52473589399999998</v>
      </c>
      <c r="ACT311">
        <v>0.52457215899999998</v>
      </c>
      <c r="ACU311">
        <v>0.52438689199999999</v>
      </c>
      <c r="ACV311">
        <v>0.52421500499999996</v>
      </c>
      <c r="ACW311">
        <v>0.52400820599999998</v>
      </c>
      <c r="ACX311">
        <v>0.52378385599999999</v>
      </c>
      <c r="ACY311">
        <v>0.52367196199999999</v>
      </c>
      <c r="ACZ311">
        <v>0.52361203099999998</v>
      </c>
      <c r="ADA311">
        <v>0.52347686100000002</v>
      </c>
      <c r="ADB311">
        <v>0.52325325899999997</v>
      </c>
      <c r="ADC311">
        <v>0.52285913799999995</v>
      </c>
      <c r="ADD311">
        <v>0.52248754600000002</v>
      </c>
      <c r="ADE311">
        <v>0.52223799199999998</v>
      </c>
      <c r="ADF311">
        <v>0.52196646999999996</v>
      </c>
      <c r="ADG311">
        <v>0.52157424799999996</v>
      </c>
      <c r="ADH311">
        <v>0.52119014699999999</v>
      </c>
      <c r="ADI311">
        <v>0.520820018</v>
      </c>
      <c r="ADJ311">
        <v>0.52041690500000004</v>
      </c>
      <c r="ADK311">
        <v>0.51990771499999999</v>
      </c>
      <c r="ADL311">
        <v>0.519382283</v>
      </c>
      <c r="ADM311">
        <v>0.51870609300000003</v>
      </c>
      <c r="ADN311">
        <v>0.51794451799999996</v>
      </c>
      <c r="ADO311">
        <v>0.51718023800000001</v>
      </c>
      <c r="ADP311">
        <v>0.51642202299999995</v>
      </c>
      <c r="ADQ311">
        <v>0.51561800599999996</v>
      </c>
      <c r="ADR311">
        <v>0.51471226999999997</v>
      </c>
      <c r="ADS311">
        <v>0.51374436199999995</v>
      </c>
      <c r="ADT311">
        <v>0.51259433099999996</v>
      </c>
      <c r="ADU311">
        <v>0.51146293899999995</v>
      </c>
      <c r="ADV311">
        <v>0.51034458299999996</v>
      </c>
      <c r="ADW311">
        <v>0.50922115599999995</v>
      </c>
      <c r="ADX311">
        <v>0.50789911300000001</v>
      </c>
      <c r="ADY311">
        <v>0.50658102199999999</v>
      </c>
      <c r="ADZ311">
        <v>0.50522394100000001</v>
      </c>
      <c r="AEA311">
        <v>0.50382815199999997</v>
      </c>
      <c r="AEB311">
        <v>0.50245202899999997</v>
      </c>
      <c r="AEC311">
        <v>0.50113863599999997</v>
      </c>
      <c r="AED311">
        <v>0.49978034199999999</v>
      </c>
      <c r="AEE311">
        <v>0.49838137999999998</v>
      </c>
      <c r="AEF311">
        <v>0.496986182</v>
      </c>
      <c r="AEG311">
        <v>0.49557035399999999</v>
      </c>
      <c r="AEH311">
        <v>0.49421647899999999</v>
      </c>
      <c r="AEI311">
        <v>0.49300738799999999</v>
      </c>
      <c r="AEJ311">
        <v>0.49182141699999998</v>
      </c>
      <c r="AEK311">
        <v>0.49064621200000003</v>
      </c>
      <c r="AEL311">
        <v>0.489503244</v>
      </c>
      <c r="AEM311">
        <v>0.48867265399999998</v>
      </c>
      <c r="AEN311">
        <v>0.487849376</v>
      </c>
      <c r="AEO311">
        <v>0.48695104500000003</v>
      </c>
      <c r="AEP311">
        <v>0.48604991400000003</v>
      </c>
      <c r="AEQ311">
        <v>0.48538953000000001</v>
      </c>
      <c r="AER311">
        <v>0.48477522899999997</v>
      </c>
      <c r="AES311">
        <v>0.48413914699999999</v>
      </c>
      <c r="AET311">
        <v>0.483508573</v>
      </c>
      <c r="AEU311">
        <v>0.48290441699999997</v>
      </c>
      <c r="AEV311">
        <v>0.48231392099999998</v>
      </c>
      <c r="AEW311">
        <v>0.48185682099999999</v>
      </c>
      <c r="AEX311">
        <v>0.48153744199999998</v>
      </c>
      <c r="AEY311">
        <v>0.48119441499999999</v>
      </c>
      <c r="AEZ311">
        <v>0.48083106799999997</v>
      </c>
      <c r="AFA311">
        <v>0.48050789300000002</v>
      </c>
      <c r="AFB311">
        <v>0.48021455899999999</v>
      </c>
      <c r="AFC311">
        <v>0.479880213</v>
      </c>
      <c r="AFD311">
        <v>0.47948724300000001</v>
      </c>
      <c r="AFE311">
        <v>0.47911387799999999</v>
      </c>
      <c r="AFF311">
        <v>0.47897369899999998</v>
      </c>
      <c r="AFG311">
        <v>0.47883202600000002</v>
      </c>
      <c r="AFH311">
        <v>0.47855350200000002</v>
      </c>
      <c r="AFI311">
        <v>0.47826523900000001</v>
      </c>
      <c r="AFJ311">
        <v>0.47798161300000003</v>
      </c>
      <c r="AFK311">
        <v>0.477697396</v>
      </c>
      <c r="AFL311">
        <v>0.47747525600000001</v>
      </c>
      <c r="AFM311">
        <v>0.47728852599999999</v>
      </c>
      <c r="AFN311">
        <v>0.47706526700000002</v>
      </c>
      <c r="AFO311">
        <v>0.47680276799999999</v>
      </c>
      <c r="AFP311">
        <v>0.47657001799999998</v>
      </c>
      <c r="AFQ311">
        <v>0.47640033999999998</v>
      </c>
      <c r="AFR311">
        <v>0.47621199199999997</v>
      </c>
      <c r="AFS311">
        <v>0.475954722</v>
      </c>
      <c r="AFT311">
        <v>0.47569810400000001</v>
      </c>
      <c r="AFU311">
        <v>0.47546373600000003</v>
      </c>
      <c r="AFV311">
        <v>0.47523745699999997</v>
      </c>
      <c r="AFW311">
        <v>0.475055862</v>
      </c>
      <c r="AFX311">
        <v>0.47487495000000002</v>
      </c>
      <c r="AFY311">
        <v>0.47479846599999997</v>
      </c>
      <c r="AFZ311">
        <v>0.47473038400000001</v>
      </c>
      <c r="AGA311">
        <v>0.474611644</v>
      </c>
      <c r="AGB311">
        <v>0.47448860999999998</v>
      </c>
      <c r="AGC311">
        <v>0.47444934</v>
      </c>
      <c r="AGD311">
        <v>0.47443250599999998</v>
      </c>
      <c r="AGE311">
        <v>0.474370554</v>
      </c>
      <c r="AGF311">
        <v>0.474292202</v>
      </c>
      <c r="AGG311">
        <v>0.474270794</v>
      </c>
      <c r="AGH311">
        <v>0.47429786499999999</v>
      </c>
      <c r="AGI311">
        <v>0.47430617400000002</v>
      </c>
      <c r="AGJ311">
        <v>0.47429151800000002</v>
      </c>
      <c r="AGK311">
        <v>0.47430100800000002</v>
      </c>
      <c r="AGL311">
        <v>0.47438135100000001</v>
      </c>
      <c r="AGM311">
        <v>0.47445970199999998</v>
      </c>
      <c r="AGN311">
        <v>0.47450790100000001</v>
      </c>
      <c r="AGO311">
        <v>0.47455638100000003</v>
      </c>
      <c r="AGP311">
        <v>0.474755806</v>
      </c>
      <c r="AGQ311">
        <v>0.47495488800000002</v>
      </c>
      <c r="AGR311">
        <v>0.47503180900000003</v>
      </c>
      <c r="AGS311">
        <v>0.47509419600000002</v>
      </c>
      <c r="AGT311">
        <v>0.47521094600000002</v>
      </c>
      <c r="AGU311">
        <v>0.47534278600000002</v>
      </c>
      <c r="AGV311">
        <v>0.47555048799999999</v>
      </c>
      <c r="AGW311">
        <v>0.47579073700000002</v>
      </c>
      <c r="AGX311">
        <v>0.47594025299999998</v>
      </c>
      <c r="AGY311">
        <v>0.47602476500000002</v>
      </c>
      <c r="AGZ311">
        <v>0.47614338</v>
      </c>
      <c r="AHA311">
        <v>0.47630014399999998</v>
      </c>
      <c r="AHB311">
        <v>0.47644642300000001</v>
      </c>
      <c r="AHC311">
        <v>0.476574685</v>
      </c>
      <c r="AHD311">
        <v>0.47670574799999998</v>
      </c>
      <c r="AHE311">
        <v>0.47684406000000001</v>
      </c>
      <c r="AHF311">
        <v>0.47698405300000002</v>
      </c>
      <c r="AHG311">
        <v>0.477139853</v>
      </c>
      <c r="AHH311">
        <v>0.47729450099999998</v>
      </c>
      <c r="AHI311">
        <v>0.47742578099999999</v>
      </c>
      <c r="AHJ311">
        <v>0.47755690499999998</v>
      </c>
      <c r="AHK311">
        <v>0.47775611299999998</v>
      </c>
      <c r="AHL311">
        <v>0.477958463</v>
      </c>
      <c r="AHM311">
        <v>0.478130942</v>
      </c>
      <c r="AHN311">
        <v>0.478298907</v>
      </c>
      <c r="AHO311">
        <v>0.47839813799999997</v>
      </c>
      <c r="AHP311">
        <v>0.47846936400000001</v>
      </c>
      <c r="AHQ311">
        <v>0.47863331599999998</v>
      </c>
      <c r="AHR311">
        <v>0.47885604700000001</v>
      </c>
      <c r="AHS311">
        <v>0.47899924399999999</v>
      </c>
      <c r="AHT311">
        <v>0.479065554</v>
      </c>
      <c r="AHU311">
        <v>0.47916910899999998</v>
      </c>
      <c r="AHV311">
        <v>0.47932774</v>
      </c>
      <c r="AHW311">
        <v>0.47945223799999998</v>
      </c>
      <c r="AHX311">
        <v>0.47949881900000002</v>
      </c>
      <c r="AHY311">
        <v>0.47955495300000001</v>
      </c>
      <c r="AHZ311">
        <v>0.47964164300000001</v>
      </c>
      <c r="AIA311">
        <v>0.479728084</v>
      </c>
      <c r="AIB311">
        <v>0.47984732299999999</v>
      </c>
      <c r="AIC311">
        <v>0.47996665500000002</v>
      </c>
      <c r="AID311">
        <v>0.48000751000000003</v>
      </c>
      <c r="AIE311">
        <v>0.48004550400000001</v>
      </c>
      <c r="AIF311">
        <v>0.48015356999999997</v>
      </c>
      <c r="AIG311">
        <v>0.480271004</v>
      </c>
      <c r="AIH311">
        <v>0.480348671</v>
      </c>
      <c r="AII311">
        <v>0.48041392100000002</v>
      </c>
      <c r="AIJ311">
        <v>0.48045642599999999</v>
      </c>
      <c r="AIK311">
        <v>0.48049127699999999</v>
      </c>
      <c r="AIL311">
        <v>0.48052391799999999</v>
      </c>
      <c r="AIM311">
        <v>0.48056004400000002</v>
      </c>
      <c r="AIN311">
        <v>0.48054890500000003</v>
      </c>
      <c r="AIO311">
        <v>0.48047279399999998</v>
      </c>
      <c r="AIP311">
        <v>0.48046934000000002</v>
      </c>
      <c r="AIQ311">
        <v>0.48061067000000002</v>
      </c>
      <c r="AIR311">
        <v>0.480668392</v>
      </c>
      <c r="AIS311">
        <v>0.48046510799999997</v>
      </c>
      <c r="AIT311">
        <v>0.48029007800000001</v>
      </c>
      <c r="AIU311">
        <v>0.48033006299999997</v>
      </c>
      <c r="AIV311">
        <v>0.480378635</v>
      </c>
      <c r="AIW311">
        <v>0.48031907899999998</v>
      </c>
      <c r="AIX311">
        <v>0.480246546</v>
      </c>
      <c r="AIY311">
        <v>0.48012718399999998</v>
      </c>
      <c r="AIZ311">
        <v>0.48001550700000001</v>
      </c>
      <c r="AJA311">
        <v>0.47988123900000001</v>
      </c>
      <c r="AJB311">
        <v>0.47972207900000002</v>
      </c>
      <c r="AJC311">
        <v>0.47965492999999998</v>
      </c>
      <c r="AJD311">
        <v>0.47963317900000002</v>
      </c>
      <c r="AJE311">
        <v>0.47948742999999999</v>
      </c>
      <c r="AJF311">
        <v>0.47926634800000001</v>
      </c>
      <c r="AJG311">
        <v>0.47906057600000002</v>
      </c>
      <c r="AJH311">
        <v>0.47888591899999999</v>
      </c>
      <c r="AJI311">
        <v>0.47869822499999998</v>
      </c>
      <c r="AJJ311">
        <v>0.478487037</v>
      </c>
      <c r="AJK311">
        <v>0.478262346</v>
      </c>
      <c r="AJL311">
        <v>0.47802433700000002</v>
      </c>
      <c r="AJM311">
        <v>0.47776470100000001</v>
      </c>
      <c r="AJN311">
        <v>0.47747768400000001</v>
      </c>
      <c r="AJO311">
        <v>0.47718911000000003</v>
      </c>
      <c r="AJP311">
        <v>0.47682529600000001</v>
      </c>
      <c r="AJQ311">
        <v>0.47645367300000002</v>
      </c>
      <c r="AJR311">
        <v>0.47617913299999998</v>
      </c>
      <c r="AJS311">
        <v>0.47590935400000001</v>
      </c>
      <c r="AJT311">
        <v>0.47554389200000002</v>
      </c>
      <c r="AJU311">
        <v>0.47517310800000001</v>
      </c>
      <c r="AJV311">
        <v>0.47479532400000002</v>
      </c>
      <c r="AJW311">
        <v>0.474419437</v>
      </c>
      <c r="AJX311">
        <v>0.47398635900000002</v>
      </c>
      <c r="AJY311">
        <v>0.47354556399999997</v>
      </c>
      <c r="AJZ311">
        <v>0.47317073599999998</v>
      </c>
      <c r="AKA311">
        <v>0.47280514899999998</v>
      </c>
      <c r="AKB311">
        <v>0.47230274300000002</v>
      </c>
      <c r="AKC311">
        <v>0.47174893299999998</v>
      </c>
      <c r="AKD311">
        <v>0.47131000499999998</v>
      </c>
      <c r="AKE311">
        <v>0.470922326</v>
      </c>
      <c r="AKF311">
        <v>0.47035675399999999</v>
      </c>
      <c r="AKG311">
        <v>0.46967150800000002</v>
      </c>
      <c r="AKH311">
        <v>0.46909638399999998</v>
      </c>
      <c r="AKI311">
        <v>0.46859108399999999</v>
      </c>
      <c r="AKJ311">
        <v>0.46799691599999999</v>
      </c>
      <c r="AKK311">
        <v>0.46733479</v>
      </c>
      <c r="AKL311">
        <v>0.46669649899999999</v>
      </c>
      <c r="AKM311">
        <v>0.46602995400000002</v>
      </c>
      <c r="AKN311">
        <v>0.46533033299999998</v>
      </c>
      <c r="AKO311">
        <v>0.464608401</v>
      </c>
      <c r="AKP311">
        <v>0.46390078200000001</v>
      </c>
      <c r="AKQ311">
        <v>0.46306577300000001</v>
      </c>
      <c r="AKR311">
        <v>0.46221710500000002</v>
      </c>
      <c r="AKS311">
        <v>0.46137319599999999</v>
      </c>
      <c r="AKT311">
        <v>0.46053999200000001</v>
      </c>
      <c r="AKU311">
        <v>0.459599374</v>
      </c>
      <c r="AKV311">
        <v>0.45865075900000002</v>
      </c>
      <c r="AKW311">
        <v>0.45767087200000001</v>
      </c>
      <c r="AKX311">
        <v>0.45665884099999998</v>
      </c>
      <c r="AKY311">
        <v>0.455540642</v>
      </c>
      <c r="AKZ311">
        <v>0.454418926</v>
      </c>
      <c r="ALA311">
        <v>0.45326671699999999</v>
      </c>
      <c r="ALB311">
        <v>0.452113822</v>
      </c>
      <c r="ALC311">
        <v>0.450963261</v>
      </c>
      <c r="ALD311">
        <v>0.44978410499999999</v>
      </c>
      <c r="ALE311">
        <v>0.44848368799999999</v>
      </c>
      <c r="ALF311">
        <v>0.44709175699999998</v>
      </c>
      <c r="ALG311">
        <v>0.44576492299999998</v>
      </c>
      <c r="ALH311">
        <v>0.44449655500000002</v>
      </c>
      <c r="ALI311">
        <v>0.44315587400000001</v>
      </c>
      <c r="ALJ311">
        <v>0.44171322200000002</v>
      </c>
      <c r="ALK311">
        <v>0.440320514</v>
      </c>
      <c r="ALL311">
        <v>0.43900475700000002</v>
      </c>
      <c r="ALM311">
        <v>0.43765418</v>
      </c>
      <c r="ALN311">
        <v>0.43611734000000002</v>
      </c>
      <c r="ALO311">
        <v>0.43462269399999998</v>
      </c>
      <c r="ALP311">
        <v>0.43329875299999998</v>
      </c>
      <c r="ALQ311">
        <v>0.43196849500000001</v>
      </c>
      <c r="ALR311">
        <v>0.43045857100000001</v>
      </c>
      <c r="ALS311">
        <v>0.42896286700000003</v>
      </c>
      <c r="ALT311">
        <v>0.42758630800000003</v>
      </c>
      <c r="ALU311">
        <v>0.42623557499999998</v>
      </c>
      <c r="ALV311">
        <v>0.42481296400000002</v>
      </c>
      <c r="ALW311">
        <v>0.423383601</v>
      </c>
      <c r="ALX311">
        <v>0.42202785799999998</v>
      </c>
      <c r="ALY311">
        <v>0.42070426</v>
      </c>
      <c r="ALZ311">
        <v>0.41928332800000001</v>
      </c>
      <c r="AMA311">
        <v>0.41784907999999998</v>
      </c>
      <c r="AMB311">
        <v>0.41650948700000001</v>
      </c>
      <c r="AMC311">
        <v>0.415219805</v>
      </c>
      <c r="AMD311">
        <v>0.41388755500000002</v>
      </c>
      <c r="AME311">
        <v>0.41248404999999999</v>
      </c>
      <c r="AMF311">
        <v>0.41110213899999998</v>
      </c>
      <c r="AMG311">
        <v>0.40980053900000002</v>
      </c>
      <c r="AMH311">
        <v>0.408492405</v>
      </c>
      <c r="AMI311">
        <v>0.40712427899999998</v>
      </c>
      <c r="AMJ311">
        <v>0.405703596</v>
      </c>
      <c r="AMK311">
        <v>0.40425294899999997</v>
      </c>
      <c r="AML311">
        <v>0.40281415700000001</v>
      </c>
      <c r="AMM311">
        <v>0.40123272799999998</v>
      </c>
      <c r="AMN311">
        <v>0.39963122800000001</v>
      </c>
      <c r="AMO311">
        <v>0.39799574900000001</v>
      </c>
      <c r="AMP311">
        <v>0.39635015800000001</v>
      </c>
      <c r="AMQ311">
        <v>0.39447511400000002</v>
      </c>
      <c r="AMR311">
        <v>0.39260582599999999</v>
      </c>
      <c r="AMS311">
        <v>0.390581703</v>
      </c>
      <c r="AMT311">
        <v>0.38854659699999999</v>
      </c>
      <c r="AMU311">
        <v>0.38615557900000003</v>
      </c>
      <c r="AMV311">
        <v>0.38375037400000001</v>
      </c>
      <c r="AMW311">
        <v>0.38115622900000001</v>
      </c>
      <c r="AMX311">
        <v>0.37855698199999999</v>
      </c>
      <c r="AMY311">
        <v>0.37556545000000002</v>
      </c>
      <c r="AMZ311">
        <v>0.37255640000000001</v>
      </c>
      <c r="ANA311">
        <v>0.36917560100000002</v>
      </c>
      <c r="ANB311">
        <v>0.36566750599999998</v>
      </c>
      <c r="ANC311">
        <v>0.36182991799999997</v>
      </c>
      <c r="AND311">
        <v>0.35785893400000002</v>
      </c>
      <c r="ANE311">
        <v>0.35354349200000001</v>
      </c>
      <c r="ANF311">
        <v>0.34903867500000002</v>
      </c>
      <c r="ANG311">
        <v>0.34423679099999999</v>
      </c>
      <c r="ANH311">
        <v>0.33926597400000003</v>
      </c>
      <c r="ANI311">
        <v>0.33405733500000001</v>
      </c>
      <c r="ANJ311">
        <v>0.32860651699999999</v>
      </c>
      <c r="ANK311">
        <v>0.32305849199999997</v>
      </c>
      <c r="ANL311">
        <v>0.31727892899999999</v>
      </c>
      <c r="ANM311">
        <v>0.31132461500000003</v>
      </c>
      <c r="ANN311">
        <v>0.30511561500000001</v>
      </c>
      <c r="ANO311">
        <v>0.298866101</v>
      </c>
      <c r="ANP311">
        <v>0.29258469300000001</v>
      </c>
      <c r="ANQ311">
        <v>0.28632914199999998</v>
      </c>
      <c r="ANR311">
        <v>0.27991617299999999</v>
      </c>
      <c r="ANS311">
        <v>0.273578506</v>
      </c>
      <c r="ANT311">
        <v>0.26736754600000001</v>
      </c>
      <c r="ANU311">
        <v>0.26117674800000001</v>
      </c>
      <c r="ANV311">
        <v>0.25502960800000002</v>
      </c>
      <c r="ANW311">
        <v>0.24892743000000001</v>
      </c>
      <c r="ANX311">
        <v>0.24317805000000001</v>
      </c>
      <c r="ANY311">
        <v>0.23751858000000001</v>
      </c>
      <c r="ANZ311">
        <v>0.23205155099999999</v>
      </c>
      <c r="AOA311">
        <v>0.22663471199999999</v>
      </c>
      <c r="AOB311">
        <v>0.22168463499999999</v>
      </c>
      <c r="AOC311">
        <v>0.216816331</v>
      </c>
      <c r="AOD311">
        <v>0.21223683500000001</v>
      </c>
      <c r="AOE311">
        <v>0.20773523899999999</v>
      </c>
      <c r="AOF311">
        <v>0.203588557</v>
      </c>
      <c r="AOG311">
        <v>0.19957287400000001</v>
      </c>
      <c r="AOH311">
        <v>0.19587563699999999</v>
      </c>
      <c r="AOI311">
        <v>0.192284228</v>
      </c>
      <c r="AOJ311">
        <v>0.189021578</v>
      </c>
      <c r="AOK311">
        <v>0.18589789500000001</v>
      </c>
      <c r="AOL311">
        <v>0.182986923</v>
      </c>
      <c r="AOM311">
        <v>0.18022202700000001</v>
      </c>
      <c r="AON311">
        <v>0.177613663</v>
      </c>
      <c r="AOO311">
        <v>0.175169608</v>
      </c>
      <c r="AOP311">
        <v>0.17290596699999999</v>
      </c>
      <c r="AOQ311">
        <v>0.17078574099999999</v>
      </c>
      <c r="AOR311">
        <v>0.168799223</v>
      </c>
      <c r="AOS311">
        <v>0.16695784599999999</v>
      </c>
      <c r="AOT311">
        <v>0.16521227799999999</v>
      </c>
      <c r="AOU311">
        <v>0.16364657699999999</v>
      </c>
      <c r="AOV311">
        <v>0.16211624099999999</v>
      </c>
      <c r="AOW311">
        <v>0.160662374</v>
      </c>
      <c r="AOX311">
        <v>0.15928757299999999</v>
      </c>
      <c r="AOY311">
        <v>0.15809368200000001</v>
      </c>
      <c r="AOZ311">
        <v>0.156910092</v>
      </c>
      <c r="APA311">
        <v>0.15582412900000001</v>
      </c>
      <c r="APB311">
        <v>0.154782055</v>
      </c>
      <c r="APC311">
        <v>0.15388162499999999</v>
      </c>
      <c r="APD311">
        <v>0.152996192</v>
      </c>
      <c r="APE311">
        <v>0.152171062</v>
      </c>
      <c r="APF311">
        <v>0.151370701</v>
      </c>
      <c r="APG311">
        <v>0.150716291</v>
      </c>
      <c r="APH311">
        <v>0.15007155899999999</v>
      </c>
      <c r="API311">
        <v>0.14946843000000001</v>
      </c>
      <c r="APJ311">
        <v>0.14889414500000001</v>
      </c>
      <c r="APK311">
        <v>0.14846405500000001</v>
      </c>
      <c r="APL311">
        <v>0.14804166499999999</v>
      </c>
      <c r="APM311">
        <v>0.14764830700000001</v>
      </c>
      <c r="APN311">
        <v>0.14727072499999999</v>
      </c>
      <c r="APO311">
        <v>0.14693223999999999</v>
      </c>
      <c r="APP311">
        <v>0.14659736500000001</v>
      </c>
      <c r="APQ311">
        <v>0.14637636000000001</v>
      </c>
      <c r="APR311">
        <v>0.146192867</v>
      </c>
      <c r="APS311">
        <v>0.14598371900000001</v>
      </c>
      <c r="APT311">
        <v>0.14575216599999999</v>
      </c>
      <c r="APU311">
        <v>0.145640939</v>
      </c>
      <c r="APV311">
        <v>0.14559435800000001</v>
      </c>
      <c r="APW311">
        <v>0.145510049</v>
      </c>
      <c r="APX311">
        <v>0.14540619799999999</v>
      </c>
      <c r="APY311">
        <v>0.145411021</v>
      </c>
      <c r="APZ311">
        <v>0.145465334</v>
      </c>
      <c r="AQA311">
        <v>0.14547897900000001</v>
      </c>
      <c r="AQB311">
        <v>0.14549085</v>
      </c>
      <c r="AQC311">
        <v>0.145585832</v>
      </c>
      <c r="AQD311">
        <v>0.145753255</v>
      </c>
      <c r="AQE311">
        <v>0.14591264800000001</v>
      </c>
      <c r="AQF311">
        <v>0.14607345799999999</v>
      </c>
      <c r="AQG311">
        <v>0.146350114</v>
      </c>
      <c r="AQH311">
        <v>0.14674292799999999</v>
      </c>
      <c r="AQI311">
        <v>0.147076231</v>
      </c>
      <c r="AQJ311">
        <v>0.147371417</v>
      </c>
      <c r="AQK311">
        <v>0.147758474</v>
      </c>
      <c r="AQL311">
        <v>0.14831005899999999</v>
      </c>
      <c r="AQM311">
        <v>0.14883489999999999</v>
      </c>
      <c r="AQN311">
        <v>0.14931175899999999</v>
      </c>
      <c r="AQO311">
        <v>0.14986643999999999</v>
      </c>
      <c r="AQP311">
        <v>0.150665417</v>
      </c>
      <c r="AQQ311">
        <v>0.15144422900000001</v>
      </c>
      <c r="AQR311">
        <v>0.152128603</v>
      </c>
      <c r="AQS311">
        <v>0.15284616400000001</v>
      </c>
      <c r="AQT311">
        <v>0.153743981</v>
      </c>
      <c r="AQU311">
        <v>0.154655926</v>
      </c>
      <c r="AQV311">
        <v>0.155525474</v>
      </c>
      <c r="AQW311">
        <v>0.156404404</v>
      </c>
      <c r="AQX311">
        <v>0.15747172700000001</v>
      </c>
      <c r="AQY311">
        <v>0.158547453</v>
      </c>
      <c r="AQZ311">
        <v>0.159469899</v>
      </c>
      <c r="ARA311">
        <v>0.16041708299999999</v>
      </c>
      <c r="ARB311">
        <v>0.161650351</v>
      </c>
      <c r="ARC311">
        <v>0.16287996299999999</v>
      </c>
      <c r="ARD311">
        <v>0.163851526</v>
      </c>
      <c r="ARE311">
        <v>0.16481705299999999</v>
      </c>
      <c r="ARF311">
        <v>0.166089605</v>
      </c>
      <c r="ARG311">
        <v>0.167417063</v>
      </c>
      <c r="ARH311">
        <v>0.16850985600000001</v>
      </c>
      <c r="ARI311">
        <v>0.16954836600000001</v>
      </c>
      <c r="ARJ311">
        <v>0.17084301099999999</v>
      </c>
      <c r="ARK311">
        <v>0.17219979499999999</v>
      </c>
      <c r="ARL311">
        <v>0.17340855899999999</v>
      </c>
      <c r="ARM311">
        <v>0.17456353899999999</v>
      </c>
      <c r="ARN311">
        <v>0.17586666300000001</v>
      </c>
      <c r="ARO311">
        <v>0.17726260799999999</v>
      </c>
      <c r="ARP311">
        <v>0.17852031700000001</v>
      </c>
      <c r="ARQ311">
        <v>0.179696409</v>
      </c>
      <c r="ARR311">
        <v>0.18107108499999999</v>
      </c>
      <c r="ARS311">
        <v>0.18254381</v>
      </c>
      <c r="ART311">
        <v>0.18383702399999999</v>
      </c>
      <c r="ARU311">
        <v>0.185021081</v>
      </c>
      <c r="ARV311">
        <v>0.18638833699999999</v>
      </c>
      <c r="ARW311">
        <v>0.18790473199999999</v>
      </c>
      <c r="ARX311">
        <v>0.18926007</v>
      </c>
      <c r="ARY311">
        <v>0.19046332699999999</v>
      </c>
      <c r="ARZ311">
        <v>0.19182743899999999</v>
      </c>
      <c r="ASA311">
        <v>0.19334820699999999</v>
      </c>
      <c r="ASB311">
        <v>0.19476137399999999</v>
      </c>
      <c r="ASC311">
        <v>0.19604111499999999</v>
      </c>
      <c r="ASD311">
        <v>0.19738666599999999</v>
      </c>
      <c r="ASE311">
        <v>0.198860915</v>
      </c>
      <c r="ASF311">
        <v>0.20027240199999999</v>
      </c>
      <c r="ASG311">
        <v>0.20155187899999999</v>
      </c>
      <c r="ASH311">
        <v>0.20289979499999999</v>
      </c>
      <c r="ASI311">
        <v>0.204375056</v>
      </c>
      <c r="ASJ311">
        <v>0.205823229</v>
      </c>
      <c r="ASK311">
        <v>0.20716636899999999</v>
      </c>
      <c r="ASL311">
        <v>0.20849446399999999</v>
      </c>
      <c r="ASM311">
        <v>0.20990438</v>
      </c>
      <c r="ASN311">
        <v>0.21131750099999999</v>
      </c>
      <c r="ASO311">
        <v>0.21262492</v>
      </c>
      <c r="ASP311">
        <v>0.213924684</v>
      </c>
      <c r="ASQ311">
        <v>0.21525735200000001</v>
      </c>
      <c r="ASR311">
        <v>0.21661065199999999</v>
      </c>
      <c r="ASS311">
        <v>0.21799626699999999</v>
      </c>
      <c r="AST311">
        <v>0.21937279400000001</v>
      </c>
      <c r="ASU311">
        <v>0.22070610099999999</v>
      </c>
      <c r="ASV311">
        <v>0.22202117399999999</v>
      </c>
      <c r="ASW311">
        <v>0.22335914900000001</v>
      </c>
      <c r="ASX311">
        <v>0.22472487999999999</v>
      </c>
      <c r="ASY311">
        <v>0.226012399</v>
      </c>
      <c r="ASZ311">
        <v>0.22728857699999999</v>
      </c>
      <c r="ATA311">
        <v>0.22862871400000001</v>
      </c>
      <c r="ATB311">
        <v>0.22995887800000001</v>
      </c>
      <c r="ATC311">
        <v>0.231224648</v>
      </c>
      <c r="ATD311">
        <v>0.23249433799999999</v>
      </c>
      <c r="ATE311">
        <v>0.23379512799999999</v>
      </c>
      <c r="ATF311">
        <v>0.23509817499999999</v>
      </c>
      <c r="ATG311">
        <v>0.23635411100000001</v>
      </c>
      <c r="ATH311">
        <v>0.23760719899999999</v>
      </c>
      <c r="ATI311">
        <v>0.23885129599999999</v>
      </c>
      <c r="ATJ311">
        <v>0.24007213299999999</v>
      </c>
      <c r="ATK311">
        <v>0.24124472399999999</v>
      </c>
      <c r="ATL311">
        <v>0.242440077</v>
      </c>
      <c r="ATM311">
        <v>0.243655064</v>
      </c>
      <c r="ATN311">
        <v>0.24485674900000001</v>
      </c>
      <c r="ATO311">
        <v>0.246050717</v>
      </c>
      <c r="ATP311">
        <v>0.24725355299999999</v>
      </c>
      <c r="ATQ311">
        <v>0.248439508</v>
      </c>
      <c r="ATR311">
        <v>0.24961006099999999</v>
      </c>
      <c r="ATS311">
        <v>0.25078899999999998</v>
      </c>
      <c r="ATT311">
        <v>0.25198340400000002</v>
      </c>
      <c r="ATU311">
        <v>0.25305718399999999</v>
      </c>
      <c r="ATV311">
        <v>0.25408984499999998</v>
      </c>
      <c r="ATW311">
        <v>0.25518897000000001</v>
      </c>
      <c r="ATX311">
        <v>0.25632328799999998</v>
      </c>
      <c r="ATY311">
        <v>0.25742958500000002</v>
      </c>
      <c r="ATZ311">
        <v>0.25850765999999997</v>
      </c>
      <c r="AUA311">
        <v>0.25954838000000002</v>
      </c>
      <c r="AUB311">
        <v>0.26061061600000002</v>
      </c>
      <c r="AUC311">
        <v>0.261658057</v>
      </c>
      <c r="AUD311">
        <v>0.262679734</v>
      </c>
      <c r="AUE311">
        <v>0.26367390299999999</v>
      </c>
      <c r="AUF311">
        <v>0.26467164999999998</v>
      </c>
      <c r="AUG311">
        <v>0.265692549</v>
      </c>
      <c r="AUH311">
        <v>0.26671939099999997</v>
      </c>
      <c r="AUI311">
        <v>0.26770858199999997</v>
      </c>
      <c r="AUJ311">
        <v>0.26868012899999999</v>
      </c>
      <c r="AUK311">
        <v>0.26961959699999999</v>
      </c>
      <c r="AUL311">
        <v>0.27059441099999998</v>
      </c>
      <c r="AUM311">
        <v>0.27158406899999998</v>
      </c>
      <c r="AUN311">
        <v>0.27250085200000002</v>
      </c>
      <c r="AUO311">
        <v>0.27336069200000002</v>
      </c>
      <c r="AUP311">
        <v>0.27427707099999998</v>
      </c>
      <c r="AUQ311">
        <v>0.275262901</v>
      </c>
      <c r="AUR311">
        <v>0.27622449100000002</v>
      </c>
      <c r="AUS311">
        <v>0.277081935</v>
      </c>
      <c r="AUT311">
        <v>0.27794588199999998</v>
      </c>
      <c r="AUU311">
        <v>0.27887159500000003</v>
      </c>
      <c r="AUV311">
        <v>0.27978868899999998</v>
      </c>
      <c r="AUW311">
        <v>0.28067781000000003</v>
      </c>
      <c r="AUX311">
        <v>0.28158339100000002</v>
      </c>
      <c r="AUY311">
        <v>0.28245860299999997</v>
      </c>
      <c r="AUZ311">
        <v>0.28333409399999998</v>
      </c>
      <c r="AVA311">
        <v>0.28421101700000001</v>
      </c>
      <c r="AVB311">
        <v>0.285040768</v>
      </c>
      <c r="AVC311">
        <v>0.28584938900000001</v>
      </c>
      <c r="AVD311">
        <v>0.28670789200000002</v>
      </c>
      <c r="AVE311">
        <v>0.28755550299999999</v>
      </c>
      <c r="AVF311">
        <v>0.28832469999999999</v>
      </c>
      <c r="AVG311">
        <v>0.28907333000000002</v>
      </c>
      <c r="AVH311">
        <v>0.28991340999999998</v>
      </c>
      <c r="AVI311">
        <v>0.29076653000000002</v>
      </c>
      <c r="AVJ311">
        <v>0.29153858999999999</v>
      </c>
      <c r="AVK311">
        <v>0.29225501500000001</v>
      </c>
      <c r="AVL311">
        <v>0.293015313</v>
      </c>
      <c r="AVM311">
        <v>0.29385582999999998</v>
      </c>
      <c r="AVN311">
        <v>0.29466389100000001</v>
      </c>
      <c r="AVO311">
        <v>0.29537434200000001</v>
      </c>
      <c r="AVP311">
        <v>0.29610747599999998</v>
      </c>
      <c r="AVQ311">
        <v>0.29686718299999998</v>
      </c>
      <c r="AVR311">
        <v>0.29758332700000001</v>
      </c>
      <c r="AVS311">
        <v>0.29828982500000001</v>
      </c>
      <c r="AVT311">
        <v>0.29903773900000002</v>
      </c>
      <c r="AVU311">
        <v>0.299755098</v>
      </c>
      <c r="AVV311">
        <v>0.30043660900000002</v>
      </c>
      <c r="AVW311">
        <v>0.30111351600000003</v>
      </c>
      <c r="AVX311">
        <v>0.30181145700000001</v>
      </c>
      <c r="AVY311">
        <v>0.30251851499999999</v>
      </c>
      <c r="AVZ311">
        <v>0.30319931100000003</v>
      </c>
      <c r="AWA311">
        <v>0.30386846899999997</v>
      </c>
      <c r="AWB311">
        <v>0.30456108999999998</v>
      </c>
      <c r="AWC311">
        <v>0.30521914</v>
      </c>
      <c r="AWD311">
        <v>0.305830671</v>
      </c>
      <c r="AWE311">
        <v>0.30644294799999999</v>
      </c>
      <c r="AWF311">
        <v>0.30708649900000001</v>
      </c>
      <c r="AWG311">
        <v>0.30767419400000001</v>
      </c>
      <c r="AWH311">
        <v>0.30821779799999999</v>
      </c>
      <c r="AWI311">
        <v>0.30883692000000001</v>
      </c>
      <c r="AWJ311">
        <v>0.309515912</v>
      </c>
      <c r="AWK311">
        <v>0.31008720899999997</v>
      </c>
      <c r="AWL311">
        <v>0.31054452700000001</v>
      </c>
      <c r="AWM311">
        <v>0.31102275499999998</v>
      </c>
      <c r="AWN311">
        <v>0.311581357</v>
      </c>
      <c r="AWO311">
        <v>0.31213641199999997</v>
      </c>
      <c r="AWP311">
        <v>0.31266514200000001</v>
      </c>
      <c r="AWQ311">
        <v>0.31316829499999999</v>
      </c>
      <c r="AWR311">
        <v>0.31366852200000001</v>
      </c>
      <c r="AWS311">
        <v>0.31420145300000002</v>
      </c>
      <c r="AWT311">
        <v>0.31471235400000003</v>
      </c>
      <c r="AWU311">
        <v>0.31515159199999998</v>
      </c>
      <c r="AWV311">
        <v>0.31561883699999999</v>
      </c>
      <c r="AWW311">
        <v>0.31605592900000001</v>
      </c>
      <c r="AWX311">
        <v>0.31643542499999999</v>
      </c>
      <c r="AWY311">
        <v>0.31685851399999998</v>
      </c>
      <c r="AWZ311">
        <v>0.31731166300000002</v>
      </c>
      <c r="AXA311">
        <v>0.31769119000000001</v>
      </c>
      <c r="AXB311">
        <v>0.31804093900000002</v>
      </c>
      <c r="AXC311">
        <v>0.31844809699999999</v>
      </c>
      <c r="AXD311">
        <v>0.31887495100000002</v>
      </c>
      <c r="AXE311">
        <v>0.31926676900000001</v>
      </c>
      <c r="AXF311">
        <v>0.31966450000000002</v>
      </c>
      <c r="AXG311">
        <v>0.31999066199999998</v>
      </c>
      <c r="AXH311">
        <v>0.32027562599999998</v>
      </c>
      <c r="AXI311">
        <v>0.32061856100000002</v>
      </c>
      <c r="AXJ311">
        <v>0.32097848400000001</v>
      </c>
      <c r="AXK311">
        <v>0.321273841</v>
      </c>
      <c r="AXL311">
        <v>0.32158550299999999</v>
      </c>
      <c r="AXM311">
        <v>0.32197893799999999</v>
      </c>
      <c r="AXN311">
        <v>0.32233758699999998</v>
      </c>
      <c r="AXO311">
        <v>0.32258841599999999</v>
      </c>
      <c r="AXP311">
        <v>0.32286488499999999</v>
      </c>
      <c r="AXQ311">
        <v>0.32312732100000002</v>
      </c>
      <c r="AXR311">
        <v>0.32332858199999998</v>
      </c>
      <c r="AXS311">
        <v>0.32343260400000001</v>
      </c>
      <c r="AXT311">
        <v>0.32356733799999998</v>
      </c>
      <c r="AXU311">
        <v>0.32371899999999998</v>
      </c>
      <c r="AXV311">
        <v>0.32383910900000001</v>
      </c>
      <c r="AXW311">
        <v>0.32390653899999999</v>
      </c>
      <c r="AXX311">
        <v>0.32395495600000002</v>
      </c>
      <c r="AXY311">
        <v>0.32401619300000001</v>
      </c>
      <c r="AXZ311">
        <v>0.324128211</v>
      </c>
      <c r="AYA311">
        <v>0.32427732199999998</v>
      </c>
      <c r="AYB311">
        <v>0.32436927100000001</v>
      </c>
      <c r="AYC311">
        <v>0.32427766400000002</v>
      </c>
      <c r="AYD311">
        <v>0.32421356400000001</v>
      </c>
      <c r="AYE311">
        <v>0.32429788900000001</v>
      </c>
      <c r="AYF311">
        <v>0.32433479399999998</v>
      </c>
      <c r="AYG311">
        <v>0.32417610000000002</v>
      </c>
      <c r="AYH311">
        <v>0.32405515000000001</v>
      </c>
      <c r="AYI311">
        <v>0.32412183300000003</v>
      </c>
      <c r="AYJ311">
        <v>0.324136645</v>
      </c>
      <c r="AYK311">
        <v>0.32386303799999999</v>
      </c>
      <c r="AYL311">
        <v>0.32361650199999997</v>
      </c>
      <c r="AYM311">
        <v>0.323520321</v>
      </c>
      <c r="AYN311">
        <v>0.32336912699999998</v>
      </c>
      <c r="AYO311">
        <v>0.32300126899999998</v>
      </c>
      <c r="AYP311">
        <v>0.32264679000000002</v>
      </c>
      <c r="AYQ311">
        <v>0.32242601900000001</v>
      </c>
      <c r="AYR311">
        <v>0.32218741899999997</v>
      </c>
      <c r="AYS311">
        <v>0.32175558500000001</v>
      </c>
      <c r="AYT311">
        <v>0.32130691700000003</v>
      </c>
      <c r="AYU311">
        <v>0.320981719</v>
      </c>
      <c r="AYV311">
        <v>0.320645071</v>
      </c>
      <c r="AYW311">
        <v>0.32006313199999997</v>
      </c>
      <c r="AYX311">
        <v>0.31948881699999998</v>
      </c>
      <c r="AYY311">
        <v>0.319136641</v>
      </c>
      <c r="AYZ311">
        <v>0.31875309899999998</v>
      </c>
      <c r="AZA311">
        <v>0.318155354</v>
      </c>
      <c r="AZB311">
        <v>0.31759401300000001</v>
      </c>
      <c r="AZC311">
        <v>0.31718371299999998</v>
      </c>
      <c r="AZD311">
        <v>0.31673470300000001</v>
      </c>
      <c r="AZE311">
        <v>0.31629705000000002</v>
      </c>
      <c r="AZF311">
        <v>0.315898605</v>
      </c>
      <c r="AZG311">
        <v>0.31542541699999999</v>
      </c>
      <c r="AZH311">
        <v>0.31494180599999999</v>
      </c>
      <c r="AZI311">
        <v>0.31459635200000002</v>
      </c>
      <c r="AZJ311">
        <v>0.31425186100000002</v>
      </c>
      <c r="AZK311">
        <v>0.31380639900000001</v>
      </c>
      <c r="AZL311">
        <v>0.31334096</v>
      </c>
      <c r="AZM311">
        <v>0.31291647</v>
      </c>
      <c r="AZN311">
        <v>0.31250439499999999</v>
      </c>
      <c r="AZO311">
        <v>0.312075455</v>
      </c>
      <c r="AZP311">
        <v>0.31163627799999999</v>
      </c>
      <c r="AZQ311">
        <v>0.31118484099999999</v>
      </c>
      <c r="AZR311">
        <v>0.31073418200000003</v>
      </c>
      <c r="AZS311">
        <v>0.31028775400000003</v>
      </c>
      <c r="AZT311">
        <v>0.30983529100000001</v>
      </c>
      <c r="AZU311">
        <v>0.30936005</v>
      </c>
      <c r="AZV311">
        <v>0.30889529599999999</v>
      </c>
      <c r="AZW311">
        <v>0.30849992999999998</v>
      </c>
      <c r="AZX311">
        <v>0.30813729899999998</v>
      </c>
      <c r="AZY311">
        <v>0.30772317100000002</v>
      </c>
      <c r="AZZ311">
        <v>0.30720729200000002</v>
      </c>
      <c r="BAA311">
        <v>0.30666863599999999</v>
      </c>
      <c r="BAB311">
        <v>0.30625217399999999</v>
      </c>
      <c r="BAC311">
        <v>0.30589003999999997</v>
      </c>
      <c r="BAD311">
        <v>0.305380665</v>
      </c>
      <c r="BAE311">
        <v>0.30479496</v>
      </c>
      <c r="BAF311">
        <v>0.30435606399999998</v>
      </c>
      <c r="BAG311">
        <v>0.30396953599999998</v>
      </c>
      <c r="BAH311">
        <v>0.30350898199999998</v>
      </c>
      <c r="BAI311">
        <v>0.30308527000000002</v>
      </c>
      <c r="BAJ311">
        <v>0.30264559499999999</v>
      </c>
      <c r="BAK311">
        <v>0.30209850500000002</v>
      </c>
      <c r="BAL311">
        <v>0.30168244799999999</v>
      </c>
      <c r="BAM311">
        <v>0.30136646099999997</v>
      </c>
      <c r="BAN311">
        <v>0.300911663</v>
      </c>
      <c r="BAO311">
        <v>0.30045425199999998</v>
      </c>
      <c r="BAP311">
        <v>0.30006215400000003</v>
      </c>
      <c r="BAQ311">
        <v>0.29957574199999998</v>
      </c>
      <c r="BAR311">
        <v>0.29900058600000001</v>
      </c>
      <c r="BAS311">
        <v>0.29853041699999999</v>
      </c>
      <c r="BAT311">
        <v>0.29808878300000002</v>
      </c>
      <c r="BAU311">
        <v>0.29756851600000001</v>
      </c>
      <c r="BAV311">
        <v>0.29710410300000001</v>
      </c>
      <c r="BAW311">
        <v>0.29666212600000003</v>
      </c>
      <c r="BAX311">
        <v>0.29612169599999999</v>
      </c>
      <c r="BAY311">
        <v>0.295567574</v>
      </c>
      <c r="BAZ311">
        <v>0.29502303800000002</v>
      </c>
      <c r="BBA311">
        <v>0.29448192299999998</v>
      </c>
      <c r="BBB311">
        <v>0.29394703100000003</v>
      </c>
      <c r="BBC311">
        <v>0.29337651199999998</v>
      </c>
      <c r="BBD311">
        <v>0.292713795</v>
      </c>
      <c r="BBE311">
        <v>0.29207811700000003</v>
      </c>
      <c r="BBF311">
        <v>0.29143960899999999</v>
      </c>
      <c r="BBG311">
        <v>0.29075722599999998</v>
      </c>
      <c r="BBH311">
        <v>0.29007216699999999</v>
      </c>
      <c r="BBI311">
        <v>0.28943524500000001</v>
      </c>
      <c r="BBJ311">
        <v>0.28881145400000002</v>
      </c>
      <c r="BBK311">
        <v>0.28809923100000001</v>
      </c>
      <c r="BBL311">
        <v>0.28731369699999998</v>
      </c>
      <c r="BBM311">
        <v>0.28661721800000001</v>
      </c>
      <c r="BBN311">
        <v>0.28597578499999998</v>
      </c>
      <c r="BBO311">
        <v>0.28528008300000002</v>
      </c>
      <c r="BBP311">
        <v>0.284629937</v>
      </c>
      <c r="BBQ311">
        <v>0.28397593199999999</v>
      </c>
      <c r="BBR311">
        <v>0.283218372</v>
      </c>
      <c r="BBS311">
        <v>0.28257588099999997</v>
      </c>
      <c r="BBT311">
        <v>0.28208601500000002</v>
      </c>
      <c r="BBU311">
        <v>0.28140652500000002</v>
      </c>
      <c r="BBV311">
        <v>0.28058156699999998</v>
      </c>
      <c r="BBW311">
        <v>0.279946574</v>
      </c>
      <c r="BBX311">
        <v>0.27945991399999998</v>
      </c>
      <c r="BBY311">
        <v>0.27883521999999999</v>
      </c>
      <c r="BBZ311">
        <v>0.27809091600000002</v>
      </c>
      <c r="BCA311">
        <v>0.27748769299999998</v>
      </c>
      <c r="BCB311">
        <v>0.27697722800000002</v>
      </c>
      <c r="BCC311">
        <v>0.27639644099999999</v>
      </c>
      <c r="BCD311">
        <v>0.27580485500000002</v>
      </c>
      <c r="BCE311">
        <v>0.27543845900000002</v>
      </c>
      <c r="BCF311">
        <v>0.27512437000000001</v>
      </c>
      <c r="BCG311">
        <v>0.27454457799999998</v>
      </c>
      <c r="BCH311">
        <v>0.27389116400000002</v>
      </c>
      <c r="BCI311">
        <v>0.27351142000000001</v>
      </c>
      <c r="BCJ311">
        <v>0.27316201299999998</v>
      </c>
      <c r="BCK311">
        <v>0.272849542</v>
      </c>
      <c r="BCL311">
        <v>0.27256193400000001</v>
      </c>
      <c r="BCM311">
        <v>0.27216784399999999</v>
      </c>
      <c r="BCN311">
        <v>0.27180981900000001</v>
      </c>
      <c r="BCO311">
        <v>0.27163525599999999</v>
      </c>
      <c r="BCP311">
        <v>0.271408541</v>
      </c>
      <c r="BCQ311">
        <v>0.27114591799999999</v>
      </c>
      <c r="BCR311">
        <v>0.27093329999999999</v>
      </c>
      <c r="BCS311">
        <v>0.27082212100000003</v>
      </c>
      <c r="BCT311">
        <v>0.27070138900000001</v>
      </c>
      <c r="BCU311">
        <v>0.27056332599999999</v>
      </c>
      <c r="BCV311">
        <v>0.27044408800000003</v>
      </c>
      <c r="BCW311">
        <v>0.27037734299999999</v>
      </c>
      <c r="BCX311">
        <v>0.270339724</v>
      </c>
      <c r="BCY311">
        <v>0.27042635199999998</v>
      </c>
      <c r="BCZ311">
        <v>0.27049256700000002</v>
      </c>
      <c r="BDA311">
        <v>0.27045970899999999</v>
      </c>
      <c r="BDB311">
        <v>0.270471191</v>
      </c>
      <c r="BDC311">
        <v>0.27052757399999999</v>
      </c>
      <c r="BDD311">
        <v>0.27056550499999998</v>
      </c>
      <c r="BDE311">
        <v>0.27067189200000003</v>
      </c>
      <c r="BDF311">
        <v>0.27089297299999998</v>
      </c>
      <c r="BDG311">
        <v>0.27113546399999999</v>
      </c>
      <c r="BDH311">
        <v>0.27116751300000003</v>
      </c>
      <c r="BDI311">
        <v>0.27107957900000001</v>
      </c>
      <c r="BDJ311">
        <v>0.27117354999999999</v>
      </c>
      <c r="BDK311">
        <v>0.27144995199999999</v>
      </c>
      <c r="BDL311">
        <v>0.27169321499999999</v>
      </c>
      <c r="BDM311">
        <v>0.27180463599999999</v>
      </c>
      <c r="BDN311">
        <v>0.27176460699999999</v>
      </c>
      <c r="BDO311">
        <v>0.271827239</v>
      </c>
      <c r="BDP311">
        <v>0.27225677500000001</v>
      </c>
      <c r="BDQ311">
        <v>0.27268119899999999</v>
      </c>
      <c r="BDR311">
        <v>0.272731891</v>
      </c>
      <c r="BDS311">
        <v>0.27277294800000002</v>
      </c>
      <c r="BDT311">
        <v>0.27281453700000002</v>
      </c>
      <c r="BDU311">
        <v>0.27290952800000001</v>
      </c>
      <c r="BDV311">
        <v>0.27301010100000001</v>
      </c>
      <c r="BDW311">
        <v>0.273034636</v>
      </c>
      <c r="BDX311">
        <v>0.27306799399999998</v>
      </c>
      <c r="BDY311">
        <v>0.27317866699999999</v>
      </c>
      <c r="BDZ311">
        <v>0.27326103200000001</v>
      </c>
      <c r="BEA311">
        <v>0.27323325599999998</v>
      </c>
      <c r="BEB311">
        <v>0.27320572700000001</v>
      </c>
      <c r="BEC311">
        <v>0.27335614899999999</v>
      </c>
      <c r="BED311">
        <v>0.27350934599999999</v>
      </c>
      <c r="BEE311">
        <v>0.27342102600000001</v>
      </c>
      <c r="BEF311">
        <v>0.27322568000000003</v>
      </c>
      <c r="BEG311">
        <v>0.27305970099999999</v>
      </c>
      <c r="BEH311">
        <v>0.27291348799999998</v>
      </c>
      <c r="BEI311">
        <v>0.272768491</v>
      </c>
      <c r="BEJ311">
        <v>0.27261931499999997</v>
      </c>
      <c r="BEK311">
        <v>0.27246858200000001</v>
      </c>
      <c r="BEL311">
        <v>0.27222675400000002</v>
      </c>
      <c r="BEM311">
        <v>0.27199409000000002</v>
      </c>
      <c r="BEN311">
        <v>0.27168610700000001</v>
      </c>
      <c r="BEO311">
        <v>0.27133263899999999</v>
      </c>
      <c r="BEP311">
        <v>0.27095971699999999</v>
      </c>
      <c r="BEQ311">
        <v>0.27054106100000003</v>
      </c>
      <c r="BER311">
        <v>0.27009814999999998</v>
      </c>
      <c r="BES311">
        <v>0.26957910899999998</v>
      </c>
      <c r="BET311">
        <v>0.26904999699999999</v>
      </c>
      <c r="BEU311">
        <v>0.26827668799999999</v>
      </c>
      <c r="BEV311">
        <v>0.26750543700000001</v>
      </c>
      <c r="BEW311">
        <v>0.26668505199999998</v>
      </c>
      <c r="BEX311">
        <v>0.26586151899999999</v>
      </c>
      <c r="BEY311">
        <v>0.26495739699999998</v>
      </c>
      <c r="BEZ311">
        <v>0.26394759000000001</v>
      </c>
      <c r="BFA311">
        <v>0.26286137300000001</v>
      </c>
      <c r="BFB311">
        <v>0.26162919099999998</v>
      </c>
      <c r="BFC311">
        <v>0.26039066500000002</v>
      </c>
      <c r="BFD311">
        <v>0.25887470699999998</v>
      </c>
      <c r="BFE311">
        <v>0.25736964499999998</v>
      </c>
      <c r="BFF311">
        <v>0.25571919799999998</v>
      </c>
      <c r="BFG311">
        <v>0.254038555</v>
      </c>
      <c r="BFH311">
        <v>0.25216186600000001</v>
      </c>
      <c r="BFI311">
        <v>0.25019094800000002</v>
      </c>
      <c r="BFJ311">
        <v>0.24806561799999999</v>
      </c>
      <c r="BFK311">
        <v>0.24564362200000001</v>
      </c>
      <c r="BFL311">
        <v>0.243185929</v>
      </c>
      <c r="BFM311">
        <v>0.24043900600000001</v>
      </c>
      <c r="BFN311">
        <v>0.23770798300000001</v>
      </c>
      <c r="BFO311">
        <v>0.23484268599999999</v>
      </c>
      <c r="BFP311">
        <v>0.23199171499999999</v>
      </c>
      <c r="BFQ311">
        <v>0.22864491100000001</v>
      </c>
      <c r="BFR311">
        <v>0.225084649</v>
      </c>
      <c r="BFS311">
        <v>0.22141280999999999</v>
      </c>
      <c r="BFT311">
        <v>0.21759507</v>
      </c>
      <c r="BFU311">
        <v>0.21365251800000001</v>
      </c>
      <c r="BFV311">
        <v>0.20935651299999999</v>
      </c>
      <c r="BFW311">
        <v>0.20504619900000001</v>
      </c>
      <c r="BFX311">
        <v>0.200183844</v>
      </c>
      <c r="BFY311">
        <v>0.195322205</v>
      </c>
      <c r="BFZ311">
        <v>0.19050959100000001</v>
      </c>
      <c r="BGA311">
        <v>0.185708497</v>
      </c>
      <c r="BGB311">
        <v>0.18051351400000001</v>
      </c>
      <c r="BGC311">
        <v>0.17505489599999999</v>
      </c>
      <c r="BGD311">
        <v>0.16958667499999999</v>
      </c>
      <c r="BGE311">
        <v>0.164082494</v>
      </c>
      <c r="BGF311">
        <v>0.15857285700000001</v>
      </c>
      <c r="BGG311">
        <v>0.15290366399999999</v>
      </c>
      <c r="BGH311">
        <v>0.14726968200000001</v>
      </c>
      <c r="BGI311">
        <v>0.14168129600000001</v>
      </c>
      <c r="BGJ311">
        <v>0.13612036</v>
      </c>
      <c r="BGK311">
        <v>0.13070672</v>
      </c>
      <c r="BGL311">
        <v>0.12536169</v>
      </c>
      <c r="BGM311">
        <v>0.12007654800000001</v>
      </c>
      <c r="BGN311">
        <v>0.114844693</v>
      </c>
      <c r="BGO311">
        <v>0.109705998</v>
      </c>
      <c r="BGP311">
        <v>0.104801267</v>
      </c>
      <c r="BGQ311">
        <v>9.9900395000000003E-2</v>
      </c>
      <c r="BGR311">
        <v>9.5402262000000002E-2</v>
      </c>
      <c r="BGS311">
        <v>9.0904129E-2</v>
      </c>
      <c r="BGT311">
        <v>8.6510604000000005E-2</v>
      </c>
      <c r="BGU311">
        <v>8.2221687000000002E-2</v>
      </c>
      <c r="BGV311">
        <v>7.8487430999999996E-2</v>
      </c>
      <c r="BGW311">
        <v>7.5108359999999999E-2</v>
      </c>
      <c r="BGX311">
        <v>7.1760911999999996E-2</v>
      </c>
      <c r="BGY311">
        <v>6.8518071999999999E-2</v>
      </c>
      <c r="BGZ311">
        <v>6.5484448000000001E-2</v>
      </c>
      <c r="BHA311">
        <v>6.2963360999999995E-2</v>
      </c>
      <c r="BHB311">
        <v>6.0463276000000003E-2</v>
      </c>
      <c r="BHC311">
        <v>5.8371120999999998E-2</v>
      </c>
      <c r="BHD311">
        <v>5.6278966E-2</v>
      </c>
      <c r="BHE311">
        <v>5.4500633999999999E-2</v>
      </c>
      <c r="BHF311">
        <v>5.2722302999999998E-2</v>
      </c>
      <c r="BHG311">
        <v>5.1257794000000002E-2</v>
      </c>
      <c r="BHH311">
        <v>4.9897893999999998E-2</v>
      </c>
      <c r="BHI311">
        <v>4.8642601000000001E-2</v>
      </c>
      <c r="BHJ311">
        <v>4.7491916000000002E-2</v>
      </c>
      <c r="BHK311">
        <v>4.6445838000000003E-2</v>
      </c>
      <c r="BHL311">
        <v>4.5399760999999997E-2</v>
      </c>
      <c r="BHM311">
        <v>4.4353682999999998E-2</v>
      </c>
      <c r="BHN311">
        <v>4.3935252000000001E-2</v>
      </c>
      <c r="BHO311">
        <v>4.3516820999999997E-2</v>
      </c>
      <c r="BHP311">
        <v>4.2889175000000002E-2</v>
      </c>
      <c r="BHQ311">
        <v>4.2156921E-2</v>
      </c>
      <c r="BHR311">
        <v>4.1529273999999998E-2</v>
      </c>
      <c r="BHS311">
        <v>4.0952883000000002E-2</v>
      </c>
      <c r="BHT311">
        <v>4.0483196999999999E-2</v>
      </c>
      <c r="BHU311">
        <v>4.0169374000000001E-2</v>
      </c>
      <c r="BHV311">
        <v>3.9960158000000003E-2</v>
      </c>
      <c r="BHW311">
        <v>3.9646334999999998E-2</v>
      </c>
      <c r="BHX311">
        <v>3.9227904000000001E-2</v>
      </c>
      <c r="BHY311">
        <v>3.9123296000000002E-2</v>
      </c>
      <c r="BHZ311">
        <v>3.8914081000000003E-2</v>
      </c>
      <c r="BIA311">
        <v>3.8704864999999998E-2</v>
      </c>
      <c r="BIB311">
        <v>3.8391042E-2</v>
      </c>
      <c r="BIC311">
        <v>3.8286434000000001E-2</v>
      </c>
      <c r="BID311">
        <v>3.8180843999999999E-2</v>
      </c>
      <c r="BIE311">
        <v>3.8077219000000002E-2</v>
      </c>
      <c r="BIF311">
        <v>3.8077219000000002E-2</v>
      </c>
      <c r="BIG311">
        <v>3.7972611000000003E-2</v>
      </c>
      <c r="BIH311">
        <v>3.7922582000000003E-2</v>
      </c>
      <c r="BII311">
        <v>3.7865968E-2</v>
      </c>
      <c r="BIJ311">
        <v>3.7972611000000003E-2</v>
      </c>
      <c r="BIK311">
        <v>3.8077219000000002E-2</v>
      </c>
      <c r="BIL311">
        <v>3.8181826000000002E-2</v>
      </c>
      <c r="BIM311">
        <v>3.8286434000000001E-2</v>
      </c>
      <c r="BIN311">
        <v>3.8391042E-2</v>
      </c>
      <c r="BIO311">
        <v>3.8391042E-2</v>
      </c>
      <c r="BIP311">
        <v>3.8495649999999999E-2</v>
      </c>
      <c r="BIQ311">
        <v>3.8686519000000003E-2</v>
      </c>
      <c r="BIR311">
        <v>3.8809472999999997E-2</v>
      </c>
      <c r="BIS311">
        <v>3.9018688000000003E-2</v>
      </c>
      <c r="BIT311">
        <v>3.9123296000000002E-2</v>
      </c>
      <c r="BIU311">
        <v>3.9227904000000001E-2</v>
      </c>
      <c r="BIV311">
        <v>3.9332512E-2</v>
      </c>
      <c r="BIW311">
        <v>3.9646334999999998E-2</v>
      </c>
      <c r="BIX311">
        <v>3.9960158000000003E-2</v>
      </c>
      <c r="BIY311">
        <v>4.0169374000000001E-2</v>
      </c>
      <c r="BIZ311">
        <v>4.0295110000000002E-2</v>
      </c>
      <c r="BJA311">
        <v>4.0483196999999999E-2</v>
      </c>
      <c r="BJB311">
        <v>4.0692411999999997E-2</v>
      </c>
      <c r="BJC311">
        <v>4.1006236000000001E-2</v>
      </c>
      <c r="BJD311">
        <v>4.1320058999999999E-2</v>
      </c>
      <c r="BJE311">
        <v>4.1738490000000003E-2</v>
      </c>
      <c r="BJF311">
        <v>4.1947705000000002E-2</v>
      </c>
      <c r="BJG311">
        <v>4.2156921E-2</v>
      </c>
      <c r="BJH311">
        <v>4.2470743999999998E-2</v>
      </c>
      <c r="BJI311">
        <v>4.2889175000000002E-2</v>
      </c>
      <c r="BJJ311">
        <v>4.3202997999999999E-2</v>
      </c>
      <c r="BJK311">
        <v>4.3621429000000003E-2</v>
      </c>
      <c r="BJL311">
        <v>4.3935252000000001E-2</v>
      </c>
      <c r="BJM311">
        <v>4.4353682999999998E-2</v>
      </c>
      <c r="BJN311">
        <v>4.4772114000000002E-2</v>
      </c>
      <c r="BJO311">
        <v>4.5085937999999999E-2</v>
      </c>
      <c r="BJP311">
        <v>4.5504368000000003E-2</v>
      </c>
      <c r="BJQ311">
        <v>4.5713584000000002E-2</v>
      </c>
      <c r="BJR311">
        <v>4.6027406999999999E-2</v>
      </c>
      <c r="BJS311">
        <v>4.6445838000000003E-2</v>
      </c>
      <c r="BJT311">
        <v>4.6968876999999999E-2</v>
      </c>
      <c r="BJU311">
        <v>4.7491916000000002E-2</v>
      </c>
      <c r="BJV311">
        <v>4.8014953999999999E-2</v>
      </c>
      <c r="BJW311">
        <v>4.8433385000000002E-2</v>
      </c>
      <c r="BJX311">
        <v>4.8747209E-2</v>
      </c>
      <c r="BJY311">
        <v>4.9061031999999997E-2</v>
      </c>
      <c r="BJZ311">
        <v>4.9688678E-2</v>
      </c>
      <c r="BKA311">
        <v>5.0107108999999997E-2</v>
      </c>
      <c r="BKB311">
        <v>5.0525540000000001E-2</v>
      </c>
      <c r="BKC311">
        <v>5.0964158000000002E-2</v>
      </c>
      <c r="BKD311">
        <v>5.1571618E-2</v>
      </c>
      <c r="BKE311">
        <v>5.2096727000000002E-2</v>
      </c>
      <c r="BKF311">
        <v>5.2513087E-2</v>
      </c>
      <c r="BKG311">
        <v>5.2931517999999997E-2</v>
      </c>
      <c r="BKH311">
        <v>5.3559164999999999E-2</v>
      </c>
      <c r="BKI311">
        <v>5.4186811000000001E-2</v>
      </c>
      <c r="BKJ311">
        <v>5.4747443E-2</v>
      </c>
      <c r="BKK311">
        <v>5.5188942999999997E-2</v>
      </c>
      <c r="BKL311">
        <v>5.5651319999999997E-2</v>
      </c>
      <c r="BKM311">
        <v>5.6278966E-2</v>
      </c>
      <c r="BKN311">
        <v>5.6906613000000002E-2</v>
      </c>
      <c r="BKO311">
        <v>5.7429650999999998E-2</v>
      </c>
      <c r="BKP311">
        <v>5.7952690000000001E-2</v>
      </c>
      <c r="BKQ311">
        <v>5.8446274999999999E-2</v>
      </c>
      <c r="BKR311">
        <v>5.8998767000000001E-2</v>
      </c>
      <c r="BKS311">
        <v>5.9521805999999997E-2</v>
      </c>
      <c r="BKT311">
        <v>6.0149452999999999E-2</v>
      </c>
      <c r="BKU311">
        <v>6.0777099000000001E-2</v>
      </c>
      <c r="BKV311">
        <v>6.1509353000000003E-2</v>
      </c>
      <c r="BKW311">
        <v>6.2136999999999998E-2</v>
      </c>
      <c r="BKX311">
        <v>6.2660038000000001E-2</v>
      </c>
      <c r="BKY311">
        <v>6.3183077000000004E-2</v>
      </c>
      <c r="BKZ311">
        <v>6.3706115999999993E-2</v>
      </c>
      <c r="BLA311">
        <v>6.4229154999999996E-2</v>
      </c>
      <c r="BLB311">
        <v>6.4961408999999998E-2</v>
      </c>
      <c r="BLC311">
        <v>6.5589054999999993E-2</v>
      </c>
      <c r="BLD311">
        <v>6.6112093999999996E-2</v>
      </c>
      <c r="BLE311">
        <v>6.6635132999999999E-2</v>
      </c>
      <c r="BLF311">
        <v>6.7262778999999995E-2</v>
      </c>
      <c r="BLG311">
        <v>6.7785817999999998E-2</v>
      </c>
      <c r="BLH311">
        <v>6.8413463999999993E-2</v>
      </c>
      <c r="BLI311">
        <v>6.9145718999999994E-2</v>
      </c>
      <c r="BLJ311">
        <v>6.9773365000000004E-2</v>
      </c>
      <c r="BLK311">
        <v>7.0191796000000001E-2</v>
      </c>
      <c r="BLL311">
        <v>7.0714835000000004E-2</v>
      </c>
      <c r="BLM311">
        <v>7.1342480999999999E-2</v>
      </c>
      <c r="BLN311">
        <v>7.2074735000000001E-2</v>
      </c>
      <c r="BLO311">
        <v>7.2702381999999996E-2</v>
      </c>
      <c r="BLP311">
        <v>7.3225420999999999E-2</v>
      </c>
      <c r="BLQ311">
        <v>7.3827047000000007E-2</v>
      </c>
      <c r="BLR311">
        <v>7.4480713000000004E-2</v>
      </c>
      <c r="BLS311">
        <v>7.5015340999999999E-2</v>
      </c>
      <c r="BLT311">
        <v>7.5526790999999996E-2</v>
      </c>
      <c r="BLU311">
        <v>7.6049829999999999E-2</v>
      </c>
      <c r="BLV311">
        <v>7.6677475999999994E-2</v>
      </c>
      <c r="BLW311">
        <v>7.7305123000000003E-2</v>
      </c>
      <c r="BLX311">
        <v>7.7932768999999999E-2</v>
      </c>
      <c r="BLY311">
        <v>7.8455808000000002E-2</v>
      </c>
      <c r="BLZ311">
        <v>7.8978846000000005E-2</v>
      </c>
      <c r="BMA311">
        <v>7.9501884999999994E-2</v>
      </c>
      <c r="BMB311">
        <v>8.0024923999999997E-2</v>
      </c>
      <c r="BMC311">
        <v>8.0652570000000007E-2</v>
      </c>
      <c r="BMD311">
        <v>8.1175608999999996E-2</v>
      </c>
      <c r="BME311">
        <v>8.1803256000000005E-2</v>
      </c>
      <c r="BMF311">
        <v>8.2326293999999994E-2</v>
      </c>
      <c r="BMG311">
        <v>8.2744725000000005E-2</v>
      </c>
      <c r="BMH311">
        <v>8.3267763999999994E-2</v>
      </c>
      <c r="BMI311">
        <v>8.3895410000000004E-2</v>
      </c>
      <c r="BMJ311">
        <v>8.4418449000000007E-2</v>
      </c>
      <c r="BMK311">
        <v>8.4836880000000003E-2</v>
      </c>
      <c r="BML311">
        <v>8.5255311E-2</v>
      </c>
      <c r="BMM311">
        <v>8.5778350000000003E-2</v>
      </c>
      <c r="BMN311">
        <v>8.6313333000000006E-2</v>
      </c>
      <c r="BMO311">
        <v>8.6814947000000003E-2</v>
      </c>
      <c r="BMP311">
        <v>8.7302967999999995E-2</v>
      </c>
      <c r="BMQ311">
        <v>8.7661289000000003E-2</v>
      </c>
      <c r="BMR311">
        <v>8.7991386000000005E-2</v>
      </c>
      <c r="BMS311">
        <v>8.8602759000000003E-2</v>
      </c>
      <c r="BMT311">
        <v>8.9230404999999999E-2</v>
      </c>
      <c r="BMU311">
        <v>8.9753444000000002E-2</v>
      </c>
      <c r="BMV311">
        <v>9.0171874999999999E-2</v>
      </c>
      <c r="BMW311">
        <v>9.0590305999999995E-2</v>
      </c>
      <c r="BMX311">
        <v>9.1113344999999998E-2</v>
      </c>
      <c r="BMY311">
        <v>9.1531775999999995E-2</v>
      </c>
      <c r="BMZ311">
        <v>9.1950207000000006E-2</v>
      </c>
      <c r="BNA311">
        <v>9.2473244999999996E-2</v>
      </c>
      <c r="BNB311">
        <v>9.3100892000000005E-2</v>
      </c>
      <c r="BNC311">
        <v>9.3804525E-2</v>
      </c>
      <c r="BND311">
        <v>9.4251577000000003E-2</v>
      </c>
      <c r="BNE311">
        <v>9.4670008E-2</v>
      </c>
      <c r="BNF311">
        <v>9.5297653999999996E-2</v>
      </c>
      <c r="BNG311">
        <v>9.5925301000000004E-2</v>
      </c>
      <c r="BNH311">
        <v>9.6433643999999999E-2</v>
      </c>
      <c r="BNI311">
        <v>9.6851996999999995E-2</v>
      </c>
      <c r="BNJ311">
        <v>9.7389808999999994E-2</v>
      </c>
      <c r="BNK311">
        <v>9.8017456000000003E-2</v>
      </c>
      <c r="BNL311">
        <v>9.8645101999999998E-2</v>
      </c>
      <c r="BNM311">
        <v>9.9272748999999993E-2</v>
      </c>
      <c r="BNN311">
        <v>9.9814833000000006E-2</v>
      </c>
      <c r="BNO311">
        <v>0.100318826</v>
      </c>
      <c r="BNP311">
        <v>0.100744839</v>
      </c>
      <c r="BNQ311">
        <v>0.101469511</v>
      </c>
      <c r="BNR311">
        <v>0.10209715799999999</v>
      </c>
      <c r="BNS311">
        <v>0.102691587</v>
      </c>
      <c r="BNT311">
        <v>0.103143235</v>
      </c>
      <c r="BNU311">
        <v>0.103875489</v>
      </c>
      <c r="BNV311">
        <v>0.104503136</v>
      </c>
      <c r="BNW311">
        <v>0.105164906</v>
      </c>
      <c r="BNX311">
        <v>0.10571668200000001</v>
      </c>
      <c r="BNY311">
        <v>0.10629720199999999</v>
      </c>
      <c r="BNZ311">
        <v>0.10690696399999999</v>
      </c>
      <c r="BOA311">
        <v>0.107542267</v>
      </c>
      <c r="BOB311">
        <v>0.108213406</v>
      </c>
      <c r="BOC311">
        <v>0.108805102</v>
      </c>
      <c r="BOD311">
        <v>0.10921623</v>
      </c>
      <c r="BOE311">
        <v>0.109677308</v>
      </c>
      <c r="BOF311">
        <v>0.110370458</v>
      </c>
      <c r="BOG311">
        <v>0.111062913</v>
      </c>
      <c r="BOH311">
        <v>0.11158720799999999</v>
      </c>
      <c r="BOI311">
        <v>0.11208620399999999</v>
      </c>
      <c r="BOJ311">
        <v>0.112766968</v>
      </c>
      <c r="BOK311">
        <v>0.113489227</v>
      </c>
      <c r="BOL311">
        <v>0.1140396</v>
      </c>
      <c r="BOM311">
        <v>0.11453639</v>
      </c>
      <c r="BON311">
        <v>0.11506321</v>
      </c>
      <c r="BOO311">
        <v>0.115591136</v>
      </c>
      <c r="BOP311">
        <v>0.11620909</v>
      </c>
      <c r="BOQ311">
        <v>0.11697484700000001</v>
      </c>
      <c r="BOR311">
        <v>0.11766014800000001</v>
      </c>
      <c r="BOS311">
        <v>0.118157506</v>
      </c>
      <c r="BOT311">
        <v>0.11866926799999999</v>
      </c>
      <c r="BOU311">
        <v>0.11913125099999999</v>
      </c>
      <c r="BOV311">
        <v>0.119607691</v>
      </c>
      <c r="BOW311">
        <v>0.12019475</v>
      </c>
      <c r="BOX311">
        <v>0.120785541</v>
      </c>
      <c r="BOY311">
        <v>0.12137400399999999</v>
      </c>
      <c r="BOZ311">
        <v>0.12200435799999999</v>
      </c>
      <c r="BPA311">
        <v>0.122571362</v>
      </c>
      <c r="BPB311">
        <v>0.123042612</v>
      </c>
      <c r="BPC311">
        <v>0.12345536</v>
      </c>
      <c r="BPD311">
        <v>0.123924599</v>
      </c>
      <c r="BPE311">
        <v>0.124497808</v>
      </c>
      <c r="BPF311">
        <v>0.12510122600000001</v>
      </c>
      <c r="BPG311">
        <v>0.12566321999999999</v>
      </c>
      <c r="BPH311">
        <v>0.12614333</v>
      </c>
      <c r="BPI311">
        <v>0.12658218099999999</v>
      </c>
      <c r="BPJ311">
        <v>0.12707357799999999</v>
      </c>
      <c r="BPK311">
        <v>0.12760059300000001</v>
      </c>
      <c r="BPL311">
        <v>0.12813344500000001</v>
      </c>
      <c r="BPM311">
        <v>0.12864747500000001</v>
      </c>
      <c r="BPN311">
        <v>0.12908423599999999</v>
      </c>
      <c r="BPO311">
        <v>0.12952545600000001</v>
      </c>
      <c r="BPP311">
        <v>0.13003134099999999</v>
      </c>
      <c r="BPQ311">
        <v>0.13053078800000001</v>
      </c>
      <c r="BPR311">
        <v>0.13097984100000001</v>
      </c>
      <c r="BPS311">
        <v>0.13138301899999999</v>
      </c>
      <c r="BPT311">
        <v>0.13182533799999999</v>
      </c>
      <c r="BPU311">
        <v>0.13238359799999999</v>
      </c>
      <c r="BPV311">
        <v>0.13291852300000001</v>
      </c>
      <c r="BPW311">
        <v>0.13334659500000001</v>
      </c>
      <c r="BPX311">
        <v>0.13385319700000001</v>
      </c>
      <c r="BPY311">
        <v>0.13456499699999999</v>
      </c>
      <c r="BPZ311">
        <v>0.135148136</v>
      </c>
      <c r="BQA311">
        <v>0.13526078799999999</v>
      </c>
      <c r="BQB311">
        <v>0.13544308599999999</v>
      </c>
      <c r="BQC311">
        <v>0.136039039</v>
      </c>
      <c r="BQD311">
        <v>0.136622255</v>
      </c>
      <c r="BQE311">
        <v>0.13697157700000001</v>
      </c>
      <c r="BQF311">
        <v>0.13729360500000001</v>
      </c>
      <c r="BQG311">
        <v>0.13758841599999999</v>
      </c>
      <c r="BQH311">
        <v>0.13788536300000001</v>
      </c>
      <c r="BQI311">
        <v>0.13830013799999999</v>
      </c>
      <c r="BQJ311">
        <v>0.13877861999999999</v>
      </c>
      <c r="BQK311">
        <v>0.13914653799999999</v>
      </c>
      <c r="BQL311">
        <v>0.139360652</v>
      </c>
      <c r="BQM311">
        <v>0.139584601</v>
      </c>
      <c r="BQN311">
        <v>0.13992336999999999</v>
      </c>
      <c r="BQO311">
        <v>0.14031206600000001</v>
      </c>
      <c r="BQP311">
        <v>0.140676103</v>
      </c>
      <c r="BQQ311">
        <v>0.14099568400000001</v>
      </c>
      <c r="BQR311">
        <v>0.14134380499999999</v>
      </c>
      <c r="BQS311">
        <v>0.14172032800000001</v>
      </c>
      <c r="BQT311">
        <v>0.14204855999999999</v>
      </c>
      <c r="BQU311">
        <v>0.14233668399999999</v>
      </c>
      <c r="BQV311">
        <v>0.14262028800000001</v>
      </c>
      <c r="BQW311">
        <v>0.14290867800000001</v>
      </c>
      <c r="BQX311">
        <v>0.142941131</v>
      </c>
      <c r="BQY311">
        <v>0.14292933099999999</v>
      </c>
      <c r="BQZ311">
        <v>0.143294537</v>
      </c>
      <c r="BRA311">
        <v>0.14377008899999999</v>
      </c>
      <c r="BRB311">
        <v>0.144022128</v>
      </c>
      <c r="BRC311">
        <v>0.14413772599999999</v>
      </c>
      <c r="BRD311">
        <v>0.144295801</v>
      </c>
      <c r="BRE311">
        <v>0.14455437199999999</v>
      </c>
      <c r="BRF311">
        <v>0.14489190900000001</v>
      </c>
      <c r="BRG311">
        <v>0.145216135</v>
      </c>
      <c r="BRH311">
        <v>0.145382285</v>
      </c>
      <c r="BRI311">
        <v>0.14546120600000001</v>
      </c>
      <c r="BRJ311">
        <v>0.14566393999999999</v>
      </c>
      <c r="BRK311">
        <v>0.14606223900000001</v>
      </c>
      <c r="BRL311">
        <v>0.14642155200000001</v>
      </c>
      <c r="BRM311">
        <v>0.14659130300000001</v>
      </c>
      <c r="BRN311">
        <v>0.14675043900000001</v>
      </c>
      <c r="BRO311">
        <v>0.146875265</v>
      </c>
      <c r="BRP311">
        <v>0.14703170400000001</v>
      </c>
      <c r="BRQ311">
        <v>0.14746654000000001</v>
      </c>
      <c r="BRR311">
        <v>0.14793093199999999</v>
      </c>
      <c r="BRS311">
        <v>0.14825274099999999</v>
      </c>
      <c r="BRT311">
        <v>0.14853224500000001</v>
      </c>
      <c r="BRU311">
        <v>0.148783209</v>
      </c>
      <c r="BRV311">
        <v>0.14903392200000001</v>
      </c>
      <c r="BRW311">
        <v>0.149237545</v>
      </c>
      <c r="BRX311">
        <v>0.14950065100000001</v>
      </c>
      <c r="BRY311">
        <v>0.14979837800000001</v>
      </c>
      <c r="BRZ311">
        <v>0.15000234300000001</v>
      </c>
      <c r="BSA311">
        <v>0.15029542500000001</v>
      </c>
      <c r="BSB311">
        <v>0.15079457600000001</v>
      </c>
      <c r="BSC311">
        <v>0.151248258</v>
      </c>
      <c r="BSD311">
        <v>0.151450899</v>
      </c>
      <c r="BSE311">
        <v>0.15159357400000001</v>
      </c>
      <c r="BSF311">
        <v>0.151789481</v>
      </c>
      <c r="BSG311">
        <v>0.15201826299999999</v>
      </c>
      <c r="BSH311">
        <v>0.15239237</v>
      </c>
      <c r="BSI311">
        <v>0.15282304399999999</v>
      </c>
      <c r="BSJ311">
        <v>0.153206861</v>
      </c>
      <c r="BSK311">
        <v>0.15351774400000001</v>
      </c>
      <c r="BSL311">
        <v>0.15368316100000001</v>
      </c>
      <c r="BSM311">
        <v>0.15391543399999999</v>
      </c>
      <c r="BSN311">
        <v>0.154437625</v>
      </c>
      <c r="BSO311">
        <v>0.15492915299999999</v>
      </c>
      <c r="BSP311">
        <v>0.15482306300000001</v>
      </c>
      <c r="BSQ311">
        <v>0.15462806100000001</v>
      </c>
      <c r="BSR311">
        <v>0.15505429200000001</v>
      </c>
      <c r="BSS311">
        <v>0.15569668</v>
      </c>
      <c r="BST311">
        <v>0.15593172799999999</v>
      </c>
      <c r="BSU311">
        <v>0.15584663400000001</v>
      </c>
      <c r="BSV311">
        <v>0.155811001</v>
      </c>
      <c r="BSW311">
        <v>0.15599102300000001</v>
      </c>
      <c r="BSX311">
        <v>0.15629034</v>
      </c>
      <c r="BSY311">
        <v>0.15662058200000001</v>
      </c>
      <c r="BSZ311">
        <v>0.156820761</v>
      </c>
      <c r="BTA311">
        <v>0.15672778000000001</v>
      </c>
      <c r="BTB311">
        <v>0.156652615</v>
      </c>
      <c r="BTC311">
        <v>0.156800419</v>
      </c>
      <c r="BTD311">
        <v>0.15695646799999999</v>
      </c>
      <c r="BTE311">
        <v>0.157067873</v>
      </c>
      <c r="BTF311">
        <v>0.157102837</v>
      </c>
      <c r="BTG311">
        <v>0.15693152799999999</v>
      </c>
      <c r="BTH311">
        <v>0.15685580199999999</v>
      </c>
      <c r="BTI311">
        <v>0.157008234</v>
      </c>
      <c r="BTJ311">
        <v>0.15708244800000001</v>
      </c>
      <c r="BTK311">
        <v>0.15699390899999999</v>
      </c>
      <c r="BTL311">
        <v>0.15697186900000001</v>
      </c>
      <c r="BTM311">
        <v>0.15701733800000001</v>
      </c>
      <c r="BTN311">
        <v>0.15697367600000001</v>
      </c>
      <c r="BTO311">
        <v>0.15674844900000001</v>
      </c>
      <c r="BTP311">
        <v>0.15658881499999999</v>
      </c>
      <c r="BTQ311">
        <v>0.15671749200000001</v>
      </c>
      <c r="BTR311">
        <v>0.15679691100000001</v>
      </c>
      <c r="BTS311">
        <v>0.15665479700000001</v>
      </c>
      <c r="BTT311">
        <v>0.15657347599999999</v>
      </c>
      <c r="BTU311">
        <v>0.156502957</v>
      </c>
      <c r="BTV311">
        <v>0.156266663</v>
      </c>
      <c r="BTW311">
        <v>0.155776895</v>
      </c>
      <c r="BTX311">
        <v>0.15525511</v>
      </c>
      <c r="BTY311">
        <v>0.15482078799999999</v>
      </c>
      <c r="BTZ311">
        <v>0.15441687800000001</v>
      </c>
      <c r="BUA311">
        <v>0.153975478</v>
      </c>
      <c r="BUB311">
        <v>0.153441411</v>
      </c>
      <c r="BUC311">
        <v>0.152881762</v>
      </c>
      <c r="BUD311">
        <v>0.15231019100000001</v>
      </c>
      <c r="BUE311">
        <v>0.15178319900000001</v>
      </c>
      <c r="BUF311">
        <v>0.15139512599999999</v>
      </c>
      <c r="BUG311">
        <v>0.15094080500000001</v>
      </c>
      <c r="BUH311">
        <v>0.15018426800000001</v>
      </c>
      <c r="BUI311">
        <v>0.14947502500000001</v>
      </c>
      <c r="BUJ311">
        <v>0.14917555299999999</v>
      </c>
      <c r="BUK311">
        <v>0.14884900400000001</v>
      </c>
      <c r="BUL311">
        <v>0.14799764800000001</v>
      </c>
      <c r="BUM311">
        <v>0.14710105500000001</v>
      </c>
      <c r="BUN311">
        <v>0.14666506400000001</v>
      </c>
      <c r="BUO311">
        <v>0.14631632</v>
      </c>
      <c r="BUP311">
        <v>0.145817105</v>
      </c>
      <c r="BUQ311">
        <v>0.145290472</v>
      </c>
      <c r="BUR311">
        <v>0.14477707400000001</v>
      </c>
      <c r="BUS311">
        <v>0.14418412999999999</v>
      </c>
      <c r="BUT311">
        <v>0.14372715999999999</v>
      </c>
      <c r="BUU311">
        <v>0.14338073700000001</v>
      </c>
      <c r="BUV311">
        <v>0.14266393399999999</v>
      </c>
      <c r="BUW311">
        <v>0.141801758</v>
      </c>
      <c r="BUX311">
        <v>0.14125009099999999</v>
      </c>
      <c r="BUY311">
        <v>0.140906538</v>
      </c>
      <c r="BUZ311">
        <v>0.14038150999999999</v>
      </c>
      <c r="BVA311">
        <v>0.13962021899999999</v>
      </c>
      <c r="BVB311">
        <v>0.13911531599999999</v>
      </c>
      <c r="BVC311">
        <v>0.13889844300000001</v>
      </c>
      <c r="BVD311">
        <v>0.13838526300000001</v>
      </c>
      <c r="BVE311">
        <v>0.137456403</v>
      </c>
      <c r="BVF311">
        <v>0.13660423599999999</v>
      </c>
      <c r="BVG311">
        <v>0.136118926</v>
      </c>
      <c r="BVH311">
        <v>0.135620819</v>
      </c>
      <c r="BVI311">
        <v>0.13482425200000001</v>
      </c>
      <c r="BVJ311">
        <v>0.134119234</v>
      </c>
      <c r="BVK311">
        <v>0.133780917</v>
      </c>
      <c r="BVL311">
        <v>0.133370194</v>
      </c>
      <c r="BVM311">
        <v>0.132525633</v>
      </c>
      <c r="BVN311">
        <v>0.131730704</v>
      </c>
      <c r="BVO311">
        <v>0.13143855800000001</v>
      </c>
      <c r="BVP311">
        <v>0.13114709799999999</v>
      </c>
      <c r="BVQ311">
        <v>0.13067348000000001</v>
      </c>
      <c r="BVR311">
        <v>0.13017013399999999</v>
      </c>
      <c r="BVS311">
        <v>0.12982502100000001</v>
      </c>
      <c r="BVT311">
        <v>0.12950610300000001</v>
      </c>
      <c r="BVU311">
        <v>0.12880122499999999</v>
      </c>
      <c r="BVV311">
        <v>0.12800084</v>
      </c>
      <c r="BVW311">
        <v>0.12757445100000001</v>
      </c>
      <c r="BVX311">
        <v>0.12727703700000001</v>
      </c>
      <c r="BVY311">
        <v>0.12695320199999999</v>
      </c>
      <c r="BVZ311">
        <v>0.126582361</v>
      </c>
      <c r="BWA311">
        <v>0.12610397200000001</v>
      </c>
      <c r="BWB311">
        <v>0.12559674600000001</v>
      </c>
      <c r="BWC311">
        <v>0.12510725</v>
      </c>
      <c r="BWD311">
        <v>0.124593541</v>
      </c>
      <c r="BWE311">
        <v>0.12414845400000001</v>
      </c>
      <c r="BWF311">
        <v>0.1237364</v>
      </c>
      <c r="BWG311">
        <v>0.123353697</v>
      </c>
      <c r="BWH311">
        <v>0.123027437</v>
      </c>
      <c r="BWI311">
        <v>0.122690967</v>
      </c>
      <c r="BWJ311">
        <v>0.122191761</v>
      </c>
      <c r="BWK311">
        <v>0.12164628299999999</v>
      </c>
      <c r="BWL311">
        <v>0.121267711</v>
      </c>
      <c r="BWM311">
        <v>0.120781193</v>
      </c>
      <c r="BWN311">
        <v>0.120160761</v>
      </c>
      <c r="BWO311">
        <v>0.119739673</v>
      </c>
      <c r="BWP311">
        <v>0.119453723</v>
      </c>
      <c r="BWQ311">
        <v>0.11902101399999999</v>
      </c>
      <c r="BWR311">
        <v>0.11853250899999999</v>
      </c>
      <c r="BWS311">
        <v>0.11805589</v>
      </c>
      <c r="BWT311">
        <v>0.117242574</v>
      </c>
      <c r="BWU311">
        <v>0.116385707</v>
      </c>
      <c r="BWV311">
        <v>0.115933958</v>
      </c>
      <c r="BWW311">
        <v>0.115599959</v>
      </c>
      <c r="BWX311">
        <v>0.115223935</v>
      </c>
      <c r="BWY311">
        <v>0.114797898</v>
      </c>
      <c r="BWZ311">
        <v>0.114353686</v>
      </c>
      <c r="BXA311">
        <v>0.113846444</v>
      </c>
      <c r="BXB311">
        <v>0.113312018</v>
      </c>
      <c r="BXC311">
        <v>0.112892932</v>
      </c>
      <c r="BXD311">
        <v>0.112530159</v>
      </c>
      <c r="BXE311">
        <v>0.111985818</v>
      </c>
      <c r="BXF311">
        <v>0.111329994</v>
      </c>
      <c r="BXG311">
        <v>0.110960345</v>
      </c>
      <c r="BXH311">
        <v>0.110852884</v>
      </c>
      <c r="BXI311">
        <v>0.110562569</v>
      </c>
      <c r="BXJ311">
        <v>0.110079808</v>
      </c>
      <c r="BXK311">
        <v>0.1096147</v>
      </c>
      <c r="BXL311">
        <v>0.10939358</v>
      </c>
      <c r="BXM311">
        <v>0.10918797700000001</v>
      </c>
      <c r="BXN311">
        <v>0.10862150199999999</v>
      </c>
      <c r="BXO311">
        <v>0.108102562</v>
      </c>
      <c r="BXP311">
        <v>0.108053148</v>
      </c>
      <c r="BXQ311">
        <v>0.107899593</v>
      </c>
      <c r="BXR311">
        <v>0.10706267799999999</v>
      </c>
      <c r="BXS311">
        <v>0.106212101</v>
      </c>
      <c r="BXT311">
        <v>0.105904071</v>
      </c>
      <c r="BXU311">
        <v>0.105675593</v>
      </c>
      <c r="BXV311">
        <v>0.105106593</v>
      </c>
      <c r="BXW311">
        <v>0.104398528</v>
      </c>
      <c r="BXX311">
        <v>0.104084705</v>
      </c>
      <c r="BXY311">
        <v>0.10377088199999999</v>
      </c>
      <c r="BXZ311">
        <v>0.103457058</v>
      </c>
      <c r="BYA311">
        <v>0.10324784300000001</v>
      </c>
      <c r="BYB311">
        <v>0.102374883</v>
      </c>
      <c r="BYC311">
        <v>0.10136490400000001</v>
      </c>
      <c r="BYD311">
        <v>0.101260296</v>
      </c>
      <c r="BYE311">
        <v>0.101260296</v>
      </c>
      <c r="BYF311">
        <v>0.10042343400000001</v>
      </c>
      <c r="BYG311">
        <v>9.9691180000000004E-2</v>
      </c>
      <c r="BYH311">
        <v>9.9586571999999998E-2</v>
      </c>
      <c r="BYI311">
        <v>9.9377356E-2</v>
      </c>
      <c r="BYJ311">
        <v>9.8331278999999994E-2</v>
      </c>
      <c r="BYK311">
        <v>9.7285202000000001E-2</v>
      </c>
      <c r="BYL311">
        <v>9.7494417E-2</v>
      </c>
      <c r="BYM311">
        <v>9.7808240000000005E-2</v>
      </c>
      <c r="BYN311">
        <v>9.7075986000000003E-2</v>
      </c>
      <c r="BYO311">
        <v>9.6134516000000003E-2</v>
      </c>
      <c r="BYP311">
        <v>9.5506869999999994E-2</v>
      </c>
      <c r="BYQ311">
        <v>9.5088438999999997E-2</v>
      </c>
      <c r="BYR311">
        <v>9.4983831000000005E-2</v>
      </c>
      <c r="BYS311">
        <v>9.4670008E-2</v>
      </c>
      <c r="BYT311">
        <v>9.4356184999999995E-2</v>
      </c>
      <c r="BYU311">
        <v>9.4146968999999997E-2</v>
      </c>
      <c r="BYV311">
        <v>9.3833146000000006E-2</v>
      </c>
      <c r="BYW311">
        <v>9.3205499999999997E-2</v>
      </c>
      <c r="BYX311">
        <v>9.2473244999999996E-2</v>
      </c>
      <c r="BYY311">
        <v>9.2054813999999999E-2</v>
      </c>
      <c r="BYZ311">
        <v>9.2159422000000005E-2</v>
      </c>
      <c r="BZA311">
        <v>9.2264029999999997E-2</v>
      </c>
      <c r="BZB311">
        <v>9.1903971000000001E-2</v>
      </c>
      <c r="BZC311">
        <v>9.1113344999999998E-2</v>
      </c>
      <c r="BZD311">
        <v>9.0381090999999997E-2</v>
      </c>
      <c r="BZE311">
        <v>9.0067267000000006E-2</v>
      </c>
      <c r="BZF311">
        <v>8.9858051999999994E-2</v>
      </c>
      <c r="BZG311">
        <v>8.9335013000000005E-2</v>
      </c>
      <c r="BZH311">
        <v>8.8746090999999999E-2</v>
      </c>
      <c r="BZI311">
        <v>8.8498150999999997E-2</v>
      </c>
      <c r="BZJ311">
        <v>8.8602759000000003E-2</v>
      </c>
      <c r="BZK311">
        <v>8.8393543000000005E-2</v>
      </c>
      <c r="BZL311">
        <v>8.7765896999999995E-2</v>
      </c>
      <c r="BZM311">
        <v>8.713825E-2</v>
      </c>
      <c r="BZN311">
        <v>8.6719820000000003E-2</v>
      </c>
      <c r="BZO311">
        <v>8.6405995999999999E-2</v>
      </c>
      <c r="BZP311">
        <v>8.5673741999999997E-2</v>
      </c>
      <c r="BZQ311">
        <v>8.4627665000000005E-2</v>
      </c>
      <c r="BZR311">
        <v>8.4000017999999996E-2</v>
      </c>
      <c r="BZS311">
        <v>8.3581586999999999E-2</v>
      </c>
      <c r="BZT311">
        <v>8.3476979000000007E-2</v>
      </c>
      <c r="BZU311">
        <v>8.3790802999999997E-2</v>
      </c>
      <c r="BZV311">
        <v>8.3476979000000007E-2</v>
      </c>
      <c r="BZW311">
        <v>8.2326293999999994E-2</v>
      </c>
      <c r="BZX311">
        <v>8.1594040000000007E-2</v>
      </c>
      <c r="BZY311">
        <v>8.1384824999999994E-2</v>
      </c>
      <c r="BZZ311">
        <v>8.1071001000000004E-2</v>
      </c>
      <c r="CAA311">
        <v>8.0443354999999994E-2</v>
      </c>
      <c r="CAB311">
        <v>7.9606493E-2</v>
      </c>
      <c r="CAC311">
        <v>7.9501884999999994E-2</v>
      </c>
      <c r="CAD311">
        <v>7.9397277000000002E-2</v>
      </c>
      <c r="CAE311">
        <v>7.8665023000000001E-2</v>
      </c>
      <c r="CAF311">
        <v>7.8141984999999997E-2</v>
      </c>
      <c r="CAG311">
        <v>7.7409729999999996E-2</v>
      </c>
      <c r="CAH311">
        <v>7.6468260999999996E-2</v>
      </c>
      <c r="CAI311">
        <v>7.6468260999999996E-2</v>
      </c>
      <c r="CAJ311">
        <v>7.6572868000000002E-2</v>
      </c>
      <c r="CAK311">
        <v>7.5911543999999997E-2</v>
      </c>
      <c r="CAL311">
        <v>7.5108359999999999E-2</v>
      </c>
      <c r="CAM311">
        <v>7.4899144000000001E-2</v>
      </c>
      <c r="CAN311">
        <v>7.5003752000000007E-2</v>
      </c>
      <c r="CAO311">
        <v>7.4689929000000002E-2</v>
      </c>
      <c r="CAP311">
        <v>7.3643851999999996E-2</v>
      </c>
      <c r="CAQ311">
        <v>7.2597774000000004E-2</v>
      </c>
      <c r="CAR311">
        <v>7.2493165999999998E-2</v>
      </c>
      <c r="CAS311">
        <v>7.2493165999999998E-2</v>
      </c>
      <c r="CAT311">
        <v>7.1865520000000002E-2</v>
      </c>
      <c r="CAU311">
        <v>7.2056524999999996E-2</v>
      </c>
      <c r="CAV311">
        <v>7.2366113999999995E-2</v>
      </c>
      <c r="CAW311">
        <v>7.1447089000000005E-2</v>
      </c>
      <c r="CAX311">
        <v>7.0587589000000006E-2</v>
      </c>
      <c r="CAY311">
        <v>7.0296404000000007E-2</v>
      </c>
      <c r="CAZ311">
        <v>7.0087187999999995E-2</v>
      </c>
      <c r="CBA311">
        <v>6.9459541999999999E-2</v>
      </c>
      <c r="CBB311">
        <v>6.8622680000000005E-2</v>
      </c>
      <c r="CBC311">
        <v>6.8099641000000002E-2</v>
      </c>
      <c r="CBD311">
        <v>6.7995032999999996E-2</v>
      </c>
      <c r="CBE311">
        <v>6.7367387000000001E-2</v>
      </c>
      <c r="CBF311">
        <v>6.5902878999999998E-2</v>
      </c>
      <c r="CBG311">
        <v>6.5275232000000002E-2</v>
      </c>
      <c r="CBH311">
        <v>6.5379839999999995E-2</v>
      </c>
      <c r="CBI311">
        <v>6.4961408999999998E-2</v>
      </c>
      <c r="CBJ311">
        <v>6.4438369999999995E-2</v>
      </c>
      <c r="CBK311">
        <v>6.4448096999999996E-2</v>
      </c>
      <c r="CBL311">
        <v>6.4438369999999995E-2</v>
      </c>
      <c r="CBM311">
        <v>6.4229154999999996E-2</v>
      </c>
      <c r="CBN311">
        <v>6.3554897999999999E-2</v>
      </c>
      <c r="CBO311">
        <v>6.2346215000000003E-2</v>
      </c>
      <c r="CBP311">
        <v>6.1509353000000003E-2</v>
      </c>
      <c r="CBQ311">
        <v>6.1300137999999997E-2</v>
      </c>
      <c r="CBR311">
        <v>6.1509353000000003E-2</v>
      </c>
      <c r="CBS311">
        <v>6.1195529999999998E-2</v>
      </c>
      <c r="CBT311">
        <v>5.9626414000000003E-2</v>
      </c>
      <c r="CBU311">
        <v>5.8161905E-2</v>
      </c>
      <c r="CBV311">
        <v>5.9103375E-2</v>
      </c>
      <c r="CBW311">
        <v>6.0149452999999999E-2</v>
      </c>
      <c r="CBX311">
        <v>5.8894160000000001E-2</v>
      </c>
      <c r="CBY311">
        <v>5.7220436E-2</v>
      </c>
      <c r="CBZ311">
        <v>5.7073187999999997E-2</v>
      </c>
      <c r="CCA311">
        <v>5.7638867000000003E-2</v>
      </c>
      <c r="CCB311">
        <v>5.7115828E-2</v>
      </c>
      <c r="CCC311">
        <v>5.5860535000000003E-2</v>
      </c>
      <c r="CCD311">
        <v>5.5755926999999997E-2</v>
      </c>
      <c r="CCE311">
        <v>5.5965143000000002E-2</v>
      </c>
      <c r="CCF311">
        <v>5.5755926999999997E-2</v>
      </c>
      <c r="CCG311">
        <v>5.5546711999999998E-2</v>
      </c>
      <c r="CCH311">
        <v>5.4919065000000003E-2</v>
      </c>
      <c r="CCI311">
        <v>5.4500633999999999E-2</v>
      </c>
      <c r="CCJ311">
        <v>5.5232889E-2</v>
      </c>
      <c r="CCK311">
        <v>5.5769080999999998E-2</v>
      </c>
      <c r="CCL311">
        <v>5.4605241999999998E-2</v>
      </c>
      <c r="CCM311">
        <v>5.3349949000000001E-2</v>
      </c>
      <c r="CCN311">
        <v>5.2931517999999997E-2</v>
      </c>
      <c r="CCO311">
        <v>5.2722302999999998E-2</v>
      </c>
      <c r="CCP311">
        <v>5.1676224999999999E-2</v>
      </c>
      <c r="CCQ311">
        <v>5.0525540000000001E-2</v>
      </c>
      <c r="CCR311">
        <v>5.0630148E-2</v>
      </c>
      <c r="CCS311">
        <v>5.0630148E-2</v>
      </c>
      <c r="CCT311">
        <v>4.9270247000000003E-2</v>
      </c>
      <c r="CCU311">
        <v>4.8747209E-2</v>
      </c>
      <c r="CCV311">
        <v>4.9584070000000001E-2</v>
      </c>
      <c r="CCW311">
        <v>4.8851815999999999E-2</v>
      </c>
      <c r="CCX311">
        <v>4.7282699999999997E-2</v>
      </c>
      <c r="CCY311">
        <v>4.6968876999999999E-2</v>
      </c>
      <c r="CCZ311">
        <v>4.8224169999999997E-2</v>
      </c>
      <c r="CDA311">
        <v>4.9479463000000001E-2</v>
      </c>
      <c r="CDB311">
        <v>4.7805739E-2</v>
      </c>
      <c r="CDC311">
        <v>4.5190544999999999E-2</v>
      </c>
      <c r="CDD311">
        <v>4.5085937999999999E-2</v>
      </c>
      <c r="CDE311">
        <v>4.6236622999999998E-2</v>
      </c>
      <c r="CDF311">
        <v>4.6864269E-2</v>
      </c>
      <c r="CDG311">
        <v>4.6864269E-2</v>
      </c>
      <c r="CDH311">
        <v>4.5085937999999999E-2</v>
      </c>
      <c r="CDI311">
        <v>4.309839E-2</v>
      </c>
      <c r="CDJ311">
        <v>4.4144467999999999E-2</v>
      </c>
      <c r="CDK311">
        <v>4.498133E-2</v>
      </c>
      <c r="CDL311">
        <v>4.4562899000000003E-2</v>
      </c>
      <c r="CDM311">
        <v>4.3830645000000001E-2</v>
      </c>
      <c r="CDN311">
        <v>4.2889175000000002E-2</v>
      </c>
      <c r="CDO311">
        <v>4.3202997999999999E-2</v>
      </c>
      <c r="CDP311">
        <v>4.3516820999999997E-2</v>
      </c>
      <c r="CDQ311">
        <v>4.1424665999999999E-2</v>
      </c>
      <c r="CDR311">
        <v>3.8809472999999997E-2</v>
      </c>
      <c r="CDS311">
        <v>3.9227904000000001E-2</v>
      </c>
      <c r="CDT311">
        <v>4.1529273999999998E-2</v>
      </c>
      <c r="CDU311">
        <v>4.2261528E-2</v>
      </c>
      <c r="CDV311">
        <v>4.2470743999999998E-2</v>
      </c>
      <c r="CDW311">
        <v>4.1633881999999997E-2</v>
      </c>
      <c r="CDX311">
        <v>3.8809472999999997E-2</v>
      </c>
      <c r="CDY311">
        <v>3.8914081000000003E-2</v>
      </c>
      <c r="CDZ311">
        <v>4.0378588999999999E-2</v>
      </c>
      <c r="CEA311">
        <v>3.9332512E-2</v>
      </c>
      <c r="CEB311">
        <v>3.9750942999999997E-2</v>
      </c>
      <c r="CEC311">
        <v>4.2889175000000002E-2</v>
      </c>
      <c r="CED311">
        <v>4.4144467999999999E-2</v>
      </c>
      <c r="CEE311">
        <v>4.2080712999999999E-2</v>
      </c>
      <c r="CEF311">
        <v>3.8077219000000002E-2</v>
      </c>
      <c r="CEG311">
        <v>3.5043593999999997E-2</v>
      </c>
    </row>
    <row r="312" spans="1:2165" x14ac:dyDescent="0.3">
      <c r="A312">
        <v>305</v>
      </c>
      <c r="B312" t="s">
        <v>121</v>
      </c>
      <c r="C312" s="1">
        <v>41624</v>
      </c>
      <c r="D312" s="1">
        <v>41550</v>
      </c>
      <c r="E312">
        <v>74</v>
      </c>
      <c r="G312">
        <v>61.2</v>
      </c>
      <c r="H312">
        <v>3</v>
      </c>
      <c r="I312">
        <v>41</v>
      </c>
      <c r="J312" t="s">
        <v>11</v>
      </c>
      <c r="K312">
        <v>2</v>
      </c>
      <c r="L312" t="s">
        <v>1238</v>
      </c>
      <c r="M312" t="s">
        <v>1311</v>
      </c>
      <c r="N312" t="s">
        <v>4123</v>
      </c>
      <c r="O312">
        <v>8.9599999999999999E-2</v>
      </c>
      <c r="P312">
        <v>8.2500000000000004E-2</v>
      </c>
      <c r="Q312">
        <v>9.5200000000000007E-2</v>
      </c>
      <c r="R312">
        <v>8.9200000000000002E-2</v>
      </c>
      <c r="S312">
        <v>9.35E-2</v>
      </c>
      <c r="T312">
        <v>9.8599999999999993E-2</v>
      </c>
      <c r="U312">
        <v>8.0699999999999994E-2</v>
      </c>
      <c r="V312">
        <v>8.3900000000000002E-2</v>
      </c>
      <c r="W312">
        <v>8.8499999999999995E-2</v>
      </c>
      <c r="X312">
        <v>8.6300000000000002E-2</v>
      </c>
      <c r="Y312">
        <v>9.35E-2</v>
      </c>
      <c r="Z312">
        <v>0.09</v>
      </c>
      <c r="AA312">
        <v>8.0285369999999995E-2</v>
      </c>
      <c r="AB312">
        <v>8.6599999999999996E-2</v>
      </c>
      <c r="AC312">
        <v>8.6900000000000005E-2</v>
      </c>
      <c r="AD312">
        <v>8.7800000000000003E-2</v>
      </c>
      <c r="AE312">
        <v>9.4E-2</v>
      </c>
      <c r="AF312">
        <v>7.6600000000000001E-2</v>
      </c>
      <c r="AG312">
        <v>7.8399999999999997E-2</v>
      </c>
      <c r="AH312">
        <v>9.7199999999999995E-2</v>
      </c>
      <c r="AI312">
        <v>7.8399999999999997E-2</v>
      </c>
      <c r="AJ312">
        <v>7.0300000000000001E-2</v>
      </c>
      <c r="AK312">
        <v>6.9699999999999998E-2</v>
      </c>
      <c r="AL312">
        <v>7.5251578999999999E-2</v>
      </c>
      <c r="AM312">
        <v>7.9000000000000001E-2</v>
      </c>
      <c r="AN312">
        <v>7.6799999999999993E-2</v>
      </c>
      <c r="AO312">
        <v>6.8099999999999994E-2</v>
      </c>
      <c r="AP312">
        <v>7.7600000000000002E-2</v>
      </c>
      <c r="AQ312">
        <v>7.1999999999999995E-2</v>
      </c>
      <c r="AR312">
        <v>6.0900000000000003E-2</v>
      </c>
      <c r="AS312">
        <v>6.3500000000000001E-2</v>
      </c>
      <c r="AT312">
        <v>5.7799999999999997E-2</v>
      </c>
      <c r="AU312">
        <v>5.5832251999999999E-2</v>
      </c>
      <c r="AV312">
        <v>6.3E-2</v>
      </c>
      <c r="AW312">
        <v>5.6800000000000003E-2</v>
      </c>
      <c r="AX312">
        <v>5.7000000000000002E-2</v>
      </c>
      <c r="AY312">
        <v>6.13E-2</v>
      </c>
      <c r="AZ312">
        <v>5.45E-2</v>
      </c>
      <c r="BA312">
        <v>5.3699999999999998E-2</v>
      </c>
      <c r="BB312">
        <v>5.5100000000000003E-2</v>
      </c>
      <c r="BC312">
        <v>5.6500000000000002E-2</v>
      </c>
      <c r="BD312">
        <v>5.7299999999999997E-2</v>
      </c>
      <c r="BE312">
        <v>5.6599999999999998E-2</v>
      </c>
      <c r="BF312">
        <v>5.4699999999999999E-2</v>
      </c>
      <c r="BG312">
        <v>5.8099999999999999E-2</v>
      </c>
      <c r="BH312">
        <v>5.4199999999999998E-2</v>
      </c>
      <c r="BI312">
        <v>4.9129669000000001E-2</v>
      </c>
      <c r="BJ312">
        <v>5.4300000000000001E-2</v>
      </c>
      <c r="BK312">
        <v>5.3600000000000002E-2</v>
      </c>
      <c r="BL312">
        <v>5.3100000000000001E-2</v>
      </c>
      <c r="BM312">
        <v>5.5300000000000002E-2</v>
      </c>
      <c r="BN312">
        <v>5.33E-2</v>
      </c>
      <c r="BO312">
        <v>5.4399999999999997E-2</v>
      </c>
      <c r="BP312">
        <v>5.7099999999999998E-2</v>
      </c>
      <c r="BQ312">
        <v>5.2999999999999999E-2</v>
      </c>
      <c r="BR312">
        <v>5.5300000000000002E-2</v>
      </c>
      <c r="BS312">
        <v>5.8000000000000003E-2</v>
      </c>
      <c r="BT312">
        <v>5.57E-2</v>
      </c>
      <c r="BU312">
        <v>5.6099999999999997E-2</v>
      </c>
      <c r="BV312">
        <v>5.5599999999999997E-2</v>
      </c>
      <c r="BW312">
        <v>5.3600000000000002E-2</v>
      </c>
      <c r="BX312">
        <v>5.7040524000000002E-2</v>
      </c>
      <c r="BY312">
        <v>5.7700000000000001E-2</v>
      </c>
      <c r="BZ312">
        <v>5.7299999999999997E-2</v>
      </c>
      <c r="CA312">
        <v>6.0100000000000001E-2</v>
      </c>
      <c r="CB312">
        <v>0.06</v>
      </c>
      <c r="CC312">
        <v>6.0199999999999997E-2</v>
      </c>
      <c r="CD312">
        <v>6.25E-2</v>
      </c>
      <c r="CE312">
        <v>6.1818502999999997E-2</v>
      </c>
      <c r="CF312">
        <v>6.1899999999999997E-2</v>
      </c>
      <c r="CG312">
        <v>6.2799999999999995E-2</v>
      </c>
      <c r="CH312">
        <v>6.3799999999999996E-2</v>
      </c>
      <c r="CI312">
        <v>6.4699999999999994E-2</v>
      </c>
      <c r="CJ312">
        <v>6.5299999999999997E-2</v>
      </c>
      <c r="CK312">
        <v>6.5000000000000002E-2</v>
      </c>
      <c r="CL312">
        <v>6.6199999999999995E-2</v>
      </c>
      <c r="CM312">
        <v>6.6900000000000001E-2</v>
      </c>
      <c r="CN312">
        <v>6.6100000000000006E-2</v>
      </c>
      <c r="CO312">
        <v>6.7699999999999996E-2</v>
      </c>
      <c r="CP312">
        <v>6.8199999999999997E-2</v>
      </c>
      <c r="CQ312">
        <v>6.7699999999999996E-2</v>
      </c>
      <c r="CR312">
        <v>6.8599999999999994E-2</v>
      </c>
      <c r="CS312">
        <v>6.9000000000000006E-2</v>
      </c>
      <c r="CT312">
        <v>6.9199999999999998E-2</v>
      </c>
      <c r="CU312">
        <v>6.9500000000000006E-2</v>
      </c>
      <c r="CV312">
        <v>6.8599999999999994E-2</v>
      </c>
      <c r="CW312">
        <v>6.8699999999999997E-2</v>
      </c>
      <c r="CX312">
        <v>7.0400000000000004E-2</v>
      </c>
      <c r="CY312">
        <v>7.0000000000000007E-2</v>
      </c>
      <c r="CZ312">
        <v>7.0400000000000004E-2</v>
      </c>
      <c r="DA312">
        <v>7.1199999999999999E-2</v>
      </c>
      <c r="DB312">
        <v>7.0400000000000004E-2</v>
      </c>
      <c r="DC312">
        <v>7.0900000000000005E-2</v>
      </c>
      <c r="DD312">
        <v>7.1499999999999994E-2</v>
      </c>
      <c r="DE312">
        <v>7.0800000000000002E-2</v>
      </c>
      <c r="DF312">
        <v>7.1099999999999997E-2</v>
      </c>
      <c r="DG312">
        <v>7.1400000000000005E-2</v>
      </c>
      <c r="DH312">
        <v>7.1300000000000002E-2</v>
      </c>
      <c r="DI312">
        <v>7.1800000000000003E-2</v>
      </c>
      <c r="DJ312">
        <v>7.17E-2</v>
      </c>
      <c r="DK312">
        <v>7.1300000000000002E-2</v>
      </c>
      <c r="DL312">
        <v>7.1800000000000003E-2</v>
      </c>
      <c r="DM312">
        <v>7.1900000000000006E-2</v>
      </c>
      <c r="DN312">
        <v>7.2099999999999997E-2</v>
      </c>
      <c r="DO312">
        <v>7.2599999999999998E-2</v>
      </c>
      <c r="DP312">
        <v>7.2108305999999997E-2</v>
      </c>
      <c r="DQ312">
        <v>7.1999999999999995E-2</v>
      </c>
      <c r="DR312">
        <v>7.2400000000000006E-2</v>
      </c>
      <c r="DS312">
        <v>7.2300000000000003E-2</v>
      </c>
      <c r="DT312">
        <v>7.2300000000000003E-2</v>
      </c>
      <c r="DU312">
        <v>7.2400000000000006E-2</v>
      </c>
      <c r="DV312">
        <v>7.17E-2</v>
      </c>
      <c r="DW312">
        <v>7.17E-2</v>
      </c>
      <c r="DX312">
        <v>7.1800000000000003E-2</v>
      </c>
      <c r="DY312">
        <v>7.1612260999999997E-2</v>
      </c>
      <c r="DZ312">
        <v>7.1800000000000003E-2</v>
      </c>
      <c r="EA312">
        <v>7.1794181999999998E-2</v>
      </c>
      <c r="EB312">
        <v>7.1599999999999997E-2</v>
      </c>
      <c r="EC312">
        <v>7.1800000000000003E-2</v>
      </c>
      <c r="ED312">
        <v>7.1599999999999997E-2</v>
      </c>
      <c r="EE312">
        <v>7.1400000000000005E-2</v>
      </c>
      <c r="EF312">
        <v>7.1800000000000003E-2</v>
      </c>
      <c r="EG312">
        <v>7.1499999999999994E-2</v>
      </c>
      <c r="EH312">
        <v>7.1099999999999997E-2</v>
      </c>
      <c r="EI312">
        <v>7.0900000000000005E-2</v>
      </c>
      <c r="EJ312">
        <v>7.0599999999999996E-2</v>
      </c>
      <c r="EK312">
        <v>7.0499999999999993E-2</v>
      </c>
      <c r="EL312">
        <v>7.0699999999999999E-2</v>
      </c>
      <c r="EM312">
        <v>7.0800000000000002E-2</v>
      </c>
      <c r="EN312">
        <v>7.0699999999999999E-2</v>
      </c>
      <c r="EO312">
        <v>7.0499999999999993E-2</v>
      </c>
      <c r="EP312">
        <v>7.0599999999999996E-2</v>
      </c>
      <c r="EQ312">
        <v>7.0699999999999999E-2</v>
      </c>
      <c r="ER312">
        <v>7.0699999999999999E-2</v>
      </c>
      <c r="ES312">
        <v>7.0599999999999996E-2</v>
      </c>
      <c r="ET312">
        <v>7.0599999999999996E-2</v>
      </c>
      <c r="EU312">
        <v>7.0400000000000004E-2</v>
      </c>
      <c r="EV312">
        <v>7.0000000000000007E-2</v>
      </c>
      <c r="EW312">
        <v>7.0199999999999999E-2</v>
      </c>
      <c r="EX312">
        <v>7.0166215000000004E-2</v>
      </c>
      <c r="EY312">
        <v>7.0099999999999996E-2</v>
      </c>
      <c r="EZ312">
        <v>7.0199999999999999E-2</v>
      </c>
      <c r="FA312">
        <v>7.0199999999999999E-2</v>
      </c>
      <c r="FB312">
        <v>7.0221484000000001E-2</v>
      </c>
      <c r="FC312">
        <v>7.0300000000000001E-2</v>
      </c>
      <c r="FD312">
        <v>7.0000000000000007E-2</v>
      </c>
      <c r="FE312">
        <v>6.9900000000000004E-2</v>
      </c>
      <c r="FF312">
        <v>7.0199999999999999E-2</v>
      </c>
      <c r="FG312">
        <v>7.0599999999999996E-2</v>
      </c>
      <c r="FH312">
        <v>7.0800000000000002E-2</v>
      </c>
      <c r="FI312">
        <v>7.0999999999999994E-2</v>
      </c>
      <c r="FJ312">
        <v>7.1400000000000005E-2</v>
      </c>
      <c r="FK312">
        <v>7.17E-2</v>
      </c>
      <c r="FL312">
        <v>7.2044312999999999E-2</v>
      </c>
      <c r="FM312">
        <v>7.2499999999999995E-2</v>
      </c>
      <c r="FN312">
        <v>7.3127455999999993E-2</v>
      </c>
      <c r="FO312">
        <v>7.3700000000000002E-2</v>
      </c>
      <c r="FP312">
        <v>7.4099999999999999E-2</v>
      </c>
      <c r="FQ312">
        <v>7.4837900999999998E-2</v>
      </c>
      <c r="FR312">
        <v>7.5600000000000001E-2</v>
      </c>
      <c r="FS312">
        <v>7.6399999999999996E-2</v>
      </c>
      <c r="FT312">
        <v>7.7499999999999999E-2</v>
      </c>
      <c r="FU312">
        <v>7.85E-2</v>
      </c>
      <c r="FV312">
        <v>7.9600000000000004E-2</v>
      </c>
      <c r="FW312">
        <v>8.09E-2</v>
      </c>
      <c r="FX312">
        <v>8.2900000000000001E-2</v>
      </c>
      <c r="FY312">
        <v>8.4900000000000003E-2</v>
      </c>
      <c r="FZ312">
        <v>8.6499999999999994E-2</v>
      </c>
      <c r="GA312">
        <v>8.8099999999999998E-2</v>
      </c>
      <c r="GB312">
        <v>8.9863657999999999E-2</v>
      </c>
      <c r="GC312">
        <v>9.1866523000000005E-2</v>
      </c>
      <c r="GD312">
        <v>9.35E-2</v>
      </c>
      <c r="GE312">
        <v>9.5399999999999999E-2</v>
      </c>
      <c r="GF312">
        <v>9.7441629000000002E-2</v>
      </c>
      <c r="GG312">
        <v>9.9500000000000005E-2</v>
      </c>
      <c r="GH312">
        <v>0.10155165200000001</v>
      </c>
      <c r="GI312">
        <v>0.10347540700000001</v>
      </c>
      <c r="GJ312">
        <v>0.105331995</v>
      </c>
      <c r="GK312">
        <v>0.107242167</v>
      </c>
      <c r="GL312">
        <v>0.10907831799999999</v>
      </c>
      <c r="GM312">
        <v>0.110822432</v>
      </c>
      <c r="GN312">
        <v>0.112312362</v>
      </c>
      <c r="GO312">
        <v>0.11369554699999999</v>
      </c>
      <c r="GP312">
        <v>0.115071669</v>
      </c>
      <c r="GQ312">
        <v>0.116932809</v>
      </c>
      <c r="GR312">
        <v>0.11832539</v>
      </c>
      <c r="GS312">
        <v>0.119376495</v>
      </c>
      <c r="GT312">
        <v>0.120053083</v>
      </c>
      <c r="GU312">
        <v>0.120860711</v>
      </c>
      <c r="GV312">
        <v>0.121684924</v>
      </c>
      <c r="GW312">
        <v>0.12249776699999999</v>
      </c>
      <c r="GX312">
        <v>0.123070315</v>
      </c>
      <c r="GY312">
        <v>0.12369801800000001</v>
      </c>
      <c r="GZ312">
        <v>0.124370441</v>
      </c>
      <c r="HA312">
        <v>0.12485423700000001</v>
      </c>
      <c r="HB312">
        <v>0.125380144</v>
      </c>
      <c r="HC312">
        <v>0.12591339600000001</v>
      </c>
      <c r="HD312">
        <v>0.12639620900000001</v>
      </c>
      <c r="HE312">
        <v>0.12676870800000001</v>
      </c>
      <c r="HF312">
        <v>0.12710912499999999</v>
      </c>
      <c r="HG312">
        <v>0.127453282</v>
      </c>
      <c r="HH312">
        <v>0.127735183</v>
      </c>
      <c r="HI312">
        <v>0.127906621</v>
      </c>
      <c r="HJ312">
        <v>0.12795400600000001</v>
      </c>
      <c r="HK312">
        <v>0.127747834</v>
      </c>
      <c r="HL312">
        <v>0.12738491599999999</v>
      </c>
      <c r="HM312">
        <v>0.12691427799999999</v>
      </c>
      <c r="HN312">
        <v>0.12644872099999999</v>
      </c>
      <c r="HO312">
        <v>0.125767142</v>
      </c>
      <c r="HP312">
        <v>0.12496884900000001</v>
      </c>
      <c r="HQ312">
        <v>0.12408567199999999</v>
      </c>
      <c r="HR312">
        <v>0.123177305</v>
      </c>
      <c r="HS312">
        <v>0.122267716</v>
      </c>
      <c r="HT312">
        <v>0.12136139</v>
      </c>
      <c r="HU312">
        <v>0.12021077400000001</v>
      </c>
      <c r="HV312">
        <v>0.118977018</v>
      </c>
      <c r="HW312">
        <v>0.117693909</v>
      </c>
      <c r="HX312">
        <v>0.11658532200000001</v>
      </c>
      <c r="HY312">
        <v>0.115221806</v>
      </c>
      <c r="HZ312">
        <v>0.11372371000000001</v>
      </c>
      <c r="IA312">
        <v>0.112218663</v>
      </c>
      <c r="IB312">
        <v>0.110752828</v>
      </c>
      <c r="IC312">
        <v>0.109335698</v>
      </c>
      <c r="ID312">
        <v>0.107984766</v>
      </c>
      <c r="IE312">
        <v>0.106681041</v>
      </c>
      <c r="IF312">
        <v>0.1053892</v>
      </c>
      <c r="IG312">
        <v>0.10410367700000001</v>
      </c>
      <c r="IH312">
        <v>0.10284715899999999</v>
      </c>
      <c r="II312">
        <v>0.10168331899999999</v>
      </c>
      <c r="IJ312">
        <v>0.100571647</v>
      </c>
      <c r="IK312">
        <v>9.9400000000000002E-2</v>
      </c>
      <c r="IL312">
        <v>9.8299999999999998E-2</v>
      </c>
      <c r="IM312">
        <v>9.74E-2</v>
      </c>
      <c r="IN312">
        <v>9.6600000000000005E-2</v>
      </c>
      <c r="IO312">
        <v>9.6000000000000002E-2</v>
      </c>
      <c r="IP312">
        <v>9.5391720999999999E-2</v>
      </c>
      <c r="IQ312">
        <v>9.4899999999999998E-2</v>
      </c>
      <c r="IR312">
        <v>9.4500000000000001E-2</v>
      </c>
      <c r="IS312">
        <v>9.4E-2</v>
      </c>
      <c r="IT312">
        <v>9.35E-2</v>
      </c>
      <c r="IU312">
        <v>9.3100000000000002E-2</v>
      </c>
      <c r="IV312">
        <v>9.2729776999999999E-2</v>
      </c>
      <c r="IW312">
        <v>9.2399999999999996E-2</v>
      </c>
      <c r="IX312">
        <v>9.2100000000000001E-2</v>
      </c>
      <c r="IY312">
        <v>9.1800000000000007E-2</v>
      </c>
      <c r="IZ312">
        <v>9.1499999999999998E-2</v>
      </c>
      <c r="JA312">
        <v>9.0999999999999998E-2</v>
      </c>
      <c r="JB312">
        <v>9.0755470000000005E-2</v>
      </c>
      <c r="JC312">
        <v>9.0499999999999997E-2</v>
      </c>
      <c r="JD312">
        <v>9.0200000000000002E-2</v>
      </c>
      <c r="JE312">
        <v>8.9906208000000001E-2</v>
      </c>
      <c r="JF312">
        <v>8.9499999999999996E-2</v>
      </c>
      <c r="JG312">
        <v>8.8905430999999993E-2</v>
      </c>
      <c r="JH312">
        <v>8.8499999999999995E-2</v>
      </c>
      <c r="JI312">
        <v>8.7999999999999995E-2</v>
      </c>
      <c r="JJ312">
        <v>8.7400000000000005E-2</v>
      </c>
      <c r="JK312">
        <v>8.6699999999999999E-2</v>
      </c>
      <c r="JL312">
        <v>8.6099999999999996E-2</v>
      </c>
      <c r="JM312">
        <v>8.5500000000000007E-2</v>
      </c>
      <c r="JN312">
        <v>8.4926463999999993E-2</v>
      </c>
      <c r="JO312">
        <v>8.4199999999999997E-2</v>
      </c>
      <c r="JP312">
        <v>8.3500000000000005E-2</v>
      </c>
      <c r="JQ312">
        <v>8.2798958000000006E-2</v>
      </c>
      <c r="JR312">
        <v>8.2299999999999998E-2</v>
      </c>
      <c r="JS312">
        <v>8.1699999999999995E-2</v>
      </c>
      <c r="JT312">
        <v>8.1199999999999994E-2</v>
      </c>
      <c r="JU312">
        <v>8.0600000000000005E-2</v>
      </c>
      <c r="JV312">
        <v>7.9799999999999996E-2</v>
      </c>
      <c r="JW312">
        <v>7.9100000000000004E-2</v>
      </c>
      <c r="JX312">
        <v>7.8799999999999995E-2</v>
      </c>
      <c r="JY312">
        <v>7.8299999999999995E-2</v>
      </c>
      <c r="JZ312">
        <v>7.7845998E-2</v>
      </c>
      <c r="KA312">
        <v>7.7600000000000002E-2</v>
      </c>
      <c r="KB312">
        <v>7.7299999999999994E-2</v>
      </c>
      <c r="KC312">
        <v>7.6999999999999999E-2</v>
      </c>
      <c r="KD312">
        <v>7.6799999999999993E-2</v>
      </c>
      <c r="KE312">
        <v>7.6600000000000001E-2</v>
      </c>
      <c r="KF312">
        <v>7.6399999999999996E-2</v>
      </c>
      <c r="KG312">
        <v>7.6200000000000004E-2</v>
      </c>
      <c r="KH312">
        <v>7.6100000000000001E-2</v>
      </c>
      <c r="KI312">
        <v>7.5899999999999995E-2</v>
      </c>
      <c r="KJ312">
        <v>7.5719491E-2</v>
      </c>
      <c r="KK312">
        <v>7.5600000000000001E-2</v>
      </c>
      <c r="KL312">
        <v>7.5399999999999995E-2</v>
      </c>
      <c r="KM312">
        <v>7.5200000000000003E-2</v>
      </c>
      <c r="KN312">
        <v>7.4999999999999997E-2</v>
      </c>
      <c r="KO312">
        <v>7.46E-2</v>
      </c>
      <c r="KP312">
        <v>7.4200000000000002E-2</v>
      </c>
      <c r="KQ312">
        <v>7.3800000000000004E-2</v>
      </c>
      <c r="KR312">
        <v>7.3400000000000007E-2</v>
      </c>
      <c r="KS312">
        <v>7.2900000000000006E-2</v>
      </c>
      <c r="KT312">
        <v>7.2499999999999995E-2</v>
      </c>
      <c r="KU312">
        <v>7.1900000000000006E-2</v>
      </c>
      <c r="KV312">
        <v>7.1400000000000005E-2</v>
      </c>
      <c r="KW312">
        <v>7.0900000000000005E-2</v>
      </c>
      <c r="KX312">
        <v>7.0300000000000001E-2</v>
      </c>
      <c r="KY312">
        <v>6.9800000000000001E-2</v>
      </c>
      <c r="KZ312">
        <v>6.93E-2</v>
      </c>
      <c r="LA312">
        <v>6.8900000000000003E-2</v>
      </c>
      <c r="LB312">
        <v>6.8400000000000002E-2</v>
      </c>
      <c r="LC312">
        <v>6.7900000000000002E-2</v>
      </c>
      <c r="LD312">
        <v>6.7500000000000004E-2</v>
      </c>
      <c r="LE312">
        <v>6.7100000000000007E-2</v>
      </c>
      <c r="LF312">
        <v>6.6657155999999995E-2</v>
      </c>
      <c r="LG312">
        <v>6.6199999999999995E-2</v>
      </c>
      <c r="LH312">
        <v>6.5600000000000006E-2</v>
      </c>
      <c r="LI312">
        <v>6.5100000000000005E-2</v>
      </c>
      <c r="LJ312">
        <v>6.4699999999999994E-2</v>
      </c>
      <c r="LK312">
        <v>6.4199999999999993E-2</v>
      </c>
      <c r="LL312">
        <v>6.3399999999999998E-2</v>
      </c>
      <c r="LM312">
        <v>6.2799999999999995E-2</v>
      </c>
      <c r="LN312">
        <v>6.2300000000000001E-2</v>
      </c>
      <c r="LO312">
        <v>6.1819352000000001E-2</v>
      </c>
      <c r="LP312">
        <v>6.13E-2</v>
      </c>
      <c r="LQ312">
        <v>6.08E-2</v>
      </c>
      <c r="LR312">
        <v>6.0499999999999998E-2</v>
      </c>
      <c r="LS312">
        <v>0.06</v>
      </c>
      <c r="LT312">
        <v>5.9700000000000003E-2</v>
      </c>
      <c r="LU312">
        <v>5.9434537000000003E-2</v>
      </c>
      <c r="LV312">
        <v>5.9282873E-2</v>
      </c>
      <c r="LW312">
        <v>5.91E-2</v>
      </c>
      <c r="LX312">
        <v>5.8999999999999997E-2</v>
      </c>
      <c r="LY312">
        <v>5.8999999999999997E-2</v>
      </c>
      <c r="LZ312">
        <v>5.8999999999999997E-2</v>
      </c>
      <c r="MA312">
        <v>5.8900000000000001E-2</v>
      </c>
      <c r="MB312">
        <v>5.8999999999999997E-2</v>
      </c>
      <c r="MC312">
        <v>5.91E-2</v>
      </c>
      <c r="MD312">
        <v>5.9200000000000003E-2</v>
      </c>
      <c r="ME312">
        <v>5.9400000000000001E-2</v>
      </c>
      <c r="MF312">
        <v>5.9659481E-2</v>
      </c>
      <c r="MG312">
        <v>5.9955895000000002E-2</v>
      </c>
      <c r="MH312">
        <v>6.0299999999999999E-2</v>
      </c>
      <c r="MI312">
        <v>6.0600000000000001E-2</v>
      </c>
      <c r="MJ312">
        <v>6.1100000000000002E-2</v>
      </c>
      <c r="MK312">
        <v>6.1800000000000001E-2</v>
      </c>
      <c r="ML312">
        <v>6.2600000000000003E-2</v>
      </c>
      <c r="MM312">
        <v>6.3700000000000007E-2</v>
      </c>
      <c r="MN312">
        <v>6.4799999999999996E-2</v>
      </c>
      <c r="MO312">
        <v>6.6199999999999995E-2</v>
      </c>
      <c r="MP312">
        <v>6.8068191E-2</v>
      </c>
      <c r="MQ312">
        <v>7.0400000000000004E-2</v>
      </c>
      <c r="MR312">
        <v>7.3200000000000001E-2</v>
      </c>
      <c r="MS312">
        <v>7.6300000000000007E-2</v>
      </c>
      <c r="MT312">
        <v>7.9899999999999999E-2</v>
      </c>
      <c r="MU312">
        <v>8.3900000000000002E-2</v>
      </c>
      <c r="MV312">
        <v>8.8900000000000007E-2</v>
      </c>
      <c r="MW312">
        <v>9.4100000000000003E-2</v>
      </c>
      <c r="MX312">
        <v>9.9717341000000001E-2</v>
      </c>
      <c r="MY312">
        <v>0.10583962500000001</v>
      </c>
      <c r="MZ312">
        <v>0.112600729</v>
      </c>
      <c r="NA312">
        <v>0.11963531400000001</v>
      </c>
      <c r="NB312">
        <v>0.126890525</v>
      </c>
      <c r="NC312">
        <v>0.13464373399999999</v>
      </c>
      <c r="ND312">
        <v>0.14256872200000001</v>
      </c>
      <c r="NE312">
        <v>0.150629818</v>
      </c>
      <c r="NF312">
        <v>0.15857106400000001</v>
      </c>
      <c r="NG312">
        <v>0.16678306500000001</v>
      </c>
      <c r="NH312">
        <v>0.17516240499999999</v>
      </c>
      <c r="NI312">
        <v>0.18361771099999999</v>
      </c>
      <c r="NJ312">
        <v>0.19205687900000001</v>
      </c>
      <c r="NK312">
        <v>0.20060931100000001</v>
      </c>
      <c r="NL312">
        <v>0.20946063100000001</v>
      </c>
      <c r="NM312">
        <v>0.21838511499999999</v>
      </c>
      <c r="NN312">
        <v>0.22732917999999999</v>
      </c>
      <c r="NO312">
        <v>0.23629845699999999</v>
      </c>
      <c r="NP312">
        <v>0.24581007699999999</v>
      </c>
      <c r="NQ312">
        <v>0.25539636599999999</v>
      </c>
      <c r="NR312">
        <v>0.26506635499999998</v>
      </c>
      <c r="NS312">
        <v>0.274931282</v>
      </c>
      <c r="NT312">
        <v>0.28469947000000001</v>
      </c>
      <c r="NU312">
        <v>0.29451209299999997</v>
      </c>
      <c r="NV312">
        <v>0.30460450100000003</v>
      </c>
      <c r="NW312">
        <v>0.31476041700000001</v>
      </c>
      <c r="NX312">
        <v>0.324852735</v>
      </c>
      <c r="NY312">
        <v>0.33484765900000002</v>
      </c>
      <c r="NZ312">
        <v>0.34482595300000002</v>
      </c>
      <c r="OA312">
        <v>0.35451546299999998</v>
      </c>
      <c r="OB312">
        <v>0.36397403499999997</v>
      </c>
      <c r="OC312">
        <v>0.37362134499999999</v>
      </c>
      <c r="OD312">
        <v>0.38295510399999999</v>
      </c>
      <c r="OE312">
        <v>0.39202526199999999</v>
      </c>
      <c r="OF312">
        <v>0.400764167</v>
      </c>
      <c r="OG312">
        <v>0.40899819100000001</v>
      </c>
      <c r="OH312">
        <v>0.41699549600000002</v>
      </c>
      <c r="OI312">
        <v>0.42481037999999999</v>
      </c>
      <c r="OJ312">
        <v>0.43223109799999998</v>
      </c>
      <c r="OK312">
        <v>0.43924221400000002</v>
      </c>
      <c r="OL312">
        <v>0.445864439</v>
      </c>
      <c r="OM312">
        <v>0.45227143199999997</v>
      </c>
      <c r="ON312">
        <v>0.45823395300000003</v>
      </c>
      <c r="OO312">
        <v>0.46386575699999999</v>
      </c>
      <c r="OP312">
        <v>0.46920651200000002</v>
      </c>
      <c r="OQ312">
        <v>0.474017411</v>
      </c>
      <c r="OR312">
        <v>0.47856485799999998</v>
      </c>
      <c r="OS312">
        <v>0.482909113</v>
      </c>
      <c r="OT312">
        <v>0.48681685299999999</v>
      </c>
      <c r="OU312">
        <v>0.49052515600000002</v>
      </c>
      <c r="OV312">
        <v>0.49403709200000001</v>
      </c>
      <c r="OW312">
        <v>0.49708235299999998</v>
      </c>
      <c r="OX312">
        <v>0.49987322099999998</v>
      </c>
      <c r="OY312">
        <v>0.50247824200000002</v>
      </c>
      <c r="OZ312">
        <v>0.50495958299999999</v>
      </c>
      <c r="PA312">
        <v>0.50712031099999999</v>
      </c>
      <c r="PB312">
        <v>0.50906413800000005</v>
      </c>
      <c r="PC312">
        <v>0.51077342000000003</v>
      </c>
      <c r="PD312">
        <v>0.51226526500000003</v>
      </c>
      <c r="PE312">
        <v>0.51361697900000003</v>
      </c>
      <c r="PF312">
        <v>0.51483345000000003</v>
      </c>
      <c r="PG312">
        <v>0.51595467299999997</v>
      </c>
      <c r="PH312">
        <v>0.51696032300000005</v>
      </c>
      <c r="PI312">
        <v>0.51786899600000003</v>
      </c>
      <c r="PJ312">
        <v>0.51867300299999997</v>
      </c>
      <c r="PK312">
        <v>0.51930081800000005</v>
      </c>
      <c r="PL312">
        <v>0.51988422899999998</v>
      </c>
      <c r="PM312">
        <v>0.52050000399999996</v>
      </c>
      <c r="PN312">
        <v>0.52095282099999995</v>
      </c>
      <c r="PO312">
        <v>0.52134060900000001</v>
      </c>
      <c r="PP312">
        <v>0.52167439500000001</v>
      </c>
      <c r="PQ312">
        <v>0.52196312</v>
      </c>
      <c r="PR312">
        <v>0.52222794299999997</v>
      </c>
      <c r="PS312">
        <v>0.52248251400000001</v>
      </c>
      <c r="PT312">
        <v>0.52276277500000001</v>
      </c>
      <c r="PU312">
        <v>0.52295952999999995</v>
      </c>
      <c r="PV312">
        <v>0.523122847</v>
      </c>
      <c r="PW312">
        <v>0.523275673</v>
      </c>
      <c r="PX312">
        <v>0.52346235500000005</v>
      </c>
      <c r="PY312">
        <v>0.52359503500000004</v>
      </c>
      <c r="PZ312">
        <v>0.52365803700000002</v>
      </c>
      <c r="QA312">
        <v>0.52369588600000005</v>
      </c>
      <c r="QB312">
        <v>0.52374684800000004</v>
      </c>
      <c r="QC312">
        <v>0.52381110200000003</v>
      </c>
      <c r="QD312">
        <v>0.52389723099999996</v>
      </c>
      <c r="QE312">
        <v>0.52395492799999999</v>
      </c>
      <c r="QF312">
        <v>0.52397537199999999</v>
      </c>
      <c r="QG312">
        <v>0.52393722499999995</v>
      </c>
      <c r="QH312">
        <v>0.52415019299999999</v>
      </c>
      <c r="QI312">
        <v>0.52428513799999998</v>
      </c>
      <c r="QJ312">
        <v>0.52429163499999998</v>
      </c>
      <c r="QK312">
        <v>0.52414667599999998</v>
      </c>
      <c r="QL312">
        <v>0.52404928200000001</v>
      </c>
      <c r="QM312">
        <v>0.52399927400000001</v>
      </c>
      <c r="QN312">
        <v>0.52402442699999996</v>
      </c>
      <c r="QO312">
        <v>0.52409517800000005</v>
      </c>
      <c r="QP312">
        <v>0.52413725899999997</v>
      </c>
      <c r="QQ312">
        <v>0.52409625100000001</v>
      </c>
      <c r="QR312">
        <v>0.52418953199999996</v>
      </c>
      <c r="QS312">
        <v>0.52432411899999998</v>
      </c>
      <c r="QT312">
        <v>0.52447134299999998</v>
      </c>
      <c r="QU312">
        <v>0.52436775000000002</v>
      </c>
      <c r="QV312">
        <v>0.52414667599999998</v>
      </c>
      <c r="QW312">
        <v>0.52392870199999997</v>
      </c>
      <c r="QX312">
        <v>0.52396225900000004</v>
      </c>
      <c r="QY312">
        <v>0.52408736899999997</v>
      </c>
      <c r="QZ312">
        <v>0.52420699599999998</v>
      </c>
      <c r="RA312">
        <v>0.52427560100000004</v>
      </c>
      <c r="RB312">
        <v>0.52436917999999999</v>
      </c>
      <c r="RC312">
        <v>0.52440929400000003</v>
      </c>
      <c r="RD312">
        <v>0.52441012899999995</v>
      </c>
      <c r="RE312">
        <v>0.52451491400000005</v>
      </c>
      <c r="RF312">
        <v>0.52441215500000005</v>
      </c>
      <c r="RG312">
        <v>0.52426552800000004</v>
      </c>
      <c r="RH312">
        <v>0.52428609100000001</v>
      </c>
      <c r="RI312">
        <v>0.52445566700000001</v>
      </c>
      <c r="RJ312">
        <v>0.52456951100000004</v>
      </c>
      <c r="RK312">
        <v>0.52455729200000001</v>
      </c>
      <c r="RL312">
        <v>0.52455604099999997</v>
      </c>
      <c r="RM312">
        <v>0.52456712699999997</v>
      </c>
      <c r="RN312">
        <v>0.52459365099999999</v>
      </c>
      <c r="RO312">
        <v>0.52465534199999997</v>
      </c>
      <c r="RP312">
        <v>0.52471685400000001</v>
      </c>
      <c r="RQ312">
        <v>0.52477538599999995</v>
      </c>
      <c r="RR312">
        <v>0.524827182</v>
      </c>
      <c r="RS312">
        <v>0.52480173100000005</v>
      </c>
      <c r="RT312">
        <v>0.52485001099999995</v>
      </c>
      <c r="RU312">
        <v>0.52499580400000001</v>
      </c>
      <c r="RV312">
        <v>0.52509999299999999</v>
      </c>
      <c r="RW312">
        <v>0.52508533000000002</v>
      </c>
      <c r="RX312">
        <v>0.52499705600000002</v>
      </c>
      <c r="RY312">
        <v>0.52490800599999998</v>
      </c>
      <c r="RZ312">
        <v>0.52491527800000004</v>
      </c>
      <c r="SA312">
        <v>0.52500474500000005</v>
      </c>
      <c r="SB312">
        <v>0.52519184399999996</v>
      </c>
      <c r="SC312">
        <v>0.52538085000000001</v>
      </c>
      <c r="SD312">
        <v>0.52547085299999996</v>
      </c>
      <c r="SE312">
        <v>0.52547073399999999</v>
      </c>
      <c r="SF312">
        <v>0.52547627699999999</v>
      </c>
      <c r="SG312">
        <v>0.52543628200000003</v>
      </c>
      <c r="SH312">
        <v>0.52542495700000003</v>
      </c>
      <c r="SI312">
        <v>0.52554780199999995</v>
      </c>
      <c r="SJ312">
        <v>0.52570611199999995</v>
      </c>
      <c r="SK312">
        <v>0.52582782500000003</v>
      </c>
      <c r="SL312">
        <v>0.525892794</v>
      </c>
      <c r="SM312">
        <v>0.52593159700000003</v>
      </c>
      <c r="SN312">
        <v>0.52608674799999999</v>
      </c>
      <c r="SO312">
        <v>0.52622067900000002</v>
      </c>
      <c r="SP312">
        <v>0.52591770900000001</v>
      </c>
      <c r="SQ312">
        <v>0.525960922</v>
      </c>
      <c r="SR312">
        <v>0.52613991500000001</v>
      </c>
      <c r="SS312">
        <v>0.52637666500000002</v>
      </c>
      <c r="ST312">
        <v>0.52642530200000004</v>
      </c>
      <c r="SU312">
        <v>0.52648842299999998</v>
      </c>
      <c r="SV312">
        <v>0.52655470400000004</v>
      </c>
      <c r="SW312">
        <v>0.52644300499999996</v>
      </c>
      <c r="SX312">
        <v>0.52634292800000004</v>
      </c>
      <c r="SY312">
        <v>0.52627307199999995</v>
      </c>
      <c r="SZ312">
        <v>0.526269019</v>
      </c>
      <c r="TA312">
        <v>0.52635896199999999</v>
      </c>
      <c r="TB312">
        <v>0.52642625600000004</v>
      </c>
      <c r="TC312">
        <v>0.52644914399999998</v>
      </c>
      <c r="TD312">
        <v>0.52653902799999996</v>
      </c>
      <c r="TE312">
        <v>0.52655923400000004</v>
      </c>
      <c r="TF312">
        <v>0.52650791399999997</v>
      </c>
      <c r="TG312">
        <v>0.52634799499999996</v>
      </c>
      <c r="TH312">
        <v>0.52631264899999997</v>
      </c>
      <c r="TI312">
        <v>0.52635872399999994</v>
      </c>
      <c r="TJ312">
        <v>0.52648383399999998</v>
      </c>
      <c r="TK312">
        <v>0.52648717199999995</v>
      </c>
      <c r="TL312">
        <v>0.52653419999999995</v>
      </c>
      <c r="TM312">
        <v>0.526611567</v>
      </c>
      <c r="TN312">
        <v>0.52665299200000004</v>
      </c>
      <c r="TO312">
        <v>0.52663868700000005</v>
      </c>
      <c r="TP312">
        <v>0.52650481500000001</v>
      </c>
      <c r="TQ312">
        <v>0.52616614100000003</v>
      </c>
      <c r="TR312">
        <v>0.52606671999999999</v>
      </c>
      <c r="TS312">
        <v>0.52602714299999997</v>
      </c>
      <c r="TT312">
        <v>0.52602499700000005</v>
      </c>
      <c r="TU312">
        <v>0.52601915600000004</v>
      </c>
      <c r="TV312">
        <v>0.52616006100000001</v>
      </c>
      <c r="TW312">
        <v>0.52630043000000004</v>
      </c>
      <c r="TX312">
        <v>0.52626651499999999</v>
      </c>
      <c r="TY312">
        <v>0.52594280199999999</v>
      </c>
      <c r="TZ312">
        <v>0.52578687700000004</v>
      </c>
      <c r="UA312">
        <v>0.52587044199999999</v>
      </c>
      <c r="UB312">
        <v>0.52582430800000002</v>
      </c>
      <c r="UC312">
        <v>0.52573216</v>
      </c>
      <c r="UD312">
        <v>0.52566260099999995</v>
      </c>
      <c r="UE312">
        <v>0.525746822</v>
      </c>
      <c r="UF312">
        <v>0.52572452999999997</v>
      </c>
      <c r="UG312">
        <v>0.52553486800000004</v>
      </c>
      <c r="UH312">
        <v>0.52515840499999999</v>
      </c>
      <c r="UI312">
        <v>0.52538645299999998</v>
      </c>
      <c r="UJ312">
        <v>0.52541852</v>
      </c>
      <c r="UK312">
        <v>0.52534496799999997</v>
      </c>
      <c r="UL312">
        <v>0.52534741200000001</v>
      </c>
      <c r="UM312">
        <v>0.52527850899999995</v>
      </c>
      <c r="UN312">
        <v>0.525248885</v>
      </c>
      <c r="UO312">
        <v>0.52530717800000004</v>
      </c>
      <c r="UP312">
        <v>0.52480632100000002</v>
      </c>
      <c r="UQ312">
        <v>0.52456641199999998</v>
      </c>
      <c r="UR312">
        <v>0.52456754400000005</v>
      </c>
      <c r="US312">
        <v>0.52480375800000001</v>
      </c>
      <c r="UT312">
        <v>0.52477842600000002</v>
      </c>
      <c r="UU312">
        <v>0.52469807899999998</v>
      </c>
      <c r="UV312">
        <v>0.52465051399999996</v>
      </c>
      <c r="UW312">
        <v>0.524784625</v>
      </c>
      <c r="UX312">
        <v>0.52462017500000002</v>
      </c>
      <c r="UY312">
        <v>0.524272144</v>
      </c>
      <c r="UZ312">
        <v>0.52416342500000002</v>
      </c>
      <c r="VA312">
        <v>0.52425217599999996</v>
      </c>
      <c r="VB312">
        <v>0.52430748900000002</v>
      </c>
      <c r="VC312">
        <v>0.52419638599999996</v>
      </c>
      <c r="VD312">
        <v>0.52413004600000002</v>
      </c>
      <c r="VE312">
        <v>0.524067163</v>
      </c>
      <c r="VF312">
        <v>0.52397972299999995</v>
      </c>
      <c r="VG312">
        <v>0.52375829200000001</v>
      </c>
      <c r="VH312">
        <v>0.52353692100000004</v>
      </c>
      <c r="VI312">
        <v>0.52338987599999998</v>
      </c>
      <c r="VJ312">
        <v>0.523376167</v>
      </c>
      <c r="VK312">
        <v>0.52352517799999998</v>
      </c>
      <c r="VL312">
        <v>0.52355152400000005</v>
      </c>
      <c r="VM312">
        <v>0.52346843499999995</v>
      </c>
      <c r="VN312">
        <v>0.52334433800000002</v>
      </c>
      <c r="VO312">
        <v>0.52317708699999999</v>
      </c>
      <c r="VP312">
        <v>0.52295452399999998</v>
      </c>
      <c r="VQ312">
        <v>0.52265942099999996</v>
      </c>
      <c r="VR312">
        <v>0.52257204099999999</v>
      </c>
      <c r="VS312">
        <v>0.52255874899999999</v>
      </c>
      <c r="VT312">
        <v>0.52256601999999996</v>
      </c>
      <c r="VU312">
        <v>0.52243024100000002</v>
      </c>
      <c r="VV312">
        <v>0.52219826000000003</v>
      </c>
      <c r="VW312">
        <v>0.52182197600000002</v>
      </c>
      <c r="VX312">
        <v>0.52125614899999995</v>
      </c>
      <c r="VY312">
        <v>0.52103936699999998</v>
      </c>
      <c r="VZ312">
        <v>0.52087682499999999</v>
      </c>
      <c r="WA312">
        <v>0.52076870200000003</v>
      </c>
      <c r="WB312">
        <v>0.52073627700000003</v>
      </c>
      <c r="WC312">
        <v>0.52043807499999994</v>
      </c>
      <c r="WD312">
        <v>0.52020245799999998</v>
      </c>
      <c r="WE312">
        <v>0.520141721</v>
      </c>
      <c r="WF312">
        <v>0.51955580700000004</v>
      </c>
      <c r="WG312">
        <v>0.51929920900000004</v>
      </c>
      <c r="WH312">
        <v>0.51920867000000004</v>
      </c>
      <c r="WI312">
        <v>0.51900339100000004</v>
      </c>
      <c r="WJ312">
        <v>0.51855665399999995</v>
      </c>
      <c r="WK312">
        <v>0.51828086399999995</v>
      </c>
      <c r="WL312">
        <v>0.51826077699999995</v>
      </c>
      <c r="WM312">
        <v>0.517956376</v>
      </c>
      <c r="WN312">
        <v>0.51726317399999999</v>
      </c>
      <c r="WO312">
        <v>0.51654648800000003</v>
      </c>
      <c r="WP312">
        <v>0.51630330099999999</v>
      </c>
      <c r="WQ312">
        <v>0.51590865900000005</v>
      </c>
      <c r="WR312">
        <v>0.51544487500000002</v>
      </c>
      <c r="WS312">
        <v>0.51496255400000002</v>
      </c>
      <c r="WT312">
        <v>0.51475811000000005</v>
      </c>
      <c r="WU312">
        <v>0.51436817599999995</v>
      </c>
      <c r="WV312">
        <v>0.51371520800000003</v>
      </c>
      <c r="WW312">
        <v>0.51267117299999998</v>
      </c>
      <c r="WX312">
        <v>0.51235956000000005</v>
      </c>
      <c r="WY312">
        <v>0.51218414300000004</v>
      </c>
      <c r="WZ312">
        <v>0.51202660799999999</v>
      </c>
      <c r="XA312">
        <v>0.51158076500000005</v>
      </c>
      <c r="XB312">
        <v>0.511191964</v>
      </c>
      <c r="XC312">
        <v>0.51101785899999996</v>
      </c>
      <c r="XD312">
        <v>0.51115548600000005</v>
      </c>
      <c r="XE312">
        <v>0.51050549700000003</v>
      </c>
      <c r="XF312">
        <v>0.51005893899999999</v>
      </c>
      <c r="XG312">
        <v>0.50979947999999997</v>
      </c>
      <c r="XH312">
        <v>0.50973790900000004</v>
      </c>
      <c r="XI312">
        <v>0.50984013100000003</v>
      </c>
      <c r="XJ312">
        <v>0.509885967</v>
      </c>
      <c r="XK312">
        <v>0.50982242799999999</v>
      </c>
      <c r="XL312">
        <v>0.50966590599999995</v>
      </c>
      <c r="XM312">
        <v>0.50957012199999996</v>
      </c>
      <c r="XN312">
        <v>0.50937676399999998</v>
      </c>
      <c r="XO312">
        <v>0.508907259</v>
      </c>
      <c r="XP312">
        <v>0.50889742400000004</v>
      </c>
      <c r="XQ312">
        <v>0.50892335200000005</v>
      </c>
      <c r="XR312">
        <v>0.50900590400000001</v>
      </c>
      <c r="XS312">
        <v>0.50935828699999997</v>
      </c>
      <c r="XT312">
        <v>0.50954836599999997</v>
      </c>
      <c r="XU312">
        <v>0.50965100500000005</v>
      </c>
      <c r="XV312">
        <v>0.509685218</v>
      </c>
      <c r="XW312">
        <v>0.50960218899999998</v>
      </c>
      <c r="XX312">
        <v>0.50982558700000002</v>
      </c>
      <c r="XY312">
        <v>0.50993698799999998</v>
      </c>
      <c r="XZ312">
        <v>0.50925236900000004</v>
      </c>
      <c r="YA312">
        <v>0.50919693700000002</v>
      </c>
      <c r="YB312">
        <v>0.50928401899999998</v>
      </c>
      <c r="YC312">
        <v>0.50948655600000003</v>
      </c>
      <c r="YD312">
        <v>0.51003772000000003</v>
      </c>
      <c r="YE312">
        <v>0.51020294399999999</v>
      </c>
      <c r="YF312">
        <v>0.51019144100000002</v>
      </c>
      <c r="YG312">
        <v>0.51009881499999998</v>
      </c>
      <c r="YH312">
        <v>0.51068949699999999</v>
      </c>
      <c r="YI312">
        <v>0.51051300799999999</v>
      </c>
      <c r="YJ312">
        <v>0.51009970900000001</v>
      </c>
      <c r="YK312">
        <v>0.51042574600000001</v>
      </c>
      <c r="YL312">
        <v>0.51050305399999996</v>
      </c>
      <c r="YM312">
        <v>0.510545731</v>
      </c>
      <c r="YN312">
        <v>0.51068854299999999</v>
      </c>
      <c r="YO312">
        <v>0.51152724000000005</v>
      </c>
      <c r="YP312">
        <v>0.51208405199999996</v>
      </c>
      <c r="YQ312">
        <v>0.51237131300000005</v>
      </c>
      <c r="YR312">
        <v>0.51258816799999996</v>
      </c>
      <c r="YS312">
        <v>0.51275488800000002</v>
      </c>
      <c r="YT312">
        <v>0.51292693300000003</v>
      </c>
      <c r="YU312">
        <v>0.51278319400000005</v>
      </c>
      <c r="YV312">
        <v>0.51244782300000002</v>
      </c>
      <c r="YW312">
        <v>0.51260834600000005</v>
      </c>
      <c r="YX312">
        <v>0.51298211199999999</v>
      </c>
      <c r="YY312">
        <v>0.51318268099999997</v>
      </c>
      <c r="YZ312">
        <v>0.51334345299999995</v>
      </c>
      <c r="ZA312">
        <v>0.51340046900000003</v>
      </c>
      <c r="ZB312">
        <v>0.51330185100000003</v>
      </c>
      <c r="ZC312">
        <v>0.51335475699999999</v>
      </c>
      <c r="ZD312">
        <v>0.51366509299999996</v>
      </c>
      <c r="ZE312">
        <v>0.51394161000000005</v>
      </c>
      <c r="ZF312">
        <v>0.51415108399999998</v>
      </c>
      <c r="ZG312">
        <v>0.51437332700000005</v>
      </c>
      <c r="ZH312">
        <v>0.51455293800000002</v>
      </c>
      <c r="ZI312">
        <v>0.51469792299999995</v>
      </c>
      <c r="ZJ312">
        <v>0.51475120299999999</v>
      </c>
      <c r="ZK312">
        <v>0.514625836</v>
      </c>
      <c r="ZL312">
        <v>0.51456009999999996</v>
      </c>
      <c r="ZM312">
        <v>0.51479781800000002</v>
      </c>
      <c r="ZN312">
        <v>0.51496600199999998</v>
      </c>
      <c r="ZO312">
        <v>0.515106285</v>
      </c>
      <c r="ZP312">
        <v>0.51549129299999996</v>
      </c>
      <c r="ZQ312">
        <v>0.51589355100000001</v>
      </c>
      <c r="ZR312">
        <v>0.51609679799999997</v>
      </c>
      <c r="ZS312">
        <v>0.51594792</v>
      </c>
      <c r="ZT312">
        <v>0.51580505300000001</v>
      </c>
      <c r="ZU312">
        <v>0.51583849599999998</v>
      </c>
      <c r="ZV312">
        <v>0.51594324899999999</v>
      </c>
      <c r="ZW312">
        <v>0.51618756799999999</v>
      </c>
      <c r="ZX312">
        <v>0.51640647900000003</v>
      </c>
      <c r="ZY312">
        <v>0.51648273899999997</v>
      </c>
      <c r="ZZ312">
        <v>0.51659041900000002</v>
      </c>
      <c r="AAA312">
        <v>0.51671027400000002</v>
      </c>
      <c r="AAB312">
        <v>0.51670513699999998</v>
      </c>
      <c r="AAC312">
        <v>0.51669336600000004</v>
      </c>
      <c r="AAD312">
        <v>0.516754555</v>
      </c>
      <c r="AAE312">
        <v>0.516794537</v>
      </c>
      <c r="AAF312">
        <v>0.51689010499999999</v>
      </c>
      <c r="AAG312">
        <v>0.51697763699999999</v>
      </c>
      <c r="AAH312">
        <v>0.51706953</v>
      </c>
      <c r="AAI312">
        <v>0.51721544799999997</v>
      </c>
      <c r="AAJ312">
        <v>0.51743725399999996</v>
      </c>
      <c r="AAK312">
        <v>0.517566576</v>
      </c>
      <c r="AAL312">
        <v>0.51730768400000005</v>
      </c>
      <c r="AAM312">
        <v>0.51702166800000005</v>
      </c>
      <c r="AAN312">
        <v>0.51694475399999995</v>
      </c>
      <c r="AAO312">
        <v>0.51698392699999995</v>
      </c>
      <c r="AAP312">
        <v>0.51700040000000003</v>
      </c>
      <c r="AAQ312">
        <v>0.51717696099999999</v>
      </c>
      <c r="AAR312">
        <v>0.51733100700000001</v>
      </c>
      <c r="AAS312">
        <v>0.51717518600000001</v>
      </c>
      <c r="AAT312">
        <v>0.51707027699999997</v>
      </c>
      <c r="AAU312">
        <v>0.51703521299999999</v>
      </c>
      <c r="AAV312">
        <v>0.51703116599999999</v>
      </c>
      <c r="AAW312">
        <v>0.51722681400000003</v>
      </c>
      <c r="AAX312">
        <v>0.51740352999999994</v>
      </c>
      <c r="AAY312">
        <v>0.51715189299999997</v>
      </c>
      <c r="AAZ312">
        <v>0.51686500599999996</v>
      </c>
      <c r="ABA312">
        <v>0.51678778000000003</v>
      </c>
      <c r="ABB312">
        <v>0.51674437200000001</v>
      </c>
      <c r="ABC312">
        <v>0.51685983700000004</v>
      </c>
      <c r="ABD312">
        <v>0.51697676599999998</v>
      </c>
      <c r="ABE312">
        <v>0.51694515900000004</v>
      </c>
      <c r="ABF312">
        <v>0.51686924099999998</v>
      </c>
      <c r="ABG312">
        <v>0.51680216700000003</v>
      </c>
      <c r="ABH312">
        <v>0.51691881500000003</v>
      </c>
      <c r="ABI312">
        <v>0.51709219900000003</v>
      </c>
      <c r="ABJ312">
        <v>0.51706974699999997</v>
      </c>
      <c r="ABK312">
        <v>0.51700177000000003</v>
      </c>
      <c r="ABL312">
        <v>0.51691327300000001</v>
      </c>
      <c r="ABM312">
        <v>0.51684551300000003</v>
      </c>
      <c r="ABN312">
        <v>0.51685146000000004</v>
      </c>
      <c r="ABO312">
        <v>0.51687911200000003</v>
      </c>
      <c r="ABP312">
        <v>0.51674499500000004</v>
      </c>
      <c r="ABQ312">
        <v>0.51653352699999999</v>
      </c>
      <c r="ABR312">
        <v>0.51653794900000005</v>
      </c>
      <c r="ABS312">
        <v>0.51670628900000004</v>
      </c>
      <c r="ABT312">
        <v>0.51677379899999998</v>
      </c>
      <c r="ABU312">
        <v>0.51667533600000004</v>
      </c>
      <c r="ABV312">
        <v>0.51650014600000005</v>
      </c>
      <c r="ABW312">
        <v>0.51626691199999997</v>
      </c>
      <c r="ABX312">
        <v>0.51611059199999998</v>
      </c>
      <c r="ABY312">
        <v>0.51615328400000005</v>
      </c>
      <c r="ABZ312">
        <v>0.51620021100000002</v>
      </c>
      <c r="ACA312">
        <v>0.51628235700000003</v>
      </c>
      <c r="ACB312">
        <v>0.51635067700000004</v>
      </c>
      <c r="ACC312">
        <v>0.51618330300000004</v>
      </c>
      <c r="ACD312">
        <v>0.51599285500000003</v>
      </c>
      <c r="ACE312">
        <v>0.51612843500000005</v>
      </c>
      <c r="ACF312">
        <v>0.51631368300000002</v>
      </c>
      <c r="ACG312">
        <v>0.51615365800000002</v>
      </c>
      <c r="ACH312">
        <v>0.51581255699999995</v>
      </c>
      <c r="ACI312">
        <v>0.51562126799999997</v>
      </c>
      <c r="ACJ312">
        <v>0.51560912400000003</v>
      </c>
      <c r="ACK312">
        <v>0.51558816699999999</v>
      </c>
      <c r="ACL312">
        <v>0.51552277499999999</v>
      </c>
      <c r="ACM312">
        <v>0.51540151700000003</v>
      </c>
      <c r="ACN312">
        <v>0.51513256699999999</v>
      </c>
      <c r="ACO312">
        <v>0.51490727300000005</v>
      </c>
      <c r="ACP312">
        <v>0.51490456399999995</v>
      </c>
      <c r="ACQ312">
        <v>0.51489363499999996</v>
      </c>
      <c r="ACR312">
        <v>0.51473064999999996</v>
      </c>
      <c r="ACS312">
        <v>0.51456667</v>
      </c>
      <c r="ACT312">
        <v>0.51442971999999998</v>
      </c>
      <c r="ACU312">
        <v>0.514255868</v>
      </c>
      <c r="ACV312">
        <v>0.51408849499999998</v>
      </c>
      <c r="ACW312">
        <v>0.51394347799999995</v>
      </c>
      <c r="ACX312">
        <v>0.51374350099999999</v>
      </c>
      <c r="ACY312">
        <v>0.51353866599999998</v>
      </c>
      <c r="ACZ312">
        <v>0.51343341499999995</v>
      </c>
      <c r="ADA312">
        <v>0.51335678100000004</v>
      </c>
      <c r="ADB312">
        <v>0.51317620399999997</v>
      </c>
      <c r="ADC312">
        <v>0.51289090500000001</v>
      </c>
      <c r="ADD312">
        <v>0.51265477500000001</v>
      </c>
      <c r="ADE312">
        <v>0.51245906399999996</v>
      </c>
      <c r="ADF312">
        <v>0.51223713299999996</v>
      </c>
      <c r="ADG312">
        <v>0.51183201</v>
      </c>
      <c r="ADH312">
        <v>0.51142726100000002</v>
      </c>
      <c r="ADI312">
        <v>0.51104916600000005</v>
      </c>
      <c r="ADJ312">
        <v>0.51067474599999996</v>
      </c>
      <c r="ADK312">
        <v>0.51020656600000003</v>
      </c>
      <c r="ADL312">
        <v>0.50970873999999999</v>
      </c>
      <c r="ADM312">
        <v>0.509142439</v>
      </c>
      <c r="ADN312">
        <v>0.50854976299999999</v>
      </c>
      <c r="ADO312">
        <v>0.507889547</v>
      </c>
      <c r="ADP312">
        <v>0.50710909999999998</v>
      </c>
      <c r="ADQ312">
        <v>0.50627070299999999</v>
      </c>
      <c r="ADR312">
        <v>0.50541212899999999</v>
      </c>
      <c r="ADS312">
        <v>0.50454063000000005</v>
      </c>
      <c r="ADT312">
        <v>0.50352928500000005</v>
      </c>
      <c r="ADU312">
        <v>0.50252986700000002</v>
      </c>
      <c r="ADV312">
        <v>0.50156800300000004</v>
      </c>
      <c r="ADW312">
        <v>0.50059193899999999</v>
      </c>
      <c r="ADX312">
        <v>0.49919941699999998</v>
      </c>
      <c r="ADY312">
        <v>0.49779020400000001</v>
      </c>
      <c r="ADZ312">
        <v>0.49657748000000002</v>
      </c>
      <c r="AEA312">
        <v>0.49540078599999998</v>
      </c>
      <c r="AEB312">
        <v>0.49406963999999998</v>
      </c>
      <c r="AEC312">
        <v>0.49270856899999999</v>
      </c>
      <c r="AED312">
        <v>0.49143590199999998</v>
      </c>
      <c r="AEE312">
        <v>0.49018490799999997</v>
      </c>
      <c r="AEF312">
        <v>0.488901592</v>
      </c>
      <c r="AEG312">
        <v>0.48763206999999997</v>
      </c>
      <c r="AEH312">
        <v>0.48640820000000001</v>
      </c>
      <c r="AEI312">
        <v>0.48521397300000002</v>
      </c>
      <c r="AEJ312">
        <v>0.48408015700000001</v>
      </c>
      <c r="AEK312">
        <v>0.48315335599999998</v>
      </c>
      <c r="AEL312">
        <v>0.48221649599999999</v>
      </c>
      <c r="AEM312">
        <v>0.48118842899999997</v>
      </c>
      <c r="AEN312">
        <v>0.48018555499999999</v>
      </c>
      <c r="AEO312">
        <v>0.47945564699999998</v>
      </c>
      <c r="AEP312">
        <v>0.478733774</v>
      </c>
      <c r="AEQ312">
        <v>0.47810180099999999</v>
      </c>
      <c r="AER312">
        <v>0.47751996099999999</v>
      </c>
      <c r="AES312">
        <v>0.476979506</v>
      </c>
      <c r="AET312">
        <v>0.47644213400000002</v>
      </c>
      <c r="AEU312">
        <v>0.47597806399999998</v>
      </c>
      <c r="AEV312">
        <v>0.47555802400000002</v>
      </c>
      <c r="AEW312">
        <v>0.475139013</v>
      </c>
      <c r="AEX312">
        <v>0.474747747</v>
      </c>
      <c r="AEY312">
        <v>0.47441910100000001</v>
      </c>
      <c r="AEZ312">
        <v>0.47416188999999997</v>
      </c>
      <c r="AFA312">
        <v>0.47390063100000002</v>
      </c>
      <c r="AFB312">
        <v>0.473652668</v>
      </c>
      <c r="AFC312">
        <v>0.47341233399999999</v>
      </c>
      <c r="AFD312">
        <v>0.47319971399999999</v>
      </c>
      <c r="AFE312">
        <v>0.472987779</v>
      </c>
      <c r="AFF312">
        <v>0.47280496100000002</v>
      </c>
      <c r="AFG312">
        <v>0.47262622100000001</v>
      </c>
      <c r="AFH312">
        <v>0.47241746200000001</v>
      </c>
      <c r="AFI312">
        <v>0.47218774699999999</v>
      </c>
      <c r="AFJ312">
        <v>0.47193695000000002</v>
      </c>
      <c r="AFK312">
        <v>0.471709975</v>
      </c>
      <c r="AFL312">
        <v>0.47157180999999998</v>
      </c>
      <c r="AFM312">
        <v>0.47145893</v>
      </c>
      <c r="AFN312">
        <v>0.47121974799999999</v>
      </c>
      <c r="AFO312">
        <v>0.470878242</v>
      </c>
      <c r="AFP312">
        <v>0.47061757500000001</v>
      </c>
      <c r="AFQ312">
        <v>0.47048121500000001</v>
      </c>
      <c r="AFR312">
        <v>0.47032944199999999</v>
      </c>
      <c r="AFS312">
        <v>0.47010442800000002</v>
      </c>
      <c r="AFT312">
        <v>0.46986680400000003</v>
      </c>
      <c r="AFU312">
        <v>0.46962612799999998</v>
      </c>
      <c r="AFV312">
        <v>0.469403138</v>
      </c>
      <c r="AFW312">
        <v>0.46940183099999999</v>
      </c>
      <c r="AFX312">
        <v>0.46940052300000001</v>
      </c>
      <c r="AFY312">
        <v>0.46913618099999999</v>
      </c>
      <c r="AFZ312">
        <v>0.46885486799999998</v>
      </c>
      <c r="AGA312">
        <v>0.46888158499999999</v>
      </c>
      <c r="AGB312">
        <v>0.46897288599999998</v>
      </c>
      <c r="AGC312">
        <v>0.46887124699999999</v>
      </c>
      <c r="AGD312">
        <v>0.46869633700000002</v>
      </c>
      <c r="AGE312">
        <v>0.46875472400000001</v>
      </c>
      <c r="AGF312">
        <v>0.468961613</v>
      </c>
      <c r="AGG312">
        <v>0.46899814000000001</v>
      </c>
      <c r="AGH312">
        <v>0.46886729199999999</v>
      </c>
      <c r="AGI312">
        <v>0.46883051599999997</v>
      </c>
      <c r="AGJ312">
        <v>0.46893305800000001</v>
      </c>
      <c r="AGK312">
        <v>0.46903279799999997</v>
      </c>
      <c r="AGL312">
        <v>0.46915626500000002</v>
      </c>
      <c r="AGM312">
        <v>0.46927752299999997</v>
      </c>
      <c r="AGN312">
        <v>0.46934973400000002</v>
      </c>
      <c r="AGO312">
        <v>0.46942356699999999</v>
      </c>
      <c r="AGP312">
        <v>0.46960981000000002</v>
      </c>
      <c r="AGQ312">
        <v>0.46979568100000002</v>
      </c>
      <c r="AGR312">
        <v>0.469956455</v>
      </c>
      <c r="AGS312">
        <v>0.47011532700000003</v>
      </c>
      <c r="AGT312">
        <v>0.47021375900000001</v>
      </c>
      <c r="AGU312">
        <v>0.47029553099999999</v>
      </c>
      <c r="AGV312">
        <v>0.47048909300000002</v>
      </c>
      <c r="AGW312">
        <v>0.47073437800000001</v>
      </c>
      <c r="AGX312">
        <v>0.47090010199999999</v>
      </c>
      <c r="AGY312">
        <v>0.471007377</v>
      </c>
      <c r="AGZ312">
        <v>0.471166064</v>
      </c>
      <c r="AHA312">
        <v>0.47138179699999999</v>
      </c>
      <c r="AHB312">
        <v>0.471540297</v>
      </c>
      <c r="AHC312">
        <v>0.47160079999999999</v>
      </c>
      <c r="AHD312">
        <v>0.47171025500000002</v>
      </c>
      <c r="AHE312">
        <v>0.47196046000000003</v>
      </c>
      <c r="AHF312">
        <v>0.47218553600000002</v>
      </c>
      <c r="AHG312">
        <v>0.47227260100000001</v>
      </c>
      <c r="AHH312">
        <v>0.47236888399999999</v>
      </c>
      <c r="AHI312">
        <v>0.47264739500000003</v>
      </c>
      <c r="AHJ312">
        <v>0.472925657</v>
      </c>
      <c r="AHK312">
        <v>0.472949385</v>
      </c>
      <c r="AHL312">
        <v>0.47295726300000002</v>
      </c>
      <c r="AHM312">
        <v>0.47317744900000003</v>
      </c>
      <c r="AHN312">
        <v>0.47343858500000002</v>
      </c>
      <c r="AHO312">
        <v>0.47358830299999999</v>
      </c>
      <c r="AHP312">
        <v>0.47369850499999999</v>
      </c>
      <c r="AHQ312">
        <v>0.47381543300000001</v>
      </c>
      <c r="AHR312">
        <v>0.47393366999999997</v>
      </c>
      <c r="AHS312">
        <v>0.47407152400000002</v>
      </c>
      <c r="AHT312">
        <v>0.47423014800000002</v>
      </c>
      <c r="AHU312">
        <v>0.47433919699999999</v>
      </c>
      <c r="AHV312">
        <v>0.47437538200000001</v>
      </c>
      <c r="AHW312">
        <v>0.47448172300000002</v>
      </c>
      <c r="AHX312">
        <v>0.47474581599999999</v>
      </c>
      <c r="AHY312">
        <v>0.47495877800000003</v>
      </c>
      <c r="AHZ312">
        <v>0.474976652</v>
      </c>
      <c r="AIA312">
        <v>0.47500707599999997</v>
      </c>
      <c r="AIB312">
        <v>0.47514689100000002</v>
      </c>
      <c r="AIC312">
        <v>0.47528673799999999</v>
      </c>
      <c r="AID312">
        <v>0.475382523</v>
      </c>
      <c r="AIE312">
        <v>0.47547656399999999</v>
      </c>
      <c r="AIF312">
        <v>0.47550978900000002</v>
      </c>
      <c r="AIG312">
        <v>0.47554027500000001</v>
      </c>
      <c r="AIH312">
        <v>0.47564895099999999</v>
      </c>
      <c r="AII312">
        <v>0.47577033200000002</v>
      </c>
      <c r="AIJ312">
        <v>0.47586160199999999</v>
      </c>
      <c r="AIK312">
        <v>0.47595187500000002</v>
      </c>
      <c r="AIL312">
        <v>0.475955395</v>
      </c>
      <c r="AIM312">
        <v>0.475887012</v>
      </c>
      <c r="AIN312">
        <v>0.47591787099999999</v>
      </c>
      <c r="AIO312">
        <v>0.47605678400000001</v>
      </c>
      <c r="AIP312">
        <v>0.47608023199999999</v>
      </c>
      <c r="AIQ312">
        <v>0.47592123400000003</v>
      </c>
      <c r="AIR312">
        <v>0.47583737599999998</v>
      </c>
      <c r="AIS312">
        <v>0.47593745700000001</v>
      </c>
      <c r="AIT312">
        <v>0.47599855400000002</v>
      </c>
      <c r="AIU312">
        <v>0.47589800399999999</v>
      </c>
      <c r="AIV312">
        <v>0.47580028899999999</v>
      </c>
      <c r="AIW312">
        <v>0.47577733900000002</v>
      </c>
      <c r="AIX312">
        <v>0.475755604</v>
      </c>
      <c r="AIY312">
        <v>0.47568441900000002</v>
      </c>
      <c r="AIZ312">
        <v>0.475609903</v>
      </c>
      <c r="AJA312">
        <v>0.475556592</v>
      </c>
      <c r="AJB312">
        <v>0.47550480699999997</v>
      </c>
      <c r="AJC312">
        <v>0.47538803400000001</v>
      </c>
      <c r="AJD312">
        <v>0.47526036300000002</v>
      </c>
      <c r="AJE312">
        <v>0.47514399499999999</v>
      </c>
      <c r="AJF312">
        <v>0.47502930799999998</v>
      </c>
      <c r="AJG312">
        <v>0.47486380299999997</v>
      </c>
      <c r="AJH312">
        <v>0.47466974200000001</v>
      </c>
      <c r="AJI312">
        <v>0.47450803600000002</v>
      </c>
      <c r="AJJ312">
        <v>0.474365386</v>
      </c>
      <c r="AJK312">
        <v>0.47413009699999997</v>
      </c>
      <c r="AJL312">
        <v>0.473798369</v>
      </c>
      <c r="AJM312">
        <v>0.47354034900000003</v>
      </c>
      <c r="AJN312">
        <v>0.47337294200000002</v>
      </c>
      <c r="AJO312">
        <v>0.47311498400000002</v>
      </c>
      <c r="AJP312">
        <v>0.47268909100000001</v>
      </c>
      <c r="AJQ312">
        <v>0.472329463</v>
      </c>
      <c r="AJR312">
        <v>0.47211790199999998</v>
      </c>
      <c r="AJS312">
        <v>0.47185981799999999</v>
      </c>
      <c r="AJT312">
        <v>0.47151585200000001</v>
      </c>
      <c r="AJU312">
        <v>0.47118536999999999</v>
      </c>
      <c r="AJV312">
        <v>0.47089487099999999</v>
      </c>
      <c r="AJW312">
        <v>0.47058027000000002</v>
      </c>
      <c r="AJX312">
        <v>0.47019576099999999</v>
      </c>
      <c r="AJY312">
        <v>0.46983367199999998</v>
      </c>
      <c r="AJZ312">
        <v>0.46938370800000001</v>
      </c>
      <c r="AKA312">
        <v>0.46887557499999999</v>
      </c>
      <c r="AKB312">
        <v>0.46845706199999998</v>
      </c>
      <c r="AKC312">
        <v>0.46811241100000001</v>
      </c>
      <c r="AKD312">
        <v>0.46765469399999998</v>
      </c>
      <c r="AKE312">
        <v>0.46708596400000002</v>
      </c>
      <c r="AKF312">
        <v>0.466563071</v>
      </c>
      <c r="AKG312">
        <v>0.46611058500000002</v>
      </c>
      <c r="AKH312">
        <v>0.46560715499999999</v>
      </c>
      <c r="AKI312">
        <v>0.465016347</v>
      </c>
      <c r="AKJ312">
        <v>0.46441320800000002</v>
      </c>
      <c r="AKK312">
        <v>0.46379985600000001</v>
      </c>
      <c r="AKL312">
        <v>0.46319263799999999</v>
      </c>
      <c r="AKM312">
        <v>0.46261581200000002</v>
      </c>
      <c r="AKN312">
        <v>0.46200862599999998</v>
      </c>
      <c r="AKO312">
        <v>0.46122612400000002</v>
      </c>
      <c r="AKP312">
        <v>0.46043627300000001</v>
      </c>
      <c r="AKQ312">
        <v>0.45971352799999998</v>
      </c>
      <c r="AKR312">
        <v>0.45898916400000001</v>
      </c>
      <c r="AKS312">
        <v>0.45813174099999998</v>
      </c>
      <c r="AKT312">
        <v>0.45726161399999998</v>
      </c>
      <c r="AKU312">
        <v>0.45629893999999999</v>
      </c>
      <c r="AKV312">
        <v>0.45533533100000001</v>
      </c>
      <c r="AKW312">
        <v>0.45443652499999998</v>
      </c>
      <c r="AKX312">
        <v>0.45354503499999999</v>
      </c>
      <c r="AKY312">
        <v>0.45242133899999998</v>
      </c>
      <c r="AKZ312">
        <v>0.45123215700000002</v>
      </c>
      <c r="ALA312">
        <v>0.450130321</v>
      </c>
      <c r="ALB312">
        <v>0.449081921</v>
      </c>
      <c r="ALC312">
        <v>0.447895292</v>
      </c>
      <c r="ALD312">
        <v>0.44659674900000002</v>
      </c>
      <c r="ALE312">
        <v>0.445402087</v>
      </c>
      <c r="ALF312">
        <v>0.44432049099999998</v>
      </c>
      <c r="ALG312">
        <v>0.44311499199999999</v>
      </c>
      <c r="ALH312">
        <v>0.44173016199999998</v>
      </c>
      <c r="ALI312">
        <v>0.44034193700000002</v>
      </c>
      <c r="ALJ312">
        <v>0.43898681299999998</v>
      </c>
      <c r="ALK312">
        <v>0.437666006</v>
      </c>
      <c r="ALL312">
        <v>0.43636440999999998</v>
      </c>
      <c r="ALM312">
        <v>0.43507474099999999</v>
      </c>
      <c r="ALN312">
        <v>0.43374913799999998</v>
      </c>
      <c r="ALO312">
        <v>0.43240793399999999</v>
      </c>
      <c r="ALP312">
        <v>0.43097452600000002</v>
      </c>
      <c r="ALQ312">
        <v>0.42956070400000002</v>
      </c>
      <c r="ALR312">
        <v>0.428196613</v>
      </c>
      <c r="ALS312">
        <v>0.42684980300000003</v>
      </c>
      <c r="ALT312">
        <v>0.42545874500000003</v>
      </c>
      <c r="ALU312">
        <v>0.42406943000000002</v>
      </c>
      <c r="ALV312">
        <v>0.42270608500000001</v>
      </c>
      <c r="ALW312">
        <v>0.42137437900000002</v>
      </c>
      <c r="ALX312">
        <v>0.41998550000000001</v>
      </c>
      <c r="ALY312">
        <v>0.41858980200000001</v>
      </c>
      <c r="ALZ312">
        <v>0.41728204099999999</v>
      </c>
      <c r="AMA312">
        <v>0.41600900200000002</v>
      </c>
      <c r="AMB312">
        <v>0.41471438100000002</v>
      </c>
      <c r="AMC312">
        <v>0.41341829800000002</v>
      </c>
      <c r="AMD312">
        <v>0.41212464300000001</v>
      </c>
      <c r="AME312">
        <v>0.41082821800000002</v>
      </c>
      <c r="AMF312">
        <v>0.409507907</v>
      </c>
      <c r="AMG312">
        <v>0.40815051099999999</v>
      </c>
      <c r="AMH312">
        <v>0.40681914699999999</v>
      </c>
      <c r="AMI312">
        <v>0.40555616500000002</v>
      </c>
      <c r="AMJ312">
        <v>0.40423980900000001</v>
      </c>
      <c r="AMK312">
        <v>0.402766232</v>
      </c>
      <c r="AML312">
        <v>0.40130346</v>
      </c>
      <c r="AMM312">
        <v>0.39985653700000001</v>
      </c>
      <c r="AMN312">
        <v>0.39838837700000002</v>
      </c>
      <c r="AMO312">
        <v>0.39673057900000003</v>
      </c>
      <c r="AMP312">
        <v>0.39503886900000001</v>
      </c>
      <c r="AMQ312">
        <v>0.39320061899999997</v>
      </c>
      <c r="AMR312">
        <v>0.39139095299999999</v>
      </c>
      <c r="AMS312">
        <v>0.38940145799999998</v>
      </c>
      <c r="AMT312">
        <v>0.387378426</v>
      </c>
      <c r="AMU312">
        <v>0.384970386</v>
      </c>
      <c r="AMV312">
        <v>0.38256281399999997</v>
      </c>
      <c r="AMW312">
        <v>0.38002613699999999</v>
      </c>
      <c r="AMX312">
        <v>0.37747663199999998</v>
      </c>
      <c r="AMY312">
        <v>0.37447040500000001</v>
      </c>
      <c r="AMZ312">
        <v>0.37143705500000002</v>
      </c>
      <c r="ANA312">
        <v>0.36811507500000001</v>
      </c>
      <c r="ANB312">
        <v>0.36469575300000001</v>
      </c>
      <c r="ANC312">
        <v>0.36088226899999998</v>
      </c>
      <c r="AND312">
        <v>0.35689870099999998</v>
      </c>
      <c r="ANE312">
        <v>0.352579637</v>
      </c>
      <c r="ANF312">
        <v>0.34808986800000002</v>
      </c>
      <c r="ANG312">
        <v>0.34326553599999998</v>
      </c>
      <c r="ANH312">
        <v>0.33823967100000002</v>
      </c>
      <c r="ANI312">
        <v>0.33302276600000003</v>
      </c>
      <c r="ANJ312">
        <v>0.32761485200000001</v>
      </c>
      <c r="ANK312">
        <v>0.322046632</v>
      </c>
      <c r="ANL312">
        <v>0.31614391400000003</v>
      </c>
      <c r="ANM312">
        <v>0.31010421199999999</v>
      </c>
      <c r="ANN312">
        <v>0.30391005999999998</v>
      </c>
      <c r="ANO312">
        <v>0.29765615099999998</v>
      </c>
      <c r="ANP312">
        <v>0.291253084</v>
      </c>
      <c r="ANQ312">
        <v>0.28486904400000002</v>
      </c>
      <c r="ANR312">
        <v>0.278469839</v>
      </c>
      <c r="ANS312">
        <v>0.27215682699999999</v>
      </c>
      <c r="ANT312">
        <v>0.26566367499999999</v>
      </c>
      <c r="ANU312">
        <v>0.25917072400000002</v>
      </c>
      <c r="ANV312">
        <v>0.25305342400000003</v>
      </c>
      <c r="ANW312">
        <v>0.24702686300000001</v>
      </c>
      <c r="ANX312">
        <v>0.24106424800000001</v>
      </c>
      <c r="ANY312">
        <v>0.235119367</v>
      </c>
      <c r="ANZ312">
        <v>0.22955510200000001</v>
      </c>
      <c r="AOA312">
        <v>0.22412504799999999</v>
      </c>
      <c r="AOB312">
        <v>0.21902838699999999</v>
      </c>
      <c r="AOC312">
        <v>0.213923008</v>
      </c>
      <c r="AOD312">
        <v>0.20926974000000001</v>
      </c>
      <c r="AOE312">
        <v>0.20480988</v>
      </c>
      <c r="AOF312">
        <v>0.200584282</v>
      </c>
      <c r="AOG312">
        <v>0.19637496900000001</v>
      </c>
      <c r="AOH312">
        <v>0.19262279800000001</v>
      </c>
      <c r="AOI312">
        <v>0.189099657</v>
      </c>
      <c r="AOJ312">
        <v>0.18583148599999999</v>
      </c>
      <c r="AOK312">
        <v>0.18259373800000001</v>
      </c>
      <c r="AOL312">
        <v>0.17961846300000001</v>
      </c>
      <c r="AOM312">
        <v>0.176882448</v>
      </c>
      <c r="AON312">
        <v>0.17425929700000001</v>
      </c>
      <c r="AOO312">
        <v>0.17175346399999999</v>
      </c>
      <c r="AOP312">
        <v>0.169509996</v>
      </c>
      <c r="AOQ312">
        <v>0.16746999400000001</v>
      </c>
      <c r="AOR312">
        <v>0.165504444</v>
      </c>
      <c r="AOS312">
        <v>0.163639538</v>
      </c>
      <c r="AOT312">
        <v>0.16189198099999999</v>
      </c>
      <c r="AOU312">
        <v>0.160341131</v>
      </c>
      <c r="AOV312">
        <v>0.158867958</v>
      </c>
      <c r="AOW312">
        <v>0.15753120600000001</v>
      </c>
      <c r="AOX312">
        <v>0.156214571</v>
      </c>
      <c r="AOY312">
        <v>0.154995884</v>
      </c>
      <c r="AOZ312">
        <v>0.15385225899999999</v>
      </c>
      <c r="APA312">
        <v>0.15288228300000001</v>
      </c>
      <c r="APB312">
        <v>0.15190372799999999</v>
      </c>
      <c r="APC312">
        <v>0.15096490600000001</v>
      </c>
      <c r="APD312">
        <v>0.15008518800000001</v>
      </c>
      <c r="APE312">
        <v>0.149422573</v>
      </c>
      <c r="APF312">
        <v>0.148746661</v>
      </c>
      <c r="APG312">
        <v>0.14809024300000001</v>
      </c>
      <c r="APH312">
        <v>0.147480208</v>
      </c>
      <c r="API312">
        <v>0.14700632799999999</v>
      </c>
      <c r="APJ312">
        <v>0.14652506900000001</v>
      </c>
      <c r="APK312">
        <v>0.14611121099999999</v>
      </c>
      <c r="APL312">
        <v>0.14573386399999999</v>
      </c>
      <c r="APM312">
        <v>0.14540454899999999</v>
      </c>
      <c r="APN312">
        <v>0.14506419600000001</v>
      </c>
      <c r="APO312">
        <v>0.14479261399999999</v>
      </c>
      <c r="APP312">
        <v>0.144546971</v>
      </c>
      <c r="APQ312">
        <v>0.14441206000000001</v>
      </c>
      <c r="APR312">
        <v>0.14430469200000001</v>
      </c>
      <c r="APS312">
        <v>0.14412388000000001</v>
      </c>
      <c r="APT312">
        <v>0.14391706800000001</v>
      </c>
      <c r="APU312">
        <v>0.143846693</v>
      </c>
      <c r="APV312">
        <v>0.14383758499999999</v>
      </c>
      <c r="APW312">
        <v>0.14382984700000001</v>
      </c>
      <c r="APX312">
        <v>0.14382830599999999</v>
      </c>
      <c r="APY312">
        <v>0.14386903500000001</v>
      </c>
      <c r="APZ312">
        <v>0.14392201900000001</v>
      </c>
      <c r="AQA312">
        <v>0.143986369</v>
      </c>
      <c r="AQB312">
        <v>0.144087883</v>
      </c>
      <c r="AQC312">
        <v>0.144266903</v>
      </c>
      <c r="AQD312">
        <v>0.14447215799999999</v>
      </c>
      <c r="AQE312">
        <v>0.144645574</v>
      </c>
      <c r="AQF312">
        <v>0.14487040000000001</v>
      </c>
      <c r="AQG312">
        <v>0.14520756200000001</v>
      </c>
      <c r="AQH312">
        <v>0.145573325</v>
      </c>
      <c r="AQI312">
        <v>0.14591131099999999</v>
      </c>
      <c r="AQJ312">
        <v>0.14637566299999999</v>
      </c>
      <c r="AQK312">
        <v>0.146914607</v>
      </c>
      <c r="AQL312">
        <v>0.147439446</v>
      </c>
      <c r="AQM312">
        <v>0.14797189899999999</v>
      </c>
      <c r="AQN312">
        <v>0.14868498999999999</v>
      </c>
      <c r="AQO312">
        <v>0.14943716200000001</v>
      </c>
      <c r="AQP312">
        <v>0.150183495</v>
      </c>
      <c r="AQQ312">
        <v>0.150944993</v>
      </c>
      <c r="AQR312">
        <v>0.15183779</v>
      </c>
      <c r="AQS312">
        <v>0.15274006900000001</v>
      </c>
      <c r="AQT312">
        <v>0.15365883699999999</v>
      </c>
      <c r="AQU312">
        <v>0.15460844800000001</v>
      </c>
      <c r="AQV312">
        <v>0.155619014</v>
      </c>
      <c r="AQW312">
        <v>0.15660677100000001</v>
      </c>
      <c r="AQX312">
        <v>0.157674914</v>
      </c>
      <c r="AQY312">
        <v>0.15880409000000001</v>
      </c>
      <c r="AQZ312">
        <v>0.15996723900000001</v>
      </c>
      <c r="ARA312">
        <v>0.16109794099999999</v>
      </c>
      <c r="ARB312">
        <v>0.162221529</v>
      </c>
      <c r="ARC312">
        <v>0.163381097</v>
      </c>
      <c r="ARD312">
        <v>0.16463984400000001</v>
      </c>
      <c r="ARE312">
        <v>0.16588302199999999</v>
      </c>
      <c r="ARF312">
        <v>0.167092413</v>
      </c>
      <c r="ARG312">
        <v>0.16834502600000001</v>
      </c>
      <c r="ARH312">
        <v>0.16967526899999999</v>
      </c>
      <c r="ARI312">
        <v>0.17097770500000001</v>
      </c>
      <c r="ARJ312">
        <v>0.17224350499999999</v>
      </c>
      <c r="ARK312">
        <v>0.17353501099999999</v>
      </c>
      <c r="ARL312">
        <v>0.17489085100000001</v>
      </c>
      <c r="ARM312">
        <v>0.17622338300000001</v>
      </c>
      <c r="ARN312">
        <v>0.177551976</v>
      </c>
      <c r="ARO312">
        <v>0.17893677499999999</v>
      </c>
      <c r="ARP312">
        <v>0.18036671100000001</v>
      </c>
      <c r="ARQ312">
        <v>0.18176223799999999</v>
      </c>
      <c r="ARR312">
        <v>0.183115587</v>
      </c>
      <c r="ARS312">
        <v>0.18450963400000001</v>
      </c>
      <c r="ART312">
        <v>0.185978697</v>
      </c>
      <c r="ARU312">
        <v>0.187424281</v>
      </c>
      <c r="ARV312">
        <v>0.18882725</v>
      </c>
      <c r="ARW312">
        <v>0.19026509599999999</v>
      </c>
      <c r="ARX312">
        <v>0.191702708</v>
      </c>
      <c r="ARY312">
        <v>0.19311413099999999</v>
      </c>
      <c r="ARZ312">
        <v>0.19458778700000001</v>
      </c>
      <c r="ASA312">
        <v>0.19608473500000001</v>
      </c>
      <c r="ASB312">
        <v>0.19755178900000001</v>
      </c>
      <c r="ASC312">
        <v>0.199013471</v>
      </c>
      <c r="ASD312">
        <v>0.20044171</v>
      </c>
      <c r="ASE312">
        <v>0.20185112499999999</v>
      </c>
      <c r="ASF312">
        <v>0.20330816800000001</v>
      </c>
      <c r="ASG312">
        <v>0.204825855</v>
      </c>
      <c r="ASH312">
        <v>0.20630018</v>
      </c>
      <c r="ASI312">
        <v>0.20765536600000001</v>
      </c>
      <c r="ASJ312">
        <v>0.20905322800000001</v>
      </c>
      <c r="ASK312">
        <v>0.21055290099999999</v>
      </c>
      <c r="ASL312">
        <v>0.21199515199999999</v>
      </c>
      <c r="ASM312">
        <v>0.21338158700000001</v>
      </c>
      <c r="ASN312">
        <v>0.21482962999999999</v>
      </c>
      <c r="ASO312">
        <v>0.216322297</v>
      </c>
      <c r="ASP312">
        <v>0.21776559100000001</v>
      </c>
      <c r="ASQ312">
        <v>0.21913089699999999</v>
      </c>
      <c r="ASR312">
        <v>0.220523513</v>
      </c>
      <c r="ASS312">
        <v>0.22195578399999999</v>
      </c>
      <c r="AST312">
        <v>0.223354207</v>
      </c>
      <c r="ASU312">
        <v>0.22470646699999999</v>
      </c>
      <c r="ASV312">
        <v>0.22610082500000001</v>
      </c>
      <c r="ASW312">
        <v>0.22757016799999999</v>
      </c>
      <c r="ASX312">
        <v>0.22901062899999999</v>
      </c>
      <c r="ASY312">
        <v>0.230289462</v>
      </c>
      <c r="ASZ312">
        <v>0.23156745300000001</v>
      </c>
      <c r="ATA312">
        <v>0.23299346500000001</v>
      </c>
      <c r="ATB312">
        <v>0.23442891299999999</v>
      </c>
      <c r="ATC312">
        <v>0.23571078200000001</v>
      </c>
      <c r="ATD312">
        <v>0.236972035</v>
      </c>
      <c r="ATE312">
        <v>0.23829914899999999</v>
      </c>
      <c r="ATF312">
        <v>0.23965371199999999</v>
      </c>
      <c r="ATG312">
        <v>0.240976155</v>
      </c>
      <c r="ATH312">
        <v>0.242255314</v>
      </c>
      <c r="ATI312">
        <v>0.24344549200000001</v>
      </c>
      <c r="ATJ312">
        <v>0.24467504600000001</v>
      </c>
      <c r="ATK312">
        <v>0.24606040600000001</v>
      </c>
      <c r="ATL312">
        <v>0.247413723</v>
      </c>
      <c r="ATM312">
        <v>0.24853377600000001</v>
      </c>
      <c r="ATN312">
        <v>0.24967098600000001</v>
      </c>
      <c r="ATO312">
        <v>0.25102455299999998</v>
      </c>
      <c r="ATP312">
        <v>0.25237415000000002</v>
      </c>
      <c r="ATQ312">
        <v>0.25344889399999998</v>
      </c>
      <c r="ATR312">
        <v>0.25448768900000002</v>
      </c>
      <c r="ATS312">
        <v>0.25575769300000001</v>
      </c>
      <c r="ATT312">
        <v>0.25706707200000001</v>
      </c>
      <c r="ATU312">
        <v>0.25812576500000001</v>
      </c>
      <c r="ATV312">
        <v>0.25916264300000003</v>
      </c>
      <c r="ATW312">
        <v>0.26037694</v>
      </c>
      <c r="ATX312">
        <v>0.26158279699999998</v>
      </c>
      <c r="ATY312">
        <v>0.26263795499999998</v>
      </c>
      <c r="ATZ312">
        <v>0.26369304999999998</v>
      </c>
      <c r="AUA312">
        <v>0.26482814300000002</v>
      </c>
      <c r="AUB312">
        <v>0.26597690499999999</v>
      </c>
      <c r="AUC312">
        <v>0.267021601</v>
      </c>
      <c r="AUD312">
        <v>0.26804097900000001</v>
      </c>
      <c r="AUE312">
        <v>0.26911942999999999</v>
      </c>
      <c r="AUF312">
        <v>0.27020803199999999</v>
      </c>
      <c r="AUG312">
        <v>0.271214705</v>
      </c>
      <c r="AUH312">
        <v>0.27220176200000001</v>
      </c>
      <c r="AUI312">
        <v>0.27315724299999999</v>
      </c>
      <c r="AUJ312">
        <v>0.27414124699999998</v>
      </c>
      <c r="AUK312">
        <v>0.27513175899999998</v>
      </c>
      <c r="AUL312">
        <v>0.27608185299999999</v>
      </c>
      <c r="AUM312">
        <v>0.27705206300000002</v>
      </c>
      <c r="AUN312">
        <v>0.27805138800000001</v>
      </c>
      <c r="AUO312">
        <v>0.27901016899999997</v>
      </c>
      <c r="AUP312">
        <v>0.27993451000000003</v>
      </c>
      <c r="AUQ312">
        <v>0.28080579</v>
      </c>
      <c r="AUR312">
        <v>0.281685291</v>
      </c>
      <c r="AUS312">
        <v>0.282593129</v>
      </c>
      <c r="AUT312">
        <v>0.28350999700000001</v>
      </c>
      <c r="AUU312">
        <v>0.28447544299999999</v>
      </c>
      <c r="AUV312">
        <v>0.28544555799999999</v>
      </c>
      <c r="AUW312">
        <v>0.28624699300000001</v>
      </c>
      <c r="AUX312">
        <v>0.28701040700000002</v>
      </c>
      <c r="AUY312">
        <v>0.287939854</v>
      </c>
      <c r="AUZ312">
        <v>0.28892909</v>
      </c>
      <c r="AVA312">
        <v>0.28982042400000002</v>
      </c>
      <c r="AVB312">
        <v>0.29065882100000001</v>
      </c>
      <c r="AVC312">
        <v>0.291552863</v>
      </c>
      <c r="AVD312">
        <v>0.29246596400000002</v>
      </c>
      <c r="AVE312">
        <v>0.29321433600000002</v>
      </c>
      <c r="AVF312">
        <v>0.29393069700000002</v>
      </c>
      <c r="AVG312">
        <v>0.29477286200000002</v>
      </c>
      <c r="AVH312">
        <v>0.29565289300000003</v>
      </c>
      <c r="AVI312">
        <v>0.296497766</v>
      </c>
      <c r="AVJ312">
        <v>0.29732442399999998</v>
      </c>
      <c r="AVK312">
        <v>0.29808848999999998</v>
      </c>
      <c r="AVL312">
        <v>0.298812356</v>
      </c>
      <c r="AVM312">
        <v>0.29960251799999998</v>
      </c>
      <c r="AVN312">
        <v>0.30043515399999998</v>
      </c>
      <c r="AVO312">
        <v>0.30117748599999999</v>
      </c>
      <c r="AVP312">
        <v>0.301905058</v>
      </c>
      <c r="AVQ312">
        <v>0.30262453299999997</v>
      </c>
      <c r="AVR312">
        <v>0.303287896</v>
      </c>
      <c r="AVS312">
        <v>0.30401761500000002</v>
      </c>
      <c r="AVT312">
        <v>0.30483813799999998</v>
      </c>
      <c r="AVU312">
        <v>0.30555954400000002</v>
      </c>
      <c r="AVV312">
        <v>0.306172522</v>
      </c>
      <c r="AVW312">
        <v>0.30685637500000001</v>
      </c>
      <c r="AVX312">
        <v>0.30764354700000002</v>
      </c>
      <c r="AVY312">
        <v>0.30833677199999998</v>
      </c>
      <c r="AVZ312">
        <v>0.30893337199999998</v>
      </c>
      <c r="AWA312">
        <v>0.30964303799999998</v>
      </c>
      <c r="AWB312">
        <v>0.31042563299999998</v>
      </c>
      <c r="AWC312">
        <v>0.31099981199999999</v>
      </c>
      <c r="AWD312">
        <v>0.31146257399999999</v>
      </c>
      <c r="AWE312">
        <v>0.31212795999999998</v>
      </c>
      <c r="AWF312">
        <v>0.31292612600000003</v>
      </c>
      <c r="AWG312">
        <v>0.31354296599999998</v>
      </c>
      <c r="AWH312">
        <v>0.31404960399999998</v>
      </c>
      <c r="AWI312">
        <v>0.31462490300000001</v>
      </c>
      <c r="AWJ312">
        <v>0.31521801500000002</v>
      </c>
      <c r="AWK312">
        <v>0.31575921800000001</v>
      </c>
      <c r="AWL312">
        <v>0.31629204300000002</v>
      </c>
      <c r="AWM312">
        <v>0.31681767599999999</v>
      </c>
      <c r="AWN312">
        <v>0.31733842099999998</v>
      </c>
      <c r="AWO312">
        <v>0.317899023</v>
      </c>
      <c r="AWP312">
        <v>0.31850437199999998</v>
      </c>
      <c r="AWQ312">
        <v>0.31901857700000003</v>
      </c>
      <c r="AWR312">
        <v>0.31944808200000002</v>
      </c>
      <c r="AWS312">
        <v>0.31993992900000001</v>
      </c>
      <c r="AWT312">
        <v>0.32047836000000002</v>
      </c>
      <c r="AWU312">
        <v>0.32092975600000001</v>
      </c>
      <c r="AWV312">
        <v>0.32134254000000001</v>
      </c>
      <c r="AWW312">
        <v>0.32181632500000001</v>
      </c>
      <c r="AWX312">
        <v>0.32230689499999998</v>
      </c>
      <c r="AWY312">
        <v>0.32265039400000001</v>
      </c>
      <c r="AWZ312">
        <v>0.32296502599999999</v>
      </c>
      <c r="AXA312">
        <v>0.32345310500000002</v>
      </c>
      <c r="AXB312">
        <v>0.32396572099999998</v>
      </c>
      <c r="AXC312">
        <v>0.324309811</v>
      </c>
      <c r="AXD312">
        <v>0.32464758100000002</v>
      </c>
      <c r="AXE312">
        <v>0.32506491100000001</v>
      </c>
      <c r="AXF312">
        <v>0.32542463300000002</v>
      </c>
      <c r="AXG312">
        <v>0.32567299999999999</v>
      </c>
      <c r="AXH312">
        <v>0.32600404300000002</v>
      </c>
      <c r="AXI312">
        <v>0.32643460800000001</v>
      </c>
      <c r="AXJ312">
        <v>0.32679018799999998</v>
      </c>
      <c r="AXK312">
        <v>0.32713353099999998</v>
      </c>
      <c r="AXL312">
        <v>0.32752679000000001</v>
      </c>
      <c r="AXM312">
        <v>0.32776600299999997</v>
      </c>
      <c r="AXN312">
        <v>0.32794804300000002</v>
      </c>
      <c r="AXO312">
        <v>0.32826958899999997</v>
      </c>
      <c r="AXP312">
        <v>0.32862818999999999</v>
      </c>
      <c r="AXQ312">
        <v>0.328765048</v>
      </c>
      <c r="AXR312">
        <v>0.32884174399999999</v>
      </c>
      <c r="AXS312">
        <v>0.32902082700000002</v>
      </c>
      <c r="AXT312">
        <v>0.329236996</v>
      </c>
      <c r="AXU312">
        <v>0.329402315</v>
      </c>
      <c r="AXV312">
        <v>0.32953344299999998</v>
      </c>
      <c r="AXW312">
        <v>0.32960795999999998</v>
      </c>
      <c r="AXX312">
        <v>0.32971212</v>
      </c>
      <c r="AXY312">
        <v>0.329760355</v>
      </c>
      <c r="AXZ312">
        <v>0.32973681500000002</v>
      </c>
      <c r="AYA312">
        <v>0.32987703499999999</v>
      </c>
      <c r="AYB312">
        <v>0.33010126899999997</v>
      </c>
      <c r="AYC312">
        <v>0.33001133900000001</v>
      </c>
      <c r="AYD312">
        <v>0.32979921800000001</v>
      </c>
      <c r="AYE312">
        <v>0.32988678199999999</v>
      </c>
      <c r="AYF312">
        <v>0.33011008200000003</v>
      </c>
      <c r="AYG312">
        <v>0.33004705600000001</v>
      </c>
      <c r="AYH312">
        <v>0.32985140699999999</v>
      </c>
      <c r="AYI312">
        <v>0.32978937699999999</v>
      </c>
      <c r="AYJ312">
        <v>0.329778136</v>
      </c>
      <c r="AYK312">
        <v>0.32959755899999998</v>
      </c>
      <c r="AYL312">
        <v>0.32939088700000002</v>
      </c>
      <c r="AYM312">
        <v>0.32922494499999999</v>
      </c>
      <c r="AYN312">
        <v>0.32903748599999999</v>
      </c>
      <c r="AYO312">
        <v>0.32875168799999999</v>
      </c>
      <c r="AYP312">
        <v>0.32845664299999999</v>
      </c>
      <c r="AYQ312">
        <v>0.32816390200000001</v>
      </c>
      <c r="AYR312">
        <v>0.32786673799999999</v>
      </c>
      <c r="AYS312">
        <v>0.32743256199999998</v>
      </c>
      <c r="AYT312">
        <v>0.32694457700000001</v>
      </c>
      <c r="AYU312">
        <v>0.326497696</v>
      </c>
      <c r="AYV312">
        <v>0.326099423</v>
      </c>
      <c r="AYW312">
        <v>0.32562190099999999</v>
      </c>
      <c r="AYX312">
        <v>0.32508683300000002</v>
      </c>
      <c r="AYY312">
        <v>0.324614915</v>
      </c>
      <c r="AYZ312">
        <v>0.32418528600000002</v>
      </c>
      <c r="AZA312">
        <v>0.32367864800000001</v>
      </c>
      <c r="AZB312">
        <v>0.32316033199999999</v>
      </c>
      <c r="AZC312">
        <v>0.322741632</v>
      </c>
      <c r="AZD312">
        <v>0.32228690399999999</v>
      </c>
      <c r="AZE312">
        <v>0.32173209400000002</v>
      </c>
      <c r="AZF312">
        <v>0.32121820000000001</v>
      </c>
      <c r="AZG312">
        <v>0.32081273399999999</v>
      </c>
      <c r="AZH312">
        <v>0.32041539600000002</v>
      </c>
      <c r="AZI312">
        <v>0.32002444099999999</v>
      </c>
      <c r="AZJ312">
        <v>0.31961203100000002</v>
      </c>
      <c r="AZK312">
        <v>0.319179194</v>
      </c>
      <c r="AZL312">
        <v>0.31874946999999998</v>
      </c>
      <c r="AZM312">
        <v>0.31831812700000001</v>
      </c>
      <c r="AZN312">
        <v>0.31790282199999997</v>
      </c>
      <c r="AZO312">
        <v>0.317506697</v>
      </c>
      <c r="AZP312">
        <v>0.31707918499999999</v>
      </c>
      <c r="AZQ312">
        <v>0.31662062600000002</v>
      </c>
      <c r="AZR312">
        <v>0.31615668000000002</v>
      </c>
      <c r="AZS312">
        <v>0.31566333899999999</v>
      </c>
      <c r="AZT312">
        <v>0.31522281099999999</v>
      </c>
      <c r="AZU312">
        <v>0.31484129100000002</v>
      </c>
      <c r="AZV312">
        <v>0.31435694800000002</v>
      </c>
      <c r="AZW312">
        <v>0.31387369700000001</v>
      </c>
      <c r="AZX312">
        <v>0.31349856100000001</v>
      </c>
      <c r="AZY312">
        <v>0.31303663900000001</v>
      </c>
      <c r="AZZ312">
        <v>0.31247784299999998</v>
      </c>
      <c r="BAA312">
        <v>0.31199406099999999</v>
      </c>
      <c r="BAB312">
        <v>0.311597813</v>
      </c>
      <c r="BAC312">
        <v>0.31120804099999999</v>
      </c>
      <c r="BAD312">
        <v>0.31070457899999998</v>
      </c>
      <c r="BAE312">
        <v>0.310070489</v>
      </c>
      <c r="BAF312">
        <v>0.30964830100000001</v>
      </c>
      <c r="BAG312">
        <v>0.30946404900000002</v>
      </c>
      <c r="BAH312">
        <v>0.30901813299999997</v>
      </c>
      <c r="BAI312">
        <v>0.30835670199999998</v>
      </c>
      <c r="BAJ312">
        <v>0.30792881500000002</v>
      </c>
      <c r="BAK312">
        <v>0.30762900500000001</v>
      </c>
      <c r="BAL312">
        <v>0.30714070799999998</v>
      </c>
      <c r="BAM312">
        <v>0.30658362500000003</v>
      </c>
      <c r="BAN312">
        <v>0.30616539199999998</v>
      </c>
      <c r="BAO312">
        <v>0.30576571800000002</v>
      </c>
      <c r="BAP312">
        <v>0.30525634099999999</v>
      </c>
      <c r="BAQ312">
        <v>0.30474288300000002</v>
      </c>
      <c r="BAR312">
        <v>0.30429341700000001</v>
      </c>
      <c r="BAS312">
        <v>0.30385204700000001</v>
      </c>
      <c r="BAT312">
        <v>0.30339482800000001</v>
      </c>
      <c r="BAU312">
        <v>0.30290372799999998</v>
      </c>
      <c r="BAV312">
        <v>0.30238818499999998</v>
      </c>
      <c r="BAW312">
        <v>0.301921997</v>
      </c>
      <c r="BAX312">
        <v>0.30146820299999999</v>
      </c>
      <c r="BAY312">
        <v>0.30093624899999999</v>
      </c>
      <c r="BAZ312">
        <v>0.300280983</v>
      </c>
      <c r="BBA312">
        <v>0.29966569999999998</v>
      </c>
      <c r="BBB312">
        <v>0.299200509</v>
      </c>
      <c r="BBC312">
        <v>0.29873949100000002</v>
      </c>
      <c r="BBD312">
        <v>0.29807503899999999</v>
      </c>
      <c r="BBE312">
        <v>0.29732405000000001</v>
      </c>
      <c r="BBF312">
        <v>0.29667245799999997</v>
      </c>
      <c r="BBG312">
        <v>0.29613356000000002</v>
      </c>
      <c r="BBH312">
        <v>0.29552191999999999</v>
      </c>
      <c r="BBI312">
        <v>0.29478460200000001</v>
      </c>
      <c r="BBJ312">
        <v>0.29406254199999998</v>
      </c>
      <c r="BBK312">
        <v>0.29342437199999999</v>
      </c>
      <c r="BBL312">
        <v>0.29276932300000003</v>
      </c>
      <c r="BBM312">
        <v>0.29202988800000002</v>
      </c>
      <c r="BBN312">
        <v>0.29121933</v>
      </c>
      <c r="BBO312">
        <v>0.29048310100000002</v>
      </c>
      <c r="BBP312">
        <v>0.28984875999999998</v>
      </c>
      <c r="BBQ312">
        <v>0.28916904999999998</v>
      </c>
      <c r="BBR312">
        <v>0.28847492299999999</v>
      </c>
      <c r="BBS312">
        <v>0.28780654700000002</v>
      </c>
      <c r="BBT312">
        <v>0.287119923</v>
      </c>
      <c r="BBU312">
        <v>0.28641100400000002</v>
      </c>
      <c r="BBV312">
        <v>0.28569738300000003</v>
      </c>
      <c r="BBW312">
        <v>0.28503978099999999</v>
      </c>
      <c r="BBX312">
        <v>0.28444962800000001</v>
      </c>
      <c r="BBY312">
        <v>0.283887375</v>
      </c>
      <c r="BBZ312">
        <v>0.28332864099999999</v>
      </c>
      <c r="BCA312">
        <v>0.282685146</v>
      </c>
      <c r="BCB312">
        <v>0.28197177400000001</v>
      </c>
      <c r="BCC312">
        <v>0.28139030799999998</v>
      </c>
      <c r="BCD312">
        <v>0.28091319100000001</v>
      </c>
      <c r="BCE312">
        <v>0.28038712199999999</v>
      </c>
      <c r="BCF312">
        <v>0.27981714600000002</v>
      </c>
      <c r="BCG312">
        <v>0.27933090500000002</v>
      </c>
      <c r="BCH312">
        <v>0.27886714600000001</v>
      </c>
      <c r="BCI312">
        <v>0.27852903499999998</v>
      </c>
      <c r="BCJ312">
        <v>0.278189927</v>
      </c>
      <c r="BCK312">
        <v>0.27768481499999997</v>
      </c>
      <c r="BCL312">
        <v>0.27720006800000002</v>
      </c>
      <c r="BCM312">
        <v>0.27701721800000001</v>
      </c>
      <c r="BCN312">
        <v>0.27683514599999998</v>
      </c>
      <c r="BCO312">
        <v>0.27652110499999999</v>
      </c>
      <c r="BCP312">
        <v>0.27622848900000002</v>
      </c>
      <c r="BCQ312">
        <v>0.27606942899999998</v>
      </c>
      <c r="BCR312">
        <v>0.275901587</v>
      </c>
      <c r="BCS312">
        <v>0.275679968</v>
      </c>
      <c r="BCT312">
        <v>0.27547444900000001</v>
      </c>
      <c r="BCU312">
        <v>0.27538109199999999</v>
      </c>
      <c r="BCV312">
        <v>0.275292439</v>
      </c>
      <c r="BCW312">
        <v>0.27519195200000002</v>
      </c>
      <c r="BCX312">
        <v>0.27511005599999999</v>
      </c>
      <c r="BCY312">
        <v>0.275082559</v>
      </c>
      <c r="BCZ312">
        <v>0.275106568</v>
      </c>
      <c r="BDA312">
        <v>0.275200889</v>
      </c>
      <c r="BDB312">
        <v>0.27523016</v>
      </c>
      <c r="BDC312">
        <v>0.27525298500000001</v>
      </c>
      <c r="BDD312">
        <v>0.275352133</v>
      </c>
      <c r="BDE312">
        <v>0.27542475</v>
      </c>
      <c r="BDF312">
        <v>0.27542372300000001</v>
      </c>
      <c r="BDG312">
        <v>0.27540989599999999</v>
      </c>
      <c r="BDH312">
        <v>0.27556235499999998</v>
      </c>
      <c r="BDI312">
        <v>0.27583286200000001</v>
      </c>
      <c r="BDJ312">
        <v>0.27602377700000003</v>
      </c>
      <c r="BDK312">
        <v>0.276135517</v>
      </c>
      <c r="BDL312">
        <v>0.27624947700000002</v>
      </c>
      <c r="BDM312">
        <v>0.276353185</v>
      </c>
      <c r="BDN312">
        <v>0.27637440699999999</v>
      </c>
      <c r="BDO312">
        <v>0.27646117399999998</v>
      </c>
      <c r="BDP312">
        <v>0.276709284</v>
      </c>
      <c r="BDQ312">
        <v>0.27691473</v>
      </c>
      <c r="BDR312">
        <v>0.27702434500000001</v>
      </c>
      <c r="BDS312">
        <v>0.27713361600000003</v>
      </c>
      <c r="BDT312">
        <v>0.27729308400000002</v>
      </c>
      <c r="BDU312">
        <v>0.27742673499999998</v>
      </c>
      <c r="BDV312">
        <v>0.277542913</v>
      </c>
      <c r="BDW312">
        <v>0.27766718699999998</v>
      </c>
      <c r="BDX312">
        <v>0.27771716499999999</v>
      </c>
      <c r="BDY312">
        <v>0.27763602500000001</v>
      </c>
      <c r="BDZ312">
        <v>0.27759423599999999</v>
      </c>
      <c r="BEA312">
        <v>0.277840596</v>
      </c>
      <c r="BEB312">
        <v>0.27808486199999999</v>
      </c>
      <c r="BEC312">
        <v>0.27797865300000002</v>
      </c>
      <c r="BED312">
        <v>0.27783084400000002</v>
      </c>
      <c r="BEE312">
        <v>0.27777167600000002</v>
      </c>
      <c r="BEF312">
        <v>0.27773154300000003</v>
      </c>
      <c r="BEG312">
        <v>0.27758076500000001</v>
      </c>
      <c r="BEH312">
        <v>0.27736481699999999</v>
      </c>
      <c r="BEI312">
        <v>0.277184969</v>
      </c>
      <c r="BEJ312">
        <v>0.27707935500000003</v>
      </c>
      <c r="BEK312">
        <v>0.27697546000000001</v>
      </c>
      <c r="BEL312">
        <v>0.276663463</v>
      </c>
      <c r="BEM312">
        <v>0.27630708199999998</v>
      </c>
      <c r="BEN312">
        <v>0.27587115400000001</v>
      </c>
      <c r="BEO312">
        <v>0.27545154199999999</v>
      </c>
      <c r="BEP312">
        <v>0.27508916</v>
      </c>
      <c r="BEQ312">
        <v>0.27476937899999998</v>
      </c>
      <c r="BER312">
        <v>0.274353862</v>
      </c>
      <c r="BES312">
        <v>0.27363069200000001</v>
      </c>
      <c r="BET312">
        <v>0.27292196099999999</v>
      </c>
      <c r="BEU312">
        <v>0.27227515000000002</v>
      </c>
      <c r="BEV312">
        <v>0.27162546199999998</v>
      </c>
      <c r="BEW312">
        <v>0.27069884599999999</v>
      </c>
      <c r="BEX312">
        <v>0.26972575300000001</v>
      </c>
      <c r="BEY312">
        <v>0.26877378800000001</v>
      </c>
      <c r="BEZ312">
        <v>0.267803071</v>
      </c>
      <c r="BFA312">
        <v>0.26666103800000002</v>
      </c>
      <c r="BFB312">
        <v>0.26514924699999998</v>
      </c>
      <c r="BFC312">
        <v>0.26367474400000002</v>
      </c>
      <c r="BFD312">
        <v>0.26232898500000001</v>
      </c>
      <c r="BFE312">
        <v>0.26099290000000003</v>
      </c>
      <c r="BFF312">
        <v>0.25921699599999998</v>
      </c>
      <c r="BFG312">
        <v>0.25739325400000002</v>
      </c>
      <c r="BFH312">
        <v>0.255369974</v>
      </c>
      <c r="BFI312">
        <v>0.25320491699999997</v>
      </c>
      <c r="BFJ312">
        <v>0.25090397399999997</v>
      </c>
      <c r="BFK312">
        <v>0.24836633</v>
      </c>
      <c r="BFL312">
        <v>0.24582730899999999</v>
      </c>
      <c r="BFM312">
        <v>0.24319555300000001</v>
      </c>
      <c r="BFN312">
        <v>0.240579034</v>
      </c>
      <c r="BFO312">
        <v>0.237360195</v>
      </c>
      <c r="BFP312">
        <v>0.23411689999999999</v>
      </c>
      <c r="BFQ312">
        <v>0.23074454799999999</v>
      </c>
      <c r="BFR312">
        <v>0.227299104</v>
      </c>
      <c r="BFS312">
        <v>0.22356405700000001</v>
      </c>
      <c r="BFT312">
        <v>0.21950805700000001</v>
      </c>
      <c r="BFU312">
        <v>0.21535932099999999</v>
      </c>
      <c r="BFV312">
        <v>0.210951051</v>
      </c>
      <c r="BFW312">
        <v>0.20653323200000001</v>
      </c>
      <c r="BFX312">
        <v>0.201531348</v>
      </c>
      <c r="BFY312">
        <v>0.196530182</v>
      </c>
      <c r="BFZ312">
        <v>0.191245789</v>
      </c>
      <c r="BGA312">
        <v>0.185901495</v>
      </c>
      <c r="BGB312">
        <v>0.18047598300000001</v>
      </c>
      <c r="BGC312">
        <v>0.17500418000000001</v>
      </c>
      <c r="BGD312">
        <v>0.16942105800000001</v>
      </c>
      <c r="BGE312">
        <v>0.16362853699999999</v>
      </c>
      <c r="BGF312">
        <v>0.15783449999999999</v>
      </c>
      <c r="BGG312">
        <v>0.15187943300000001</v>
      </c>
      <c r="BGH312">
        <v>0.14596135599999999</v>
      </c>
      <c r="BGI312">
        <v>0.14017991499999999</v>
      </c>
      <c r="BGJ312">
        <v>0.13443643499999999</v>
      </c>
      <c r="BGK312">
        <v>0.12880467200000001</v>
      </c>
      <c r="BGL312">
        <v>0.12322696499999999</v>
      </c>
      <c r="BGM312">
        <v>0.117612986</v>
      </c>
      <c r="BGN312">
        <v>0.11194939600000001</v>
      </c>
      <c r="BGO312">
        <v>0.10650491099999999</v>
      </c>
      <c r="BGP312">
        <v>0.101626573</v>
      </c>
      <c r="BGQ312">
        <v>9.6802193999999994E-2</v>
      </c>
      <c r="BGR312">
        <v>9.2082694000000007E-2</v>
      </c>
      <c r="BGS312">
        <v>8.7363194000000005E-2</v>
      </c>
      <c r="BGT312">
        <v>8.2853448999999996E-2</v>
      </c>
      <c r="BGU312">
        <v>7.8448582000000003E-2</v>
      </c>
      <c r="BGV312">
        <v>7.4568103999999996E-2</v>
      </c>
      <c r="BGW312">
        <v>7.1002259999999998E-2</v>
      </c>
      <c r="BGX312">
        <v>6.7576091000000005E-2</v>
      </c>
      <c r="BGY312">
        <v>6.4499837000000004E-2</v>
      </c>
      <c r="BGZ312">
        <v>6.1458380999999999E-2</v>
      </c>
      <c r="BHA312">
        <v>5.8836436999999998E-2</v>
      </c>
      <c r="BHB312">
        <v>5.6109614000000002E-2</v>
      </c>
      <c r="BHC312">
        <v>5.4012059000000001E-2</v>
      </c>
      <c r="BHD312">
        <v>5.1809624999999998E-2</v>
      </c>
      <c r="BHE312">
        <v>5.0131581000000001E-2</v>
      </c>
      <c r="BHF312">
        <v>4.8663291999999997E-2</v>
      </c>
      <c r="BHG312">
        <v>4.7090124999999997E-2</v>
      </c>
      <c r="BHH312">
        <v>4.5516958000000003E-2</v>
      </c>
      <c r="BHI312">
        <v>4.4153547000000001E-2</v>
      </c>
      <c r="BHJ312">
        <v>4.3209646999999997E-2</v>
      </c>
      <c r="BHK312">
        <v>4.2265746999999999E-2</v>
      </c>
      <c r="BHL312">
        <v>4.1426724999999998E-2</v>
      </c>
      <c r="BHM312">
        <v>4.0587702000000003E-2</v>
      </c>
      <c r="BHN312">
        <v>3.9853557999999997E-2</v>
      </c>
      <c r="BHO312">
        <v>3.9080345000000002E-2</v>
      </c>
      <c r="BHP312">
        <v>3.8490147000000002E-2</v>
      </c>
      <c r="BHQ312">
        <v>3.8070635999999998E-2</v>
      </c>
      <c r="BHR312">
        <v>3.7546246999999998E-2</v>
      </c>
      <c r="BHS312">
        <v>3.7126735000000001E-2</v>
      </c>
      <c r="BHT312">
        <v>3.6637495999999999E-2</v>
      </c>
      <c r="BHU312">
        <v>3.6182835000000003E-2</v>
      </c>
      <c r="BHV312">
        <v>3.5868202000000002E-2</v>
      </c>
      <c r="BHW312">
        <v>3.5658447000000003E-2</v>
      </c>
      <c r="BHX312">
        <v>3.5448690999999997E-2</v>
      </c>
      <c r="BHY312">
        <v>3.5134058000000003E-2</v>
      </c>
      <c r="BHZ312">
        <v>3.4839993999999999E-2</v>
      </c>
      <c r="BIA312">
        <v>3.4714545999999999E-2</v>
      </c>
      <c r="BIB312">
        <v>3.4714545999999999E-2</v>
      </c>
      <c r="BIC312">
        <v>3.4714545999999999E-2</v>
      </c>
      <c r="BID312">
        <v>3.4504791E-2</v>
      </c>
      <c r="BIE312">
        <v>3.4399912999999997E-2</v>
      </c>
      <c r="BIF312">
        <v>3.4190157999999998E-2</v>
      </c>
      <c r="BIG312">
        <v>3.4085280000000003E-2</v>
      </c>
      <c r="BIH312">
        <v>3.4190157999999998E-2</v>
      </c>
      <c r="BII312">
        <v>3.4295035000000001E-2</v>
      </c>
      <c r="BIJ312">
        <v>3.4399912999999997E-2</v>
      </c>
      <c r="BIK312">
        <v>3.4504791E-2</v>
      </c>
      <c r="BIL312">
        <v>3.4504791E-2</v>
      </c>
      <c r="BIM312">
        <v>3.4561979999999999E-2</v>
      </c>
      <c r="BIN312">
        <v>3.4641202000000003E-2</v>
      </c>
      <c r="BIO312">
        <v>3.4819424000000002E-2</v>
      </c>
      <c r="BIP312">
        <v>3.4945202000000002E-2</v>
      </c>
      <c r="BIQ312">
        <v>3.502918E-2</v>
      </c>
      <c r="BIR312">
        <v>3.502918E-2</v>
      </c>
      <c r="BIS312">
        <v>3.5286102999999999E-2</v>
      </c>
      <c r="BIT312">
        <v>3.5448690999999997E-2</v>
      </c>
      <c r="BIU312">
        <v>3.5763323999999999E-2</v>
      </c>
      <c r="BIV312">
        <v>3.5973079999999998E-2</v>
      </c>
      <c r="BIW312">
        <v>3.6189475999999998E-2</v>
      </c>
      <c r="BIX312">
        <v>3.6392591000000002E-2</v>
      </c>
      <c r="BIY312">
        <v>3.6602347E-2</v>
      </c>
      <c r="BIZ312">
        <v>3.6812101999999999E-2</v>
      </c>
      <c r="BJA312">
        <v>3.7126735000000001E-2</v>
      </c>
      <c r="BJB312">
        <v>3.7437533000000002E-2</v>
      </c>
      <c r="BJC312">
        <v>3.7756001999999997E-2</v>
      </c>
      <c r="BJD312">
        <v>3.8070635999999998E-2</v>
      </c>
      <c r="BJE312">
        <v>3.8324254000000002E-2</v>
      </c>
      <c r="BJF312">
        <v>3.8595023999999999E-2</v>
      </c>
      <c r="BJG312">
        <v>3.9014536000000002E-2</v>
      </c>
      <c r="BJH312">
        <v>3.9224291000000001E-2</v>
      </c>
      <c r="BJI312">
        <v>3.9538925000000003E-2</v>
      </c>
      <c r="BJJ312">
        <v>3.9958436E-2</v>
      </c>
      <c r="BJK312">
        <v>4.0377946999999997E-2</v>
      </c>
      <c r="BJL312">
        <v>4.0692579999999999E-2</v>
      </c>
      <c r="BJM312">
        <v>4.1112091000000003E-2</v>
      </c>
      <c r="BJN312">
        <v>4.1531602000000001E-2</v>
      </c>
      <c r="BJO312">
        <v>4.2160868999999997E-2</v>
      </c>
      <c r="BJP312">
        <v>4.2685257999999997E-2</v>
      </c>
      <c r="BJQ312">
        <v>4.2895014000000002E-2</v>
      </c>
      <c r="BJR312">
        <v>4.3104769000000001E-2</v>
      </c>
      <c r="BJS312">
        <v>4.3629158000000001E-2</v>
      </c>
      <c r="BJT312">
        <v>4.4153563999999999E-2</v>
      </c>
      <c r="BJU312">
        <v>4.4573057999999999E-2</v>
      </c>
      <c r="BJV312">
        <v>4.5058729999999998E-2</v>
      </c>
      <c r="BJW312">
        <v>4.5473094999999998E-2</v>
      </c>
      <c r="BJX312">
        <v>4.5936469000000001E-2</v>
      </c>
      <c r="BJY312">
        <v>4.6355979999999998E-2</v>
      </c>
      <c r="BJZ312">
        <v>4.6985247000000001E-2</v>
      </c>
      <c r="BKA312">
        <v>4.7614513999999997E-2</v>
      </c>
      <c r="BKB312">
        <v>4.8034025000000001E-2</v>
      </c>
      <c r="BKC312">
        <v>4.8453535999999998E-2</v>
      </c>
      <c r="BKD312">
        <v>4.8873047000000003E-2</v>
      </c>
      <c r="BKE312">
        <v>4.9292558E-2</v>
      </c>
      <c r="BKF312">
        <v>4.9816947E-2</v>
      </c>
      <c r="BKG312">
        <v>5.0551091999999999E-2</v>
      </c>
      <c r="BKH312">
        <v>5.101236E-2</v>
      </c>
      <c r="BKI312">
        <v>5.1411973E-2</v>
      </c>
      <c r="BKJ312">
        <v>5.1971693999999999E-2</v>
      </c>
      <c r="BKK312">
        <v>5.2753525000000002E-2</v>
      </c>
      <c r="BKL312">
        <v>5.3592547999999997E-2</v>
      </c>
      <c r="BKM312">
        <v>5.4012059000000001E-2</v>
      </c>
      <c r="BKN312">
        <v>5.4431569999999999E-2</v>
      </c>
      <c r="BKO312">
        <v>5.5165713999999998E-2</v>
      </c>
      <c r="BKP312">
        <v>5.5899859000000003E-2</v>
      </c>
      <c r="BKQ312">
        <v>5.6424248000000003E-2</v>
      </c>
      <c r="BKR312">
        <v>5.6843759000000001E-2</v>
      </c>
      <c r="BKS312">
        <v>5.7368148000000001E-2</v>
      </c>
      <c r="BKT312">
        <v>5.7892537000000001E-2</v>
      </c>
      <c r="BKU312">
        <v>5.8626681E-2</v>
      </c>
      <c r="BKV312">
        <v>5.9294415000000003E-2</v>
      </c>
      <c r="BKW312">
        <v>5.9885214999999999E-2</v>
      </c>
      <c r="BKX312">
        <v>6.0409602999999999E-2</v>
      </c>
      <c r="BKY312">
        <v>6.1038870000000002E-2</v>
      </c>
      <c r="BKZ312">
        <v>6.1773015000000001E-2</v>
      </c>
      <c r="BLA312">
        <v>6.2612036999999995E-2</v>
      </c>
      <c r="BLB312">
        <v>6.3031548000000007E-2</v>
      </c>
      <c r="BLC312">
        <v>6.3451059000000004E-2</v>
      </c>
      <c r="BLD312">
        <v>6.4185203999999996E-2</v>
      </c>
      <c r="BLE312">
        <v>6.5024226000000004E-2</v>
      </c>
      <c r="BLF312">
        <v>6.5653492999999993E-2</v>
      </c>
      <c r="BLG312">
        <v>6.6073004000000005E-2</v>
      </c>
      <c r="BLH312">
        <v>6.6702270999999994E-2</v>
      </c>
      <c r="BLI312">
        <v>6.7646171000000005E-2</v>
      </c>
      <c r="BLJ312">
        <v>6.8380314999999997E-2</v>
      </c>
      <c r="BLK312">
        <v>6.8904703999999997E-2</v>
      </c>
      <c r="BLL312">
        <v>6.9429092999999997E-2</v>
      </c>
      <c r="BLM312">
        <v>7.0163237000000003E-2</v>
      </c>
      <c r="BLN312">
        <v>7.0897381999999995E-2</v>
      </c>
      <c r="BLO312">
        <v>7.1484062000000001E-2</v>
      </c>
      <c r="BLP312">
        <v>7.2155915000000001E-2</v>
      </c>
      <c r="BLQ312">
        <v>7.2680304000000001E-2</v>
      </c>
      <c r="BLR312">
        <v>7.3309571000000004E-2</v>
      </c>
      <c r="BLS312">
        <v>7.3833960000000004E-2</v>
      </c>
      <c r="BLT312">
        <v>7.4463227000000007E-2</v>
      </c>
      <c r="BLU312">
        <v>7.5092492999999996E-2</v>
      </c>
      <c r="BLV312">
        <v>7.5616881999999996E-2</v>
      </c>
      <c r="BLW312">
        <v>7.6146646999999998E-2</v>
      </c>
      <c r="BLX312">
        <v>7.6770537999999999E-2</v>
      </c>
      <c r="BLY312">
        <v>7.7504682000000005E-2</v>
      </c>
      <c r="BLZ312">
        <v>7.8133948999999994E-2</v>
      </c>
      <c r="BMA312">
        <v>7.8763215999999997E-2</v>
      </c>
      <c r="BMB312">
        <v>7.9392482E-2</v>
      </c>
      <c r="BMC312">
        <v>8.0021749000000003E-2</v>
      </c>
      <c r="BMD312">
        <v>8.0651016000000006E-2</v>
      </c>
      <c r="BME312">
        <v>8.1213972999999995E-2</v>
      </c>
      <c r="BMF312">
        <v>8.1699794000000006E-2</v>
      </c>
      <c r="BMG312">
        <v>8.2119305000000004E-2</v>
      </c>
      <c r="BMH312">
        <v>8.2643694000000004E-2</v>
      </c>
      <c r="BMI312">
        <v>8.3272959999999993E-2</v>
      </c>
      <c r="BMJ312">
        <v>8.3889269000000002E-2</v>
      </c>
      <c r="BMK312">
        <v>8.4426615999999996E-2</v>
      </c>
      <c r="BML312">
        <v>8.4927093999999995E-2</v>
      </c>
      <c r="BMM312">
        <v>8.5475393999999996E-2</v>
      </c>
      <c r="BMN312">
        <v>8.5999782999999996E-2</v>
      </c>
      <c r="BMO312">
        <v>8.6524171999999996E-2</v>
      </c>
      <c r="BMP312">
        <v>8.7048560999999997E-2</v>
      </c>
      <c r="BMQ312">
        <v>8.7468071999999994E-2</v>
      </c>
      <c r="BMR312">
        <v>8.7992460999999994E-2</v>
      </c>
      <c r="BMS312">
        <v>8.8411972000000005E-2</v>
      </c>
      <c r="BMT312">
        <v>8.8831483000000003E-2</v>
      </c>
      <c r="BMU312">
        <v>8.9460750000000006E-2</v>
      </c>
      <c r="BMV312">
        <v>8.9985139000000006E-2</v>
      </c>
      <c r="BMW312">
        <v>9.0538736999999994E-2</v>
      </c>
      <c r="BMX312">
        <v>9.0929039000000003E-2</v>
      </c>
      <c r="BMY312">
        <v>9.1453427000000004E-2</v>
      </c>
      <c r="BMZ312">
        <v>9.2082694000000007E-2</v>
      </c>
      <c r="BNA312">
        <v>9.2711960999999996E-2</v>
      </c>
      <c r="BNB312">
        <v>9.3131472000000007E-2</v>
      </c>
      <c r="BNC312">
        <v>9.3578431000000004E-2</v>
      </c>
      <c r="BND312">
        <v>9.4285127999999996E-2</v>
      </c>
      <c r="BNE312">
        <v>9.4914393999999999E-2</v>
      </c>
      <c r="BNF312">
        <v>9.5543661000000002E-2</v>
      </c>
      <c r="BNG312">
        <v>9.6172928000000005E-2</v>
      </c>
      <c r="BNH312">
        <v>9.6697317000000005E-2</v>
      </c>
      <c r="BNI312">
        <v>9.7116828000000002E-2</v>
      </c>
      <c r="BNJ312">
        <v>9.7746095000000005E-2</v>
      </c>
      <c r="BNK312">
        <v>9.8524227000000006E-2</v>
      </c>
      <c r="BNL312">
        <v>9.9214383000000003E-2</v>
      </c>
      <c r="BNM312">
        <v>9.9633895E-2</v>
      </c>
      <c r="BNN312">
        <v>0.100263161</v>
      </c>
      <c r="BNO312">
        <v>0.100997306</v>
      </c>
      <c r="BNP312">
        <v>0.101626573</v>
      </c>
      <c r="BNQ312">
        <v>0.102255839</v>
      </c>
      <c r="BNR312">
        <v>0.102780228</v>
      </c>
      <c r="BNS312">
        <v>0.103409495</v>
      </c>
      <c r="BNT312">
        <v>0.10403876200000001</v>
      </c>
      <c r="BNU312">
        <v>0.104668028</v>
      </c>
      <c r="BNV312">
        <v>0.10539408</v>
      </c>
      <c r="BNW312">
        <v>0.106007855</v>
      </c>
      <c r="BNX312">
        <v>0.10653449500000001</v>
      </c>
      <c r="BNY312">
        <v>0.107099994</v>
      </c>
      <c r="BNZ312">
        <v>0.107739453</v>
      </c>
      <c r="BOA312">
        <v>0.10844656599999999</v>
      </c>
      <c r="BOB312">
        <v>0.109175393</v>
      </c>
      <c r="BOC312">
        <v>0.10980832</v>
      </c>
      <c r="BOD312">
        <v>0.110304415</v>
      </c>
      <c r="BOE312">
        <v>0.110836463</v>
      </c>
      <c r="BOF312">
        <v>0.111483244</v>
      </c>
      <c r="BOG312">
        <v>0.11212992300000001</v>
      </c>
      <c r="BOH312">
        <v>0.11274432199999999</v>
      </c>
      <c r="BOI312">
        <v>0.113357215</v>
      </c>
      <c r="BOJ312">
        <v>0.113887636</v>
      </c>
      <c r="BOK312">
        <v>0.11441744199999999</v>
      </c>
      <c r="BOL312">
        <v>0.11518874699999999</v>
      </c>
      <c r="BOM312">
        <v>0.11602430599999999</v>
      </c>
      <c r="BON312">
        <v>0.116566238</v>
      </c>
      <c r="BOO312">
        <v>0.11690046599999999</v>
      </c>
      <c r="BOP312">
        <v>0.11745959</v>
      </c>
      <c r="BOQ312">
        <v>0.118313402</v>
      </c>
      <c r="BOR312">
        <v>0.11903899499999999</v>
      </c>
      <c r="BOS312">
        <v>0.119539068</v>
      </c>
      <c r="BOT312">
        <v>0.12008957200000001</v>
      </c>
      <c r="BOU312">
        <v>0.120695603</v>
      </c>
      <c r="BOV312">
        <v>0.121285584</v>
      </c>
      <c r="BOW312">
        <v>0.121847575</v>
      </c>
      <c r="BOX312">
        <v>0.122416388</v>
      </c>
      <c r="BOY312">
        <v>0.122935714</v>
      </c>
      <c r="BOZ312">
        <v>0.123455283</v>
      </c>
      <c r="BPA312">
        <v>0.124046896</v>
      </c>
      <c r="BPB312">
        <v>0.124607286</v>
      </c>
      <c r="BPC312">
        <v>0.125090848</v>
      </c>
      <c r="BPD312">
        <v>0.125563602</v>
      </c>
      <c r="BPE312">
        <v>0.12608067100000001</v>
      </c>
      <c r="BPF312">
        <v>0.12665869599999999</v>
      </c>
      <c r="BPG312">
        <v>0.12725434899999999</v>
      </c>
      <c r="BPH312">
        <v>0.12791217099999999</v>
      </c>
      <c r="BPI312">
        <v>0.12859842799999999</v>
      </c>
      <c r="BPJ312">
        <v>0.129064769</v>
      </c>
      <c r="BPK312">
        <v>0.12946438399999999</v>
      </c>
      <c r="BPL312">
        <v>0.13011441600000001</v>
      </c>
      <c r="BPM312">
        <v>0.130808393</v>
      </c>
      <c r="BPN312">
        <v>0.13121450200000001</v>
      </c>
      <c r="BPO312">
        <v>0.131536862</v>
      </c>
      <c r="BPP312">
        <v>0.13201350000000001</v>
      </c>
      <c r="BPQ312">
        <v>0.13257582700000001</v>
      </c>
      <c r="BPR312">
        <v>0.133163799</v>
      </c>
      <c r="BPS312">
        <v>0.133689745</v>
      </c>
      <c r="BPT312">
        <v>0.13421858</v>
      </c>
      <c r="BPU312">
        <v>0.13484138800000001</v>
      </c>
      <c r="BPV312">
        <v>0.13536108099999999</v>
      </c>
      <c r="BPW312">
        <v>0.13570411600000001</v>
      </c>
      <c r="BPX312">
        <v>0.13612563499999999</v>
      </c>
      <c r="BPY312">
        <v>0.13675267699999999</v>
      </c>
      <c r="BPZ312">
        <v>0.13735257400000001</v>
      </c>
      <c r="BQA312">
        <v>0.13770948699999999</v>
      </c>
      <c r="BQB312">
        <v>0.13805920999999999</v>
      </c>
      <c r="BQC312">
        <v>0.138486996</v>
      </c>
      <c r="BQD312">
        <v>0.13890634299999999</v>
      </c>
      <c r="BQE312">
        <v>0.13924049999999999</v>
      </c>
      <c r="BQF312">
        <v>0.139577487</v>
      </c>
      <c r="BQG312">
        <v>0.13999816100000001</v>
      </c>
      <c r="BQH312">
        <v>0.14042144600000001</v>
      </c>
      <c r="BQI312">
        <v>0.14074021</v>
      </c>
      <c r="BQJ312">
        <v>0.14107035200000001</v>
      </c>
      <c r="BQK312">
        <v>0.14143234399999999</v>
      </c>
      <c r="BQL312">
        <v>0.141742591</v>
      </c>
      <c r="BQM312">
        <v>0.14204003900000001</v>
      </c>
      <c r="BQN312">
        <v>0.14244507000000001</v>
      </c>
      <c r="BQO312">
        <v>0.14283886400000001</v>
      </c>
      <c r="BQP312">
        <v>0.142990753</v>
      </c>
      <c r="BQQ312">
        <v>0.143152893</v>
      </c>
      <c r="BQR312">
        <v>0.143660648</v>
      </c>
      <c r="BQS312">
        <v>0.14413709899999999</v>
      </c>
      <c r="BQT312">
        <v>0.14425137099999999</v>
      </c>
      <c r="BQU312">
        <v>0.144428046</v>
      </c>
      <c r="BQV312">
        <v>0.144841047</v>
      </c>
      <c r="BQW312">
        <v>0.14521128999999999</v>
      </c>
      <c r="BQX312">
        <v>0.14532721800000001</v>
      </c>
      <c r="BQY312">
        <v>0.14544831999999999</v>
      </c>
      <c r="BQZ312">
        <v>0.14579821500000001</v>
      </c>
      <c r="BRA312">
        <v>0.14618418</v>
      </c>
      <c r="BRB312">
        <v>0.14644779399999999</v>
      </c>
      <c r="BRC312">
        <v>0.146663553</v>
      </c>
      <c r="BRD312">
        <v>0.14684040000000001</v>
      </c>
      <c r="BRE312">
        <v>0.147008058</v>
      </c>
      <c r="BRF312">
        <v>0.14724274300000001</v>
      </c>
      <c r="BRG312">
        <v>0.14754003500000001</v>
      </c>
      <c r="BRH312">
        <v>0.14780038100000001</v>
      </c>
      <c r="BRI312">
        <v>0.14798069799999999</v>
      </c>
      <c r="BRJ312">
        <v>0.14817236</v>
      </c>
      <c r="BRK312">
        <v>0.14844674099999999</v>
      </c>
      <c r="BRL312">
        <v>0.14875279999999999</v>
      </c>
      <c r="BRM312">
        <v>0.148927473</v>
      </c>
      <c r="BRN312">
        <v>0.14903427599999999</v>
      </c>
      <c r="BRO312">
        <v>0.149348289</v>
      </c>
      <c r="BRP312">
        <v>0.149715454</v>
      </c>
      <c r="BRQ312">
        <v>0.14993241700000001</v>
      </c>
      <c r="BRR312">
        <v>0.150101075</v>
      </c>
      <c r="BRS312">
        <v>0.150349967</v>
      </c>
      <c r="BRT312">
        <v>0.15064150700000001</v>
      </c>
      <c r="BRU312">
        <v>0.15103119100000001</v>
      </c>
      <c r="BRV312">
        <v>0.15142154799999999</v>
      </c>
      <c r="BRW312">
        <v>0.151677487</v>
      </c>
      <c r="BRX312">
        <v>0.15194768</v>
      </c>
      <c r="BRY312">
        <v>0.15214224800000001</v>
      </c>
      <c r="BRZ312">
        <v>0.15228512</v>
      </c>
      <c r="BSA312">
        <v>0.15266281700000001</v>
      </c>
      <c r="BSB312">
        <v>0.15313623700000001</v>
      </c>
      <c r="BSC312">
        <v>0.15351595100000001</v>
      </c>
      <c r="BSD312">
        <v>0.15386340800000001</v>
      </c>
      <c r="BSE312">
        <v>0.15421383499999999</v>
      </c>
      <c r="BSF312">
        <v>0.15452275400000001</v>
      </c>
      <c r="BSG312">
        <v>0.15479983899999999</v>
      </c>
      <c r="BSH312">
        <v>0.15497491799999999</v>
      </c>
      <c r="BSI312">
        <v>0.155151922</v>
      </c>
      <c r="BSJ312">
        <v>0.15557431499999999</v>
      </c>
      <c r="BSK312">
        <v>0.15603177800000001</v>
      </c>
      <c r="BSL312">
        <v>0.15631287899999999</v>
      </c>
      <c r="BSM312">
        <v>0.156528796</v>
      </c>
      <c r="BSN312">
        <v>0.15680311399999999</v>
      </c>
      <c r="BSO312">
        <v>0.15712241099999999</v>
      </c>
      <c r="BSP312">
        <v>0.15718395299999999</v>
      </c>
      <c r="BSQ312">
        <v>0.15718020199999999</v>
      </c>
      <c r="BSR312">
        <v>0.15766976599999999</v>
      </c>
      <c r="BSS312">
        <v>0.15825008099999999</v>
      </c>
      <c r="BST312">
        <v>0.15835621</v>
      </c>
      <c r="BSU312">
        <v>0.15827880499999999</v>
      </c>
      <c r="BSV312">
        <v>0.15845097799999999</v>
      </c>
      <c r="BSW312">
        <v>0.158790028</v>
      </c>
      <c r="BSX312">
        <v>0.15887604499999999</v>
      </c>
      <c r="BSY312">
        <v>0.15868766400000001</v>
      </c>
      <c r="BSZ312">
        <v>0.15859023899999999</v>
      </c>
      <c r="BTA312">
        <v>0.158767305</v>
      </c>
      <c r="BTB312">
        <v>0.15902433899999999</v>
      </c>
      <c r="BTC312">
        <v>0.159178759</v>
      </c>
      <c r="BTD312">
        <v>0.15922523599999999</v>
      </c>
      <c r="BTE312">
        <v>0.15926583899999999</v>
      </c>
      <c r="BTF312">
        <v>0.159421853</v>
      </c>
      <c r="BTG312">
        <v>0.15960405999999999</v>
      </c>
      <c r="BTH312">
        <v>0.159676293</v>
      </c>
      <c r="BTI312">
        <v>0.15963566000000001</v>
      </c>
      <c r="BTJ312">
        <v>0.159630143</v>
      </c>
      <c r="BTK312">
        <v>0.15951805799999999</v>
      </c>
      <c r="BTL312">
        <v>0.15937564100000001</v>
      </c>
      <c r="BTM312">
        <v>0.15949286700000001</v>
      </c>
      <c r="BTN312">
        <v>0.15967512</v>
      </c>
      <c r="BTO312">
        <v>0.15956805299999999</v>
      </c>
      <c r="BTP312">
        <v>0.159370609</v>
      </c>
      <c r="BTQ312">
        <v>0.15926763499999999</v>
      </c>
      <c r="BTR312">
        <v>0.15919346500000001</v>
      </c>
      <c r="BTS312">
        <v>0.159155832</v>
      </c>
      <c r="BTT312">
        <v>0.15916145900000001</v>
      </c>
      <c r="BTU312">
        <v>0.158934821</v>
      </c>
      <c r="BTV312">
        <v>0.15850167600000001</v>
      </c>
      <c r="BTW312">
        <v>0.158082158</v>
      </c>
      <c r="BTX312">
        <v>0.157769628</v>
      </c>
      <c r="BTY312">
        <v>0.157486605</v>
      </c>
      <c r="BTZ312">
        <v>0.157089654</v>
      </c>
      <c r="BUA312">
        <v>0.15660426399999999</v>
      </c>
      <c r="BUB312">
        <v>0.15624260000000001</v>
      </c>
      <c r="BUC312">
        <v>0.15588529700000001</v>
      </c>
      <c r="BUD312">
        <v>0.15532175100000001</v>
      </c>
      <c r="BUE312">
        <v>0.15473498199999999</v>
      </c>
      <c r="BUF312">
        <v>0.15414424299999999</v>
      </c>
      <c r="BUG312">
        <v>0.15346791000000001</v>
      </c>
      <c r="BUH312">
        <v>0.15267430500000001</v>
      </c>
      <c r="BUI312">
        <v>0.15206307699999999</v>
      </c>
      <c r="BUJ312">
        <v>0.15183575199999999</v>
      </c>
      <c r="BUK312">
        <v>0.151426267</v>
      </c>
      <c r="BUL312">
        <v>0.15059223199999999</v>
      </c>
      <c r="BUM312">
        <v>0.14988975199999999</v>
      </c>
      <c r="BUN312">
        <v>0.14954810900000001</v>
      </c>
      <c r="BUO312">
        <v>0.14908739500000001</v>
      </c>
      <c r="BUP312">
        <v>0.148152215</v>
      </c>
      <c r="BUQ312">
        <v>0.14726057400000001</v>
      </c>
      <c r="BUR312">
        <v>0.14697917699999999</v>
      </c>
      <c r="BUS312">
        <v>0.14678734299999999</v>
      </c>
      <c r="BUT312">
        <v>0.14610046099999999</v>
      </c>
      <c r="BUU312">
        <v>0.145224574</v>
      </c>
      <c r="BUV312">
        <v>0.14479410100000001</v>
      </c>
      <c r="BUW312">
        <v>0.14461278399999999</v>
      </c>
      <c r="BUX312">
        <v>0.14410020100000001</v>
      </c>
      <c r="BUY312">
        <v>0.143356714</v>
      </c>
      <c r="BUZ312">
        <v>0.14253180500000001</v>
      </c>
      <c r="BVA312">
        <v>0.141684001</v>
      </c>
      <c r="BVB312">
        <v>0.14122353800000001</v>
      </c>
      <c r="BVC312">
        <v>0.14101387300000001</v>
      </c>
      <c r="BVD312">
        <v>0.14033952399999999</v>
      </c>
      <c r="BVE312">
        <v>0.13932128099999999</v>
      </c>
      <c r="BVF312">
        <v>0.13857504400000001</v>
      </c>
      <c r="BVG312">
        <v>0.13804859899999999</v>
      </c>
      <c r="BVH312">
        <v>0.13748566300000001</v>
      </c>
      <c r="BVI312">
        <v>0.13693096199999999</v>
      </c>
      <c r="BVJ312">
        <v>0.136293042</v>
      </c>
      <c r="BVK312">
        <v>0.13557817</v>
      </c>
      <c r="BVL312">
        <v>0.13499327699999999</v>
      </c>
      <c r="BVM312">
        <v>0.134345886</v>
      </c>
      <c r="BVN312">
        <v>0.13363001399999999</v>
      </c>
      <c r="BVO312">
        <v>0.133104944</v>
      </c>
      <c r="BVP312">
        <v>0.13253827300000001</v>
      </c>
      <c r="BVQ312">
        <v>0.13194650299999999</v>
      </c>
      <c r="BVR312">
        <v>0.13142168300000001</v>
      </c>
      <c r="BVS312">
        <v>0.13105976999999999</v>
      </c>
      <c r="BVT312">
        <v>0.13069423799999999</v>
      </c>
      <c r="BVU312">
        <v>0.12998132000000001</v>
      </c>
      <c r="BVV312">
        <v>0.12915312100000001</v>
      </c>
      <c r="BVW312">
        <v>0.12861493900000001</v>
      </c>
      <c r="BVX312">
        <v>0.12826253500000001</v>
      </c>
      <c r="BVY312">
        <v>0.12814600600000001</v>
      </c>
      <c r="BVZ312">
        <v>0.127969729</v>
      </c>
      <c r="BWA312">
        <v>0.12751417300000001</v>
      </c>
      <c r="BWB312">
        <v>0.12700177700000001</v>
      </c>
      <c r="BWC312">
        <v>0.12642946499999999</v>
      </c>
      <c r="BWD312">
        <v>0.125919382</v>
      </c>
      <c r="BWE312">
        <v>0.12560067999999999</v>
      </c>
      <c r="BWF312">
        <v>0.12519357</v>
      </c>
      <c r="BWG312">
        <v>0.124817818</v>
      </c>
      <c r="BWH312">
        <v>0.12460399599999999</v>
      </c>
      <c r="BWI312">
        <v>0.12421006800000001</v>
      </c>
      <c r="BWJ312">
        <v>0.123661853</v>
      </c>
      <c r="BWK312">
        <v>0.123267011</v>
      </c>
      <c r="BWL312">
        <v>0.122894753</v>
      </c>
      <c r="BWM312">
        <v>0.122400416</v>
      </c>
      <c r="BWN312">
        <v>0.12189731099999999</v>
      </c>
      <c r="BWO312">
        <v>0.121373648</v>
      </c>
      <c r="BWP312">
        <v>0.120813</v>
      </c>
      <c r="BWQ312">
        <v>0.120362602</v>
      </c>
      <c r="BWR312">
        <v>0.119992983</v>
      </c>
      <c r="BWS312">
        <v>0.1194216</v>
      </c>
      <c r="BWT312">
        <v>0.118612061</v>
      </c>
      <c r="BWU312">
        <v>0.118009485</v>
      </c>
      <c r="BWV312">
        <v>0.117739128</v>
      </c>
      <c r="BWW312">
        <v>0.117235749</v>
      </c>
      <c r="BWX312">
        <v>0.11645285599999999</v>
      </c>
      <c r="BWY312">
        <v>0.11574414299999999</v>
      </c>
      <c r="BWZ312">
        <v>0.115063691</v>
      </c>
      <c r="BXA312">
        <v>0.114632257</v>
      </c>
      <c r="BXB312">
        <v>0.114461442</v>
      </c>
      <c r="BXC312">
        <v>0.114114602</v>
      </c>
      <c r="BXD312">
        <v>0.113877275</v>
      </c>
      <c r="BXE312">
        <v>0.113598027</v>
      </c>
      <c r="BXF312">
        <v>0.113083185</v>
      </c>
      <c r="BXG312">
        <v>0.112638154</v>
      </c>
      <c r="BXH312">
        <v>0.112221261</v>
      </c>
      <c r="BXI312">
        <v>0.111646283</v>
      </c>
      <c r="BXJ312">
        <v>0.110858147</v>
      </c>
      <c r="BXK312">
        <v>0.11032012200000001</v>
      </c>
      <c r="BXL312">
        <v>0.11048445799999999</v>
      </c>
      <c r="BXM312">
        <v>0.110506752</v>
      </c>
      <c r="BXN312">
        <v>0.109763046</v>
      </c>
      <c r="BXO312">
        <v>0.10901584</v>
      </c>
      <c r="BXP312">
        <v>0.108744857</v>
      </c>
      <c r="BXQ312">
        <v>0.10844577599999999</v>
      </c>
      <c r="BXR312">
        <v>0.107905501</v>
      </c>
      <c r="BXS312">
        <v>0.107456313</v>
      </c>
      <c r="BXT312">
        <v>0.107124288</v>
      </c>
      <c r="BXU312">
        <v>0.106685376</v>
      </c>
      <c r="BXV312">
        <v>0.10608011000000001</v>
      </c>
      <c r="BXW312">
        <v>0.105526418</v>
      </c>
      <c r="BXX312">
        <v>0.105380765</v>
      </c>
      <c r="BXY312">
        <v>0.10526268</v>
      </c>
      <c r="BXZ312">
        <v>0.104668028</v>
      </c>
      <c r="BYA312">
        <v>0.10403876200000001</v>
      </c>
      <c r="BYB312">
        <v>0.103724128</v>
      </c>
      <c r="BYC312">
        <v>0.103304617</v>
      </c>
      <c r="BYD312">
        <v>0.10246559500000001</v>
      </c>
      <c r="BYE312">
        <v>0.10173145</v>
      </c>
      <c r="BYF312">
        <v>0.101521695</v>
      </c>
      <c r="BYG312">
        <v>0.10141681700000001</v>
      </c>
      <c r="BYH312">
        <v>0.100682672</v>
      </c>
      <c r="BYI312">
        <v>9.9794157999999994E-2</v>
      </c>
      <c r="BYJ312">
        <v>9.9319261000000006E-2</v>
      </c>
      <c r="BYK312">
        <v>9.9214383000000003E-2</v>
      </c>
      <c r="BYL312">
        <v>9.8794872000000006E-2</v>
      </c>
      <c r="BYM312">
        <v>9.8165606000000002E-2</v>
      </c>
      <c r="BYN312">
        <v>9.7641217000000002E-2</v>
      </c>
      <c r="BYO312">
        <v>9.7028039999999996E-2</v>
      </c>
      <c r="BYP312">
        <v>9.6592439000000002E-2</v>
      </c>
      <c r="BYQ312">
        <v>9.6348698999999996E-2</v>
      </c>
      <c r="BYR312">
        <v>9.5933142999999999E-2</v>
      </c>
      <c r="BYS312">
        <v>9.5438782999999999E-2</v>
      </c>
      <c r="BYT312">
        <v>9.5229027999999993E-2</v>
      </c>
      <c r="BYU312">
        <v>9.5333904999999997E-2</v>
      </c>
      <c r="BYV312">
        <v>9.4673094999999999E-2</v>
      </c>
      <c r="BYW312">
        <v>9.3446105000000002E-2</v>
      </c>
      <c r="BYX312">
        <v>9.2816838999999998E-2</v>
      </c>
      <c r="BYY312">
        <v>9.2816838999999998E-2</v>
      </c>
      <c r="BYZ312">
        <v>9.2502205000000004E-2</v>
      </c>
      <c r="BZA312">
        <v>9.1768060999999998E-2</v>
      </c>
      <c r="BZB312">
        <v>9.1033916000000006E-2</v>
      </c>
      <c r="BZC312">
        <v>9.0614404999999995E-2</v>
      </c>
      <c r="BZD312">
        <v>9.0824161E-2</v>
      </c>
      <c r="BZE312">
        <v>9.0929039000000003E-2</v>
      </c>
      <c r="BZF312">
        <v>8.9985139000000006E-2</v>
      </c>
      <c r="BZG312">
        <v>8.8621726999999997E-2</v>
      </c>
      <c r="BZH312">
        <v>8.8621726999999997E-2</v>
      </c>
      <c r="BZI312">
        <v>8.9146115999999997E-2</v>
      </c>
      <c r="BZJ312">
        <v>8.8516849999999994E-2</v>
      </c>
      <c r="BZK312">
        <v>8.7468071999999994E-2</v>
      </c>
      <c r="BZL312">
        <v>8.7048560999999997E-2</v>
      </c>
      <c r="BZM312">
        <v>8.7153438E-2</v>
      </c>
      <c r="BZN312">
        <v>8.7048560999999997E-2</v>
      </c>
      <c r="BZO312">
        <v>8.6314416000000005E-2</v>
      </c>
      <c r="BZP312">
        <v>8.5265638000000005E-2</v>
      </c>
      <c r="BZQ312">
        <v>8.4216860000000004E-2</v>
      </c>
      <c r="BZR312">
        <v>8.3953048000000002E-2</v>
      </c>
      <c r="BZS312">
        <v>8.4111983000000001E-2</v>
      </c>
      <c r="BZT312">
        <v>8.3692471000000004E-2</v>
      </c>
      <c r="BZU312">
        <v>8.3168083000000004E-2</v>
      </c>
      <c r="BZV312">
        <v>8.2958326999999998E-2</v>
      </c>
      <c r="BZW312">
        <v>8.2433937999999998E-2</v>
      </c>
      <c r="BZX312">
        <v>8.1699794000000006E-2</v>
      </c>
      <c r="BZY312">
        <v>8.1070527000000003E-2</v>
      </c>
      <c r="BZZ312">
        <v>8.0651016000000006E-2</v>
      </c>
      <c r="CAA312">
        <v>8.0231504999999995E-2</v>
      </c>
      <c r="CAB312">
        <v>7.9602238000000006E-2</v>
      </c>
      <c r="CAC312">
        <v>7.9000953999999998E-2</v>
      </c>
      <c r="CAD312">
        <v>7.8658337999999994E-2</v>
      </c>
      <c r="CAE312">
        <v>7.8343705E-2</v>
      </c>
      <c r="CAF312">
        <v>7.7924193000000003E-2</v>
      </c>
      <c r="CAG312">
        <v>7.7924193000000003E-2</v>
      </c>
      <c r="CAH312">
        <v>7.7714437999999997E-2</v>
      </c>
      <c r="CAI312">
        <v>7.6875416000000002E-2</v>
      </c>
      <c r="CAJ312">
        <v>7.6560781999999994E-2</v>
      </c>
      <c r="CAK312">
        <v>7.6351027000000002E-2</v>
      </c>
      <c r="CAL312">
        <v>7.5302249000000002E-2</v>
      </c>
      <c r="CAM312">
        <v>7.3833960000000004E-2</v>
      </c>
      <c r="CAN312">
        <v>7.3618316000000003E-2</v>
      </c>
      <c r="CAO312">
        <v>7.4148592999999999E-2</v>
      </c>
      <c r="CAP312">
        <v>7.3833960000000004E-2</v>
      </c>
      <c r="CAQ312">
        <v>7.3309571000000004E-2</v>
      </c>
      <c r="CAR312">
        <v>7.2680304000000001E-2</v>
      </c>
      <c r="CAS312">
        <v>7.1631526000000001E-2</v>
      </c>
      <c r="CAT312">
        <v>7.0687626000000003E-2</v>
      </c>
      <c r="CAU312">
        <v>7.0687626000000003E-2</v>
      </c>
      <c r="CAV312">
        <v>7.0897381999999995E-2</v>
      </c>
      <c r="CAW312">
        <v>7.005836E-2</v>
      </c>
      <c r="CAX312">
        <v>6.9244967000000004E-2</v>
      </c>
      <c r="CAY312">
        <v>6.8694948000000006E-2</v>
      </c>
      <c r="CAZ312">
        <v>6.8799825999999994E-2</v>
      </c>
      <c r="CBA312">
        <v>6.9429092999999997E-2</v>
      </c>
      <c r="CBB312">
        <v>6.8694948000000006E-2</v>
      </c>
      <c r="CBC312">
        <v>6.7331536999999997E-2</v>
      </c>
      <c r="CBD312">
        <v>6.6387636999999999E-2</v>
      </c>
      <c r="CBE312">
        <v>6.6177881999999993E-2</v>
      </c>
      <c r="CBF312">
        <v>6.6387636999999999E-2</v>
      </c>
      <c r="CBG312">
        <v>6.5863247999999999E-2</v>
      </c>
      <c r="CBH312">
        <v>6.4814469999999999E-2</v>
      </c>
      <c r="CBI312">
        <v>6.4499837000000004E-2</v>
      </c>
      <c r="CBJ312">
        <v>6.4541108999999999E-2</v>
      </c>
      <c r="CBK312">
        <v>6.3765692999999998E-2</v>
      </c>
      <c r="CBL312">
        <v>6.3241303999999998E-2</v>
      </c>
      <c r="CBM312">
        <v>6.3346181000000001E-2</v>
      </c>
      <c r="CBN312">
        <v>6.2716914999999998E-2</v>
      </c>
      <c r="CBO312">
        <v>6.1253819000000001E-2</v>
      </c>
      <c r="CBP312">
        <v>6.0514481000000002E-2</v>
      </c>
      <c r="CBQ312">
        <v>6.0409602999999999E-2</v>
      </c>
      <c r="CBR312">
        <v>6.0304726000000003E-2</v>
      </c>
      <c r="CBS312">
        <v>5.9885214999999999E-2</v>
      </c>
      <c r="CBT312">
        <v>5.8995010000000001E-2</v>
      </c>
      <c r="CBU312">
        <v>5.7986389999999999E-2</v>
      </c>
      <c r="CBV312">
        <v>5.8102292E-2</v>
      </c>
      <c r="CBW312">
        <v>5.8102292E-2</v>
      </c>
      <c r="CBX312">
        <v>5.7577903E-2</v>
      </c>
      <c r="CBY312">
        <v>5.7787658999999998E-2</v>
      </c>
      <c r="CBZ312">
        <v>5.7368148000000001E-2</v>
      </c>
      <c r="CCA312">
        <v>5.5899859000000003E-2</v>
      </c>
      <c r="CCB312">
        <v>5.5270592E-2</v>
      </c>
      <c r="CCC312">
        <v>5.5899859000000003E-2</v>
      </c>
      <c r="CCD312">
        <v>5.6319370000000001E-2</v>
      </c>
      <c r="CCE312">
        <v>5.5690102999999998E-2</v>
      </c>
      <c r="CCF312">
        <v>5.4746203E-2</v>
      </c>
      <c r="CCG312">
        <v>5.3907180999999998E-2</v>
      </c>
      <c r="CCH312">
        <v>5.3592547999999997E-2</v>
      </c>
      <c r="CCI312">
        <v>5.3592547999999997E-2</v>
      </c>
      <c r="CCJ312">
        <v>5.3068158999999997E-2</v>
      </c>
      <c r="CCK312">
        <v>5.2438892000000001E-2</v>
      </c>
      <c r="CCL312">
        <v>5.2019381000000003E-2</v>
      </c>
      <c r="CCM312">
        <v>5.1704747000000002E-2</v>
      </c>
      <c r="CCN312">
        <v>5.1704747000000002E-2</v>
      </c>
      <c r="CCO312">
        <v>5.1180359000000002E-2</v>
      </c>
      <c r="CCP312">
        <v>5.0236457999999998E-2</v>
      </c>
      <c r="CCQ312">
        <v>4.9921825000000003E-2</v>
      </c>
      <c r="CCR312">
        <v>4.9292558E-2</v>
      </c>
      <c r="CCS312">
        <v>4.7614513999999997E-2</v>
      </c>
      <c r="CCT312">
        <v>4.6565736000000003E-2</v>
      </c>
      <c r="CCU312">
        <v>4.7509636000000001E-2</v>
      </c>
      <c r="CCV312">
        <v>4.8558414000000001E-2</v>
      </c>
      <c r="CCW312">
        <v>4.7907841E-2</v>
      </c>
      <c r="CCX312">
        <v>4.6880368999999998E-2</v>
      </c>
      <c r="CCY312">
        <v>4.6775492000000002E-2</v>
      </c>
      <c r="CCZ312">
        <v>4.6251103000000002E-2</v>
      </c>
      <c r="CDA312">
        <v>4.4992569000000003E-2</v>
      </c>
      <c r="CDB312">
        <v>4.4363303E-2</v>
      </c>
      <c r="CDC312">
        <v>4.4468180000000003E-2</v>
      </c>
      <c r="CDD312">
        <v>4.4782813999999997E-2</v>
      </c>
      <c r="CDE312">
        <v>4.5097446999999999E-2</v>
      </c>
      <c r="CDF312">
        <v>4.4887691E-2</v>
      </c>
      <c r="CDG312">
        <v>4.3943791000000003E-2</v>
      </c>
      <c r="CDH312">
        <v>4.2895014000000002E-2</v>
      </c>
      <c r="CDI312">
        <v>4.2268971000000002E-2</v>
      </c>
      <c r="CDJ312">
        <v>4.2685257999999997E-2</v>
      </c>
      <c r="CDK312">
        <v>4.3419403000000002E-2</v>
      </c>
      <c r="CDL312">
        <v>4.3104769000000001E-2</v>
      </c>
      <c r="CDM312">
        <v>4.2055991000000001E-2</v>
      </c>
      <c r="CDN312">
        <v>4.0377946999999997E-2</v>
      </c>
      <c r="CDO312">
        <v>3.9748680000000002E-2</v>
      </c>
      <c r="CDP312">
        <v>3.9853557999999997E-2</v>
      </c>
      <c r="CDQ312">
        <v>4.0063313000000003E-2</v>
      </c>
      <c r="CDR312">
        <v>4.0902335999999997E-2</v>
      </c>
      <c r="CDS312">
        <v>4.1636479999999997E-2</v>
      </c>
      <c r="CDT312">
        <v>4.1216968999999999E-2</v>
      </c>
      <c r="CDU312">
        <v>4.0063313000000003E-2</v>
      </c>
      <c r="CDV312">
        <v>3.9958436E-2</v>
      </c>
      <c r="CDW312">
        <v>4.0377946999999997E-2</v>
      </c>
      <c r="CDX312">
        <v>3.9643801999999999E-2</v>
      </c>
      <c r="CDY312">
        <v>3.8490147000000002E-2</v>
      </c>
      <c r="CDZ312">
        <v>3.9119412999999999E-2</v>
      </c>
      <c r="CEA312">
        <v>3.9958436E-2</v>
      </c>
      <c r="CEB312">
        <v>4.0377946999999997E-2</v>
      </c>
      <c r="CEC312">
        <v>4.1636479999999997E-2</v>
      </c>
      <c r="CED312">
        <v>4.1531602000000001E-2</v>
      </c>
      <c r="CEE312">
        <v>3.9643801999999999E-2</v>
      </c>
      <c r="CEF312">
        <v>3.8280390999999997E-2</v>
      </c>
      <c r="CEG312">
        <v>3.7756001999999997E-2</v>
      </c>
    </row>
    <row r="313" spans="1:2165" x14ac:dyDescent="0.3">
      <c r="A313">
        <v>306</v>
      </c>
      <c r="B313" t="s">
        <v>121</v>
      </c>
      <c r="C313" s="1">
        <v>41624</v>
      </c>
      <c r="D313" s="1">
        <v>41550</v>
      </c>
      <c r="E313">
        <v>74</v>
      </c>
      <c r="G313">
        <v>61.2</v>
      </c>
      <c r="H313">
        <v>3</v>
      </c>
      <c r="I313">
        <v>41</v>
      </c>
      <c r="J313" t="s">
        <v>11</v>
      </c>
      <c r="K313">
        <v>3</v>
      </c>
      <c r="L313" t="s">
        <v>1238</v>
      </c>
      <c r="M313" t="s">
        <v>1313</v>
      </c>
      <c r="N313" t="s">
        <v>4124</v>
      </c>
      <c r="O313">
        <v>6.3399999999999998E-2</v>
      </c>
      <c r="P313">
        <v>5.743533E-2</v>
      </c>
      <c r="Q313">
        <v>7.1400000000000005E-2</v>
      </c>
      <c r="R313">
        <v>5.11E-2</v>
      </c>
      <c r="S313">
        <v>6.0100000000000001E-2</v>
      </c>
      <c r="T313">
        <v>8.1000000000000003E-2</v>
      </c>
      <c r="U313">
        <v>7.7600000000000002E-2</v>
      </c>
      <c r="V313">
        <v>9.4100000000000003E-2</v>
      </c>
      <c r="W313">
        <v>9.7000000000000003E-2</v>
      </c>
      <c r="X313">
        <v>7.0099999999999996E-2</v>
      </c>
      <c r="Y313">
        <v>7.7100000000000002E-2</v>
      </c>
      <c r="Z313">
        <v>7.3899999999999993E-2</v>
      </c>
      <c r="AA313">
        <v>6.4500000000000002E-2</v>
      </c>
      <c r="AB313">
        <v>7.17E-2</v>
      </c>
      <c r="AC313">
        <v>7.2400000000000006E-2</v>
      </c>
      <c r="AD313">
        <v>7.0499999999999993E-2</v>
      </c>
      <c r="AE313">
        <v>6.7799999999999999E-2</v>
      </c>
      <c r="AF313">
        <v>5.8400000000000001E-2</v>
      </c>
      <c r="AG313">
        <v>6.5500000000000003E-2</v>
      </c>
      <c r="AH313">
        <v>8.4900000000000003E-2</v>
      </c>
      <c r="AI313">
        <v>6.6299999999999998E-2</v>
      </c>
      <c r="AJ313">
        <v>6.4100000000000004E-2</v>
      </c>
      <c r="AK313">
        <v>6.5600000000000006E-2</v>
      </c>
      <c r="AL313">
        <v>5.5800000000000002E-2</v>
      </c>
      <c r="AM313">
        <v>5.8198805999999999E-2</v>
      </c>
      <c r="AN313">
        <v>5.6818138999999997E-2</v>
      </c>
      <c r="AO313">
        <v>4.87E-2</v>
      </c>
      <c r="AP313">
        <v>5.9200000000000003E-2</v>
      </c>
      <c r="AQ313">
        <v>5.4300000000000001E-2</v>
      </c>
      <c r="AR313">
        <v>4.3799999999999999E-2</v>
      </c>
      <c r="AS313">
        <v>4.7300000000000002E-2</v>
      </c>
      <c r="AT313">
        <v>4.2299999999999997E-2</v>
      </c>
      <c r="AU313">
        <v>4.2900000000000001E-2</v>
      </c>
      <c r="AV313">
        <v>5.57E-2</v>
      </c>
      <c r="AW313">
        <v>4.0800000000000003E-2</v>
      </c>
      <c r="AX313">
        <v>3.9899999999999998E-2</v>
      </c>
      <c r="AY313">
        <v>4.9399999999999999E-2</v>
      </c>
      <c r="AZ313">
        <v>4.7399999999999998E-2</v>
      </c>
      <c r="BA313">
        <v>4.8000000000000001E-2</v>
      </c>
      <c r="BB313">
        <v>4.8599999999999997E-2</v>
      </c>
      <c r="BC313">
        <v>4.6600000000000003E-2</v>
      </c>
      <c r="BD313">
        <v>5.0500000000000003E-2</v>
      </c>
      <c r="BE313">
        <v>4.8899999999999999E-2</v>
      </c>
      <c r="BF313">
        <v>4.1099999999999998E-2</v>
      </c>
      <c r="BG313">
        <v>4.5199999999999997E-2</v>
      </c>
      <c r="BH313">
        <v>4.36E-2</v>
      </c>
      <c r="BI313">
        <v>4.1224942000000001E-2</v>
      </c>
      <c r="BJ313">
        <v>4.6800000000000001E-2</v>
      </c>
      <c r="BK313">
        <v>4.4499999999999998E-2</v>
      </c>
      <c r="BL313">
        <v>4.3700000000000003E-2</v>
      </c>
      <c r="BM313">
        <v>4.8599999999999997E-2</v>
      </c>
      <c r="BN313">
        <v>4.4900000000000002E-2</v>
      </c>
      <c r="BO313">
        <v>4.4299999999999999E-2</v>
      </c>
      <c r="BP313">
        <v>4.5699999999999998E-2</v>
      </c>
      <c r="BQ313">
        <v>4.2000000000000003E-2</v>
      </c>
      <c r="BR313">
        <v>4.3400000000000001E-2</v>
      </c>
      <c r="BS313">
        <v>4.5900000000000003E-2</v>
      </c>
      <c r="BT313">
        <v>4.58E-2</v>
      </c>
      <c r="BU313">
        <v>4.5499999999999999E-2</v>
      </c>
      <c r="BV313">
        <v>4.5199999999999997E-2</v>
      </c>
      <c r="BW313">
        <v>4.4999999999999998E-2</v>
      </c>
      <c r="BX313">
        <v>4.7399999999999998E-2</v>
      </c>
      <c r="BY313">
        <v>4.7880758000000002E-2</v>
      </c>
      <c r="BZ313">
        <v>4.7699999999999999E-2</v>
      </c>
      <c r="CA313">
        <v>4.9599999999999998E-2</v>
      </c>
      <c r="CB313">
        <v>4.9599999999999998E-2</v>
      </c>
      <c r="CC313">
        <v>4.9799999999999997E-2</v>
      </c>
      <c r="CD313">
        <v>5.1299999999999998E-2</v>
      </c>
      <c r="CE313">
        <v>5.1900000000000002E-2</v>
      </c>
      <c r="CF313">
        <v>5.2299999999999999E-2</v>
      </c>
      <c r="CG313">
        <v>5.2600000000000001E-2</v>
      </c>
      <c r="CH313">
        <v>5.2900000000000003E-2</v>
      </c>
      <c r="CI313">
        <v>5.3800000000000001E-2</v>
      </c>
      <c r="CJ313">
        <v>5.45E-2</v>
      </c>
      <c r="CK313">
        <v>5.3600000000000002E-2</v>
      </c>
      <c r="CL313">
        <v>5.5043637999999999E-2</v>
      </c>
      <c r="CM313">
        <v>5.6000000000000001E-2</v>
      </c>
      <c r="CN313">
        <v>5.5500000000000001E-2</v>
      </c>
      <c r="CO313">
        <v>5.7299999999999997E-2</v>
      </c>
      <c r="CP313">
        <v>5.7599999999999998E-2</v>
      </c>
      <c r="CQ313">
        <v>5.67E-2</v>
      </c>
      <c r="CR313">
        <v>5.7799999999999997E-2</v>
      </c>
      <c r="CS313">
        <v>5.8400000000000001E-2</v>
      </c>
      <c r="CT313">
        <v>5.8621096999999997E-2</v>
      </c>
      <c r="CU313">
        <v>5.8299999999999998E-2</v>
      </c>
      <c r="CV313">
        <v>5.8099999999999999E-2</v>
      </c>
      <c r="CW313">
        <v>5.8799999999999998E-2</v>
      </c>
      <c r="CX313">
        <v>6.0600000000000001E-2</v>
      </c>
      <c r="CY313">
        <v>5.8999999999999997E-2</v>
      </c>
      <c r="CZ313">
        <v>5.8999999999999997E-2</v>
      </c>
      <c r="DA313">
        <v>5.9900000000000002E-2</v>
      </c>
      <c r="DB313">
        <v>5.9299999999999999E-2</v>
      </c>
      <c r="DC313">
        <v>5.9499999999999997E-2</v>
      </c>
      <c r="DD313">
        <v>5.9900000000000002E-2</v>
      </c>
      <c r="DE313">
        <v>5.9900000000000002E-2</v>
      </c>
      <c r="DF313">
        <v>6.0499999999999998E-2</v>
      </c>
      <c r="DG313">
        <v>6.0600000000000001E-2</v>
      </c>
      <c r="DH313">
        <v>0.06</v>
      </c>
      <c r="DI313">
        <v>6.0024480999999998E-2</v>
      </c>
      <c r="DJ313">
        <v>6.0100000000000001E-2</v>
      </c>
      <c r="DK313">
        <v>6.0299999999999999E-2</v>
      </c>
      <c r="DL313">
        <v>6.0900000000000003E-2</v>
      </c>
      <c r="DM313">
        <v>6.1100000000000002E-2</v>
      </c>
      <c r="DN313">
        <v>6.1199999999999997E-2</v>
      </c>
      <c r="DO313">
        <v>6.1199999999999997E-2</v>
      </c>
      <c r="DP313">
        <v>6.08E-2</v>
      </c>
      <c r="DQ313">
        <v>6.0699999999999997E-2</v>
      </c>
      <c r="DR313">
        <v>6.13E-2</v>
      </c>
      <c r="DS313">
        <v>6.1800000000000001E-2</v>
      </c>
      <c r="DT313">
        <v>6.1600000000000002E-2</v>
      </c>
      <c r="DU313">
        <v>6.0855970000000002E-2</v>
      </c>
      <c r="DV313">
        <v>6.0299999999999999E-2</v>
      </c>
      <c r="DW313">
        <v>6.0400000000000002E-2</v>
      </c>
      <c r="DX313">
        <v>6.0600000000000001E-2</v>
      </c>
      <c r="DY313">
        <v>6.0499999999999998E-2</v>
      </c>
      <c r="DZ313">
        <v>6.08E-2</v>
      </c>
      <c r="EA313">
        <v>6.0699999999999997E-2</v>
      </c>
      <c r="EB313">
        <v>6.0100000000000001E-2</v>
      </c>
      <c r="EC313">
        <v>6.0400000000000002E-2</v>
      </c>
      <c r="ED313">
        <v>6.0400000000000002E-2</v>
      </c>
      <c r="EE313">
        <v>6.0299999999999999E-2</v>
      </c>
      <c r="EF313">
        <v>6.0900000000000003E-2</v>
      </c>
      <c r="EG313">
        <v>6.0400000000000002E-2</v>
      </c>
      <c r="EH313">
        <v>5.9799999999999999E-2</v>
      </c>
      <c r="EI313">
        <v>5.9900000000000002E-2</v>
      </c>
      <c r="EJ313">
        <v>6.0100000000000001E-2</v>
      </c>
      <c r="EK313">
        <v>0.06</v>
      </c>
      <c r="EL313">
        <v>5.9499999999999997E-2</v>
      </c>
      <c r="EM313">
        <v>5.9400000000000001E-2</v>
      </c>
      <c r="EN313">
        <v>5.9299999999999999E-2</v>
      </c>
      <c r="EO313">
        <v>5.9299999999999999E-2</v>
      </c>
      <c r="EP313">
        <v>5.96E-2</v>
      </c>
      <c r="EQ313">
        <v>5.9799999999999999E-2</v>
      </c>
      <c r="ER313">
        <v>5.9900000000000002E-2</v>
      </c>
      <c r="ES313">
        <v>5.96E-2</v>
      </c>
      <c r="ET313">
        <v>5.9400000000000001E-2</v>
      </c>
      <c r="EU313">
        <v>5.9200000000000003E-2</v>
      </c>
      <c r="EV313">
        <v>5.8900000000000001E-2</v>
      </c>
      <c r="EW313">
        <v>5.9299999999999999E-2</v>
      </c>
      <c r="EX313">
        <v>5.9299999999999999E-2</v>
      </c>
      <c r="EY313">
        <v>5.8999999999999997E-2</v>
      </c>
      <c r="EZ313">
        <v>5.8999999999999997E-2</v>
      </c>
      <c r="FA313">
        <v>5.91E-2</v>
      </c>
      <c r="FB313">
        <v>5.9299999999999999E-2</v>
      </c>
      <c r="FC313">
        <v>5.9200000000000003E-2</v>
      </c>
      <c r="FD313">
        <v>5.9329941999999997E-2</v>
      </c>
      <c r="FE313">
        <v>5.9400000000000001E-2</v>
      </c>
      <c r="FF313">
        <v>5.9200000000000003E-2</v>
      </c>
      <c r="FG313">
        <v>5.9499999999999997E-2</v>
      </c>
      <c r="FH313">
        <v>5.9700000000000003E-2</v>
      </c>
      <c r="FI313">
        <v>5.9799999999999999E-2</v>
      </c>
      <c r="FJ313">
        <v>6.0100000000000001E-2</v>
      </c>
      <c r="FK313">
        <v>6.0350701E-2</v>
      </c>
      <c r="FL313">
        <v>6.0699999999999997E-2</v>
      </c>
      <c r="FM313">
        <v>6.1400000000000003E-2</v>
      </c>
      <c r="FN313">
        <v>6.1800000000000001E-2</v>
      </c>
      <c r="FO313">
        <v>6.2100000000000002E-2</v>
      </c>
      <c r="FP313">
        <v>6.2199999999999998E-2</v>
      </c>
      <c r="FQ313">
        <v>6.3100000000000003E-2</v>
      </c>
      <c r="FR313">
        <v>6.4000000000000001E-2</v>
      </c>
      <c r="FS313">
        <v>6.4699999999999994E-2</v>
      </c>
      <c r="FT313">
        <v>6.5600000000000006E-2</v>
      </c>
      <c r="FU313">
        <v>6.6400000000000001E-2</v>
      </c>
      <c r="FV313">
        <v>6.7299999999999999E-2</v>
      </c>
      <c r="FW313">
        <v>6.8699999999999997E-2</v>
      </c>
      <c r="FX313">
        <v>7.0000000000000007E-2</v>
      </c>
      <c r="FY313">
        <v>7.1300000000000002E-2</v>
      </c>
      <c r="FZ313">
        <v>7.2700000000000001E-2</v>
      </c>
      <c r="GA313">
        <v>7.4536532000000003E-2</v>
      </c>
      <c r="GB313">
        <v>7.6700000000000004E-2</v>
      </c>
      <c r="GC313">
        <v>7.9100000000000004E-2</v>
      </c>
      <c r="GD313">
        <v>8.0399999999999999E-2</v>
      </c>
      <c r="GE313">
        <v>8.2100000000000006E-2</v>
      </c>
      <c r="GF313">
        <v>8.3900000000000002E-2</v>
      </c>
      <c r="GG313">
        <v>8.5703506999999998E-2</v>
      </c>
      <c r="GH313">
        <v>8.77E-2</v>
      </c>
      <c r="GI313">
        <v>8.9499999999999996E-2</v>
      </c>
      <c r="GJ313">
        <v>9.0899999999999995E-2</v>
      </c>
      <c r="GK313">
        <v>9.2799999999999994E-2</v>
      </c>
      <c r="GL313">
        <v>9.4500000000000001E-2</v>
      </c>
      <c r="GM313">
        <v>9.5840148999999999E-2</v>
      </c>
      <c r="GN313">
        <v>9.7199999999999995E-2</v>
      </c>
      <c r="GO313">
        <v>9.8400000000000001E-2</v>
      </c>
      <c r="GP313">
        <v>9.9500000000000005E-2</v>
      </c>
      <c r="GQ313">
        <v>0.100676484</v>
      </c>
      <c r="GR313">
        <v>0.101599403</v>
      </c>
      <c r="GS313">
        <v>0.102404065</v>
      </c>
      <c r="GT313">
        <v>0.103174448</v>
      </c>
      <c r="GU313">
        <v>0.10382723100000001</v>
      </c>
      <c r="GV313">
        <v>0.104503833</v>
      </c>
      <c r="GW313">
        <v>0.10525915800000001</v>
      </c>
      <c r="GX313">
        <v>0.106037319</v>
      </c>
      <c r="GY313">
        <v>0.106733933</v>
      </c>
      <c r="GZ313">
        <v>0.10732855600000001</v>
      </c>
      <c r="HA313">
        <v>0.107617617</v>
      </c>
      <c r="HB313">
        <v>0.10794608999999999</v>
      </c>
      <c r="HC313">
        <v>0.108334683</v>
      </c>
      <c r="HD313">
        <v>0.108875491</v>
      </c>
      <c r="HE313">
        <v>0.109104723</v>
      </c>
      <c r="HF313">
        <v>0.109244861</v>
      </c>
      <c r="HG313">
        <v>0.109391369</v>
      </c>
      <c r="HH313">
        <v>0.10958436100000001</v>
      </c>
      <c r="HI313">
        <v>0.109727539</v>
      </c>
      <c r="HJ313">
        <v>0.109801553</v>
      </c>
      <c r="HK313">
        <v>0.10960634800000001</v>
      </c>
      <c r="HL313">
        <v>0.10924644</v>
      </c>
      <c r="HM313">
        <v>0.108775936</v>
      </c>
      <c r="HN313">
        <v>0.108325377</v>
      </c>
      <c r="HO313">
        <v>0.10756892</v>
      </c>
      <c r="HP313">
        <v>0.10669390099999999</v>
      </c>
      <c r="HQ313">
        <v>0.105822086</v>
      </c>
      <c r="HR313">
        <v>0.105111942</v>
      </c>
      <c r="HS313">
        <v>0.104341947</v>
      </c>
      <c r="HT313">
        <v>0.10343606</v>
      </c>
      <c r="HU313">
        <v>0.102368765</v>
      </c>
      <c r="HV313">
        <v>0.101215377</v>
      </c>
      <c r="HW313">
        <v>0.100016259</v>
      </c>
      <c r="HX313">
        <v>9.9099999999999994E-2</v>
      </c>
      <c r="HY313">
        <v>9.7900000000000001E-2</v>
      </c>
      <c r="HZ313">
        <v>9.6600000000000005E-2</v>
      </c>
      <c r="IA313">
        <v>9.5299999999999996E-2</v>
      </c>
      <c r="IB313">
        <v>9.4E-2</v>
      </c>
      <c r="IC313">
        <v>9.2600000000000002E-2</v>
      </c>
      <c r="ID313">
        <v>9.1200000000000003E-2</v>
      </c>
      <c r="IE313">
        <v>9.0200000000000002E-2</v>
      </c>
      <c r="IF313">
        <v>8.8999999999999996E-2</v>
      </c>
      <c r="IG313">
        <v>8.77E-2</v>
      </c>
      <c r="IH313">
        <v>8.6740255000000002E-2</v>
      </c>
      <c r="II313">
        <v>8.5699999999999998E-2</v>
      </c>
      <c r="IJ313">
        <v>8.4749623999999996E-2</v>
      </c>
      <c r="IK313">
        <v>8.3699999999999997E-2</v>
      </c>
      <c r="IL313">
        <v>8.2900000000000001E-2</v>
      </c>
      <c r="IM313">
        <v>8.2199999999999995E-2</v>
      </c>
      <c r="IN313">
        <v>8.14E-2</v>
      </c>
      <c r="IO313">
        <v>8.0799999999999997E-2</v>
      </c>
      <c r="IP313">
        <v>8.0299999999999996E-2</v>
      </c>
      <c r="IQ313">
        <v>7.9799999999999996E-2</v>
      </c>
      <c r="IR313">
        <v>7.9399999999999998E-2</v>
      </c>
      <c r="IS313">
        <v>7.8899999999999998E-2</v>
      </c>
      <c r="IT313">
        <v>7.8299999999999995E-2</v>
      </c>
      <c r="IU313">
        <v>7.7700000000000005E-2</v>
      </c>
      <c r="IV313">
        <v>7.7200000000000005E-2</v>
      </c>
      <c r="IW313">
        <v>7.6799999999999993E-2</v>
      </c>
      <c r="IX313">
        <v>7.6499999999999999E-2</v>
      </c>
      <c r="IY313">
        <v>7.6200000000000004E-2</v>
      </c>
      <c r="IZ313">
        <v>7.5899999999999995E-2</v>
      </c>
      <c r="JA313">
        <v>7.5600000000000001E-2</v>
      </c>
      <c r="JB313">
        <v>7.5399999999999995E-2</v>
      </c>
      <c r="JC313">
        <v>7.5200000000000003E-2</v>
      </c>
      <c r="JD313">
        <v>7.4899999999999994E-2</v>
      </c>
      <c r="JE313">
        <v>7.4700000000000003E-2</v>
      </c>
      <c r="JF313">
        <v>7.4399999999999994E-2</v>
      </c>
      <c r="JG313">
        <v>7.3999999999999996E-2</v>
      </c>
      <c r="JH313">
        <v>7.3700000000000002E-2</v>
      </c>
      <c r="JI313">
        <v>7.3190875000000002E-2</v>
      </c>
      <c r="JJ313">
        <v>7.2700000000000001E-2</v>
      </c>
      <c r="JK313">
        <v>7.22E-2</v>
      </c>
      <c r="JL313">
        <v>7.1756511999999995E-2</v>
      </c>
      <c r="JM313">
        <v>7.1199999999999999E-2</v>
      </c>
      <c r="JN313">
        <v>7.0599999999999996E-2</v>
      </c>
      <c r="JO313">
        <v>7.0099999999999996E-2</v>
      </c>
      <c r="JP313">
        <v>6.9577268999999997E-2</v>
      </c>
      <c r="JQ313">
        <v>6.9000000000000006E-2</v>
      </c>
      <c r="JR313">
        <v>6.8400000000000002E-2</v>
      </c>
      <c r="JS313">
        <v>6.7900000000000002E-2</v>
      </c>
      <c r="JT313">
        <v>6.7299999999999999E-2</v>
      </c>
      <c r="JU313">
        <v>6.6767729999999997E-2</v>
      </c>
      <c r="JV313">
        <v>6.6299999999999998E-2</v>
      </c>
      <c r="JW313">
        <v>6.5799999999999997E-2</v>
      </c>
      <c r="JX313">
        <v>6.54E-2</v>
      </c>
      <c r="JY313">
        <v>6.5000000000000002E-2</v>
      </c>
      <c r="JZ313">
        <v>6.4600000000000005E-2</v>
      </c>
      <c r="KA313">
        <v>6.4299999999999996E-2</v>
      </c>
      <c r="KB313">
        <v>6.4000000000000001E-2</v>
      </c>
      <c r="KC313">
        <v>6.3700000000000007E-2</v>
      </c>
      <c r="KD313">
        <v>6.3500000000000001E-2</v>
      </c>
      <c r="KE313">
        <v>6.3299999999999995E-2</v>
      </c>
      <c r="KF313">
        <v>6.3100000000000003E-2</v>
      </c>
      <c r="KG313">
        <v>6.3E-2</v>
      </c>
      <c r="KH313">
        <v>6.2899999999999998E-2</v>
      </c>
      <c r="KI313">
        <v>6.2799999999999995E-2</v>
      </c>
      <c r="KJ313">
        <v>6.2700000000000006E-2</v>
      </c>
      <c r="KK313">
        <v>6.2700000000000006E-2</v>
      </c>
      <c r="KL313">
        <v>6.25E-2</v>
      </c>
      <c r="KM313">
        <v>6.2199999999999998E-2</v>
      </c>
      <c r="KN313">
        <v>6.1899999999999997E-2</v>
      </c>
      <c r="KO313">
        <v>6.1742539999999999E-2</v>
      </c>
      <c r="KP313">
        <v>6.1400000000000003E-2</v>
      </c>
      <c r="KQ313">
        <v>6.0900000000000003E-2</v>
      </c>
      <c r="KR313">
        <v>6.0600000000000001E-2</v>
      </c>
      <c r="KS313">
        <v>6.0299999999999999E-2</v>
      </c>
      <c r="KT313">
        <v>5.9900000000000002E-2</v>
      </c>
      <c r="KU313">
        <v>5.9299999999999999E-2</v>
      </c>
      <c r="KV313">
        <v>5.8900000000000001E-2</v>
      </c>
      <c r="KW313">
        <v>5.8400000000000001E-2</v>
      </c>
      <c r="KX313">
        <v>5.79E-2</v>
      </c>
      <c r="KY313">
        <v>5.7500000000000002E-2</v>
      </c>
      <c r="KZ313">
        <v>5.7099999999999998E-2</v>
      </c>
      <c r="LA313">
        <v>5.6800000000000003E-2</v>
      </c>
      <c r="LB313">
        <v>5.6399999999999999E-2</v>
      </c>
      <c r="LC313">
        <v>5.6000000000000001E-2</v>
      </c>
      <c r="LD313">
        <v>5.5599999999999997E-2</v>
      </c>
      <c r="LE313">
        <v>5.5332076000000001E-2</v>
      </c>
      <c r="LF313">
        <v>5.5E-2</v>
      </c>
      <c r="LG313">
        <v>5.4600000000000003E-2</v>
      </c>
      <c r="LH313">
        <v>5.4199999999999998E-2</v>
      </c>
      <c r="LI313">
        <v>5.3800000000000001E-2</v>
      </c>
      <c r="LJ313">
        <v>5.3400000000000003E-2</v>
      </c>
      <c r="LK313">
        <v>5.2999999999999999E-2</v>
      </c>
      <c r="LL313">
        <v>5.2499999999999998E-2</v>
      </c>
      <c r="LM313">
        <v>5.1999999999999998E-2</v>
      </c>
      <c r="LN313">
        <v>5.1499999999999997E-2</v>
      </c>
      <c r="LO313">
        <v>5.1200000000000002E-2</v>
      </c>
      <c r="LP313">
        <v>5.0799999999999998E-2</v>
      </c>
      <c r="LQ313">
        <v>5.0500000000000003E-2</v>
      </c>
      <c r="LR313">
        <v>5.0200000000000002E-2</v>
      </c>
      <c r="LS313">
        <v>4.99E-2</v>
      </c>
      <c r="LT313">
        <v>4.9700000000000001E-2</v>
      </c>
      <c r="LU313">
        <v>4.9599999999999998E-2</v>
      </c>
      <c r="LV313">
        <v>4.9500000000000002E-2</v>
      </c>
      <c r="LW313">
        <v>4.9399999999999999E-2</v>
      </c>
      <c r="LX313">
        <v>4.9299999999999997E-2</v>
      </c>
      <c r="LY313">
        <v>4.9500000000000002E-2</v>
      </c>
      <c r="LZ313">
        <v>4.9599999999999998E-2</v>
      </c>
      <c r="MA313">
        <v>4.9700000000000001E-2</v>
      </c>
      <c r="MB313">
        <v>4.99E-2</v>
      </c>
      <c r="MC313">
        <v>0.05</v>
      </c>
      <c r="MD313">
        <v>5.0299999999999997E-2</v>
      </c>
      <c r="ME313">
        <v>5.0700000000000002E-2</v>
      </c>
      <c r="MF313">
        <v>5.1299999999999998E-2</v>
      </c>
      <c r="MG313">
        <v>5.1799999999999999E-2</v>
      </c>
      <c r="MH313">
        <v>5.21E-2</v>
      </c>
      <c r="MI313">
        <v>5.2499999999999998E-2</v>
      </c>
      <c r="MJ313">
        <v>5.3100000000000001E-2</v>
      </c>
      <c r="MK313">
        <v>5.3699999999999998E-2</v>
      </c>
      <c r="ML313">
        <v>5.4480068E-2</v>
      </c>
      <c r="MM313">
        <v>5.5402897E-2</v>
      </c>
      <c r="MN313">
        <v>5.6399999999999999E-2</v>
      </c>
      <c r="MO313">
        <v>5.7599999999999998E-2</v>
      </c>
      <c r="MP313">
        <v>5.9200000000000003E-2</v>
      </c>
      <c r="MQ313">
        <v>6.0999999999999999E-2</v>
      </c>
      <c r="MR313">
        <v>6.3100000000000003E-2</v>
      </c>
      <c r="MS313">
        <v>6.59E-2</v>
      </c>
      <c r="MT313">
        <v>6.9159172000000005E-2</v>
      </c>
      <c r="MU313">
        <v>7.2900000000000006E-2</v>
      </c>
      <c r="MV313">
        <v>7.6999999999999999E-2</v>
      </c>
      <c r="MW313">
        <v>8.1500000000000003E-2</v>
      </c>
      <c r="MX313">
        <v>8.6499999999999994E-2</v>
      </c>
      <c r="MY313">
        <v>9.2125877999999994E-2</v>
      </c>
      <c r="MZ313">
        <v>9.8100000000000007E-2</v>
      </c>
      <c r="NA313">
        <v>0.104262717</v>
      </c>
      <c r="NB313">
        <v>0.110808268</v>
      </c>
      <c r="NC313">
        <v>0.117534414</v>
      </c>
      <c r="ND313">
        <v>0.12452527100000001</v>
      </c>
      <c r="NE313">
        <v>0.13176724300000001</v>
      </c>
      <c r="NF313">
        <v>0.138835981</v>
      </c>
      <c r="NG313">
        <v>0.14614924800000001</v>
      </c>
      <c r="NH313">
        <v>0.15359608799999999</v>
      </c>
      <c r="NI313">
        <v>0.16103477799999999</v>
      </c>
      <c r="NJ313">
        <v>0.168719277</v>
      </c>
      <c r="NK313">
        <v>0.176549017</v>
      </c>
      <c r="NL313">
        <v>0.18455807900000001</v>
      </c>
      <c r="NM313">
        <v>0.192556381</v>
      </c>
      <c r="NN313">
        <v>0.20071588500000001</v>
      </c>
      <c r="NO313">
        <v>0.20908400399999999</v>
      </c>
      <c r="NP313">
        <v>0.21772897199999999</v>
      </c>
      <c r="NQ313">
        <v>0.22641794400000001</v>
      </c>
      <c r="NR313">
        <v>0.23518539999999999</v>
      </c>
      <c r="NS313">
        <v>0.24424727299999999</v>
      </c>
      <c r="NT313">
        <v>0.25341433299999999</v>
      </c>
      <c r="NU313">
        <v>0.26264294999999999</v>
      </c>
      <c r="NV313">
        <v>0.27197673900000002</v>
      </c>
      <c r="NW313">
        <v>0.28133529400000001</v>
      </c>
      <c r="NX313">
        <v>0.29068946800000001</v>
      </c>
      <c r="NY313">
        <v>0.30004176500000002</v>
      </c>
      <c r="NZ313">
        <v>0.30937176900000002</v>
      </c>
      <c r="OA313">
        <v>0.31848257800000002</v>
      </c>
      <c r="OB313">
        <v>0.32738414399999999</v>
      </c>
      <c r="OC313">
        <v>0.33615571300000002</v>
      </c>
      <c r="OD313">
        <v>0.34478405099999998</v>
      </c>
      <c r="OE313">
        <v>0.35330846900000001</v>
      </c>
      <c r="OF313">
        <v>0.36174458300000001</v>
      </c>
      <c r="OG313">
        <v>0.36951166400000002</v>
      </c>
      <c r="OH313">
        <v>0.37704545299999997</v>
      </c>
      <c r="OI313">
        <v>0.38446742299999997</v>
      </c>
      <c r="OJ313">
        <v>0.39144173300000001</v>
      </c>
      <c r="OK313">
        <v>0.39805811600000002</v>
      </c>
      <c r="OL313">
        <v>0.404337585</v>
      </c>
      <c r="OM313">
        <v>0.41038998999999998</v>
      </c>
      <c r="ON313">
        <v>0.41594290699999997</v>
      </c>
      <c r="OO313">
        <v>0.421166331</v>
      </c>
      <c r="OP313">
        <v>0.42621469499999998</v>
      </c>
      <c r="OQ313">
        <v>0.43078041099999997</v>
      </c>
      <c r="OR313">
        <v>0.43504574899999998</v>
      </c>
      <c r="OS313">
        <v>0.43901321300000001</v>
      </c>
      <c r="OT313">
        <v>0.442625135</v>
      </c>
      <c r="OU313">
        <v>0.44593504099999998</v>
      </c>
      <c r="OV313">
        <v>0.44894474699999998</v>
      </c>
      <c r="OW313">
        <v>0.45171794300000001</v>
      </c>
      <c r="OX313">
        <v>0.45426818699999999</v>
      </c>
      <c r="OY313">
        <v>0.45662656400000001</v>
      </c>
      <c r="OZ313">
        <v>0.458752781</v>
      </c>
      <c r="PA313">
        <v>0.460557312</v>
      </c>
      <c r="PB313">
        <v>0.46219471099999998</v>
      </c>
      <c r="PC313">
        <v>0.46370002599999999</v>
      </c>
      <c r="PD313">
        <v>0.46505549600000001</v>
      </c>
      <c r="PE313">
        <v>0.46632438900000001</v>
      </c>
      <c r="PF313">
        <v>0.46750503799999998</v>
      </c>
      <c r="PG313">
        <v>0.46844881799999999</v>
      </c>
      <c r="PH313">
        <v>0.46935495700000002</v>
      </c>
      <c r="PI313">
        <v>0.47019934699999999</v>
      </c>
      <c r="PJ313">
        <v>0.47086805100000001</v>
      </c>
      <c r="PK313">
        <v>0.47137969699999999</v>
      </c>
      <c r="PL313">
        <v>0.47185477599999998</v>
      </c>
      <c r="PM313">
        <v>0.472365439</v>
      </c>
      <c r="PN313">
        <v>0.47268787000000001</v>
      </c>
      <c r="PO313">
        <v>0.47291937499999998</v>
      </c>
      <c r="PP313">
        <v>0.47307428699999998</v>
      </c>
      <c r="PQ313">
        <v>0.47332233200000001</v>
      </c>
      <c r="PR313">
        <v>0.47353497100000003</v>
      </c>
      <c r="PS313">
        <v>0.47371888200000001</v>
      </c>
      <c r="PT313">
        <v>0.47387751900000002</v>
      </c>
      <c r="PU313">
        <v>0.47393602099999999</v>
      </c>
      <c r="PV313">
        <v>0.473981351</v>
      </c>
      <c r="PW313">
        <v>0.47407317199999999</v>
      </c>
      <c r="PX313">
        <v>0.474086493</v>
      </c>
      <c r="PY313">
        <v>0.47408017499999999</v>
      </c>
      <c r="PZ313">
        <v>0.47406324700000002</v>
      </c>
      <c r="QA313">
        <v>0.47407177099999998</v>
      </c>
      <c r="QB313">
        <v>0.47409778800000002</v>
      </c>
      <c r="QC313">
        <v>0.47413065999999998</v>
      </c>
      <c r="QD313">
        <v>0.47414192599999999</v>
      </c>
      <c r="QE313">
        <v>0.474143445</v>
      </c>
      <c r="QF313">
        <v>0.47413665100000002</v>
      </c>
      <c r="QG313">
        <v>0.47411921600000001</v>
      </c>
      <c r="QH313">
        <v>0.47425967499999999</v>
      </c>
      <c r="QI313">
        <v>0.47436004900000001</v>
      </c>
      <c r="QJ313">
        <v>0.47439202699999999</v>
      </c>
      <c r="QK313">
        <v>0.47438031400000003</v>
      </c>
      <c r="QL313">
        <v>0.47435188299999997</v>
      </c>
      <c r="QM313">
        <v>0.47431463000000001</v>
      </c>
      <c r="QN313">
        <v>0.47428405299999998</v>
      </c>
      <c r="QO313">
        <v>0.47416779399999998</v>
      </c>
      <c r="QP313">
        <v>0.47408521199999998</v>
      </c>
      <c r="QQ313">
        <v>0.47411963299999998</v>
      </c>
      <c r="QR313">
        <v>0.47416424800000001</v>
      </c>
      <c r="QS313">
        <v>0.47425895899999998</v>
      </c>
      <c r="QT313">
        <v>0.47438818199999999</v>
      </c>
      <c r="QU313">
        <v>0.47427639399999999</v>
      </c>
      <c r="QV313">
        <v>0.47417822500000001</v>
      </c>
      <c r="QW313">
        <v>0.47410997700000002</v>
      </c>
      <c r="QX313">
        <v>0.47412279200000002</v>
      </c>
      <c r="QY313">
        <v>0.47425687300000002</v>
      </c>
      <c r="QZ313">
        <v>0.47427481399999999</v>
      </c>
      <c r="RA313">
        <v>0.47403785599999998</v>
      </c>
      <c r="RB313">
        <v>0.474031657</v>
      </c>
      <c r="RC313">
        <v>0.47406578100000002</v>
      </c>
      <c r="RD313">
        <v>0.47411900800000001</v>
      </c>
      <c r="RE313">
        <v>0.47411799399999999</v>
      </c>
      <c r="RF313">
        <v>0.47413855799999999</v>
      </c>
      <c r="RG313">
        <v>0.47418302299999998</v>
      </c>
      <c r="RH313">
        <v>0.47426736400000002</v>
      </c>
      <c r="RI313">
        <v>0.47434285300000001</v>
      </c>
      <c r="RJ313">
        <v>0.47429713600000001</v>
      </c>
      <c r="RK313">
        <v>0.47407686700000001</v>
      </c>
      <c r="RL313">
        <v>0.47412365699999998</v>
      </c>
      <c r="RM313">
        <v>0.47419482499999999</v>
      </c>
      <c r="RN313">
        <v>0.47427678099999998</v>
      </c>
      <c r="RO313">
        <v>0.474325359</v>
      </c>
      <c r="RP313">
        <v>0.47437602299999998</v>
      </c>
      <c r="RQ313">
        <v>0.47444829300000002</v>
      </c>
      <c r="RR313">
        <v>0.47456896300000001</v>
      </c>
      <c r="RS313">
        <v>0.47456136300000001</v>
      </c>
      <c r="RT313">
        <v>0.47445187</v>
      </c>
      <c r="RU313">
        <v>0.47425156800000001</v>
      </c>
      <c r="RV313">
        <v>0.47426333999999998</v>
      </c>
      <c r="RW313">
        <v>0.47432038199999998</v>
      </c>
      <c r="RX313">
        <v>0.47440573600000002</v>
      </c>
      <c r="RY313">
        <v>0.47449189400000003</v>
      </c>
      <c r="RZ313">
        <v>0.47448158299999998</v>
      </c>
      <c r="SA313">
        <v>0.47449979199999998</v>
      </c>
      <c r="SB313">
        <v>0.47461688499999999</v>
      </c>
      <c r="SC313">
        <v>0.47467696700000001</v>
      </c>
      <c r="SD313">
        <v>0.47460728899999999</v>
      </c>
      <c r="SE313">
        <v>0.474454284</v>
      </c>
      <c r="SF313">
        <v>0.47457358199999999</v>
      </c>
      <c r="SG313">
        <v>0.47460958399999997</v>
      </c>
      <c r="SH313">
        <v>0.47464364799999997</v>
      </c>
      <c r="SI313">
        <v>0.474775434</v>
      </c>
      <c r="SJ313">
        <v>0.47481983900000002</v>
      </c>
      <c r="SK313">
        <v>0.47489360000000003</v>
      </c>
      <c r="SL313">
        <v>0.475023478</v>
      </c>
      <c r="SM313">
        <v>0.47505444299999999</v>
      </c>
      <c r="SN313">
        <v>0.47500899400000002</v>
      </c>
      <c r="SO313">
        <v>0.47492662099999999</v>
      </c>
      <c r="SP313">
        <v>0.474906355</v>
      </c>
      <c r="SQ313">
        <v>0.474997163</v>
      </c>
      <c r="SR313">
        <v>0.47516429399999999</v>
      </c>
      <c r="SS313">
        <v>0.475410312</v>
      </c>
      <c r="ST313">
        <v>0.47540259400000001</v>
      </c>
      <c r="SU313">
        <v>0.47531506400000001</v>
      </c>
      <c r="SV313">
        <v>0.47516798999999998</v>
      </c>
      <c r="SW313">
        <v>0.47501146799999999</v>
      </c>
      <c r="SX313">
        <v>0.47498604700000002</v>
      </c>
      <c r="SY313">
        <v>0.47497469199999998</v>
      </c>
      <c r="SZ313">
        <v>0.47484749599999998</v>
      </c>
      <c r="TA313">
        <v>0.47468823199999999</v>
      </c>
      <c r="TB313">
        <v>0.47446239000000001</v>
      </c>
      <c r="TC313">
        <v>0.47417119099999999</v>
      </c>
      <c r="TD313">
        <v>0.47415942</v>
      </c>
      <c r="TE313">
        <v>0.47412478899999999</v>
      </c>
      <c r="TF313">
        <v>0.47410488099999998</v>
      </c>
      <c r="TG313">
        <v>0.47419196400000002</v>
      </c>
      <c r="TH313">
        <v>0.47433143900000002</v>
      </c>
      <c r="TI313">
        <v>0.47449135799999997</v>
      </c>
      <c r="TJ313">
        <v>0.47466269100000003</v>
      </c>
      <c r="TK313">
        <v>0.47466829399999999</v>
      </c>
      <c r="TL313">
        <v>0.47470906400000001</v>
      </c>
      <c r="TM313">
        <v>0.474776268</v>
      </c>
      <c r="TN313">
        <v>0.47481837900000001</v>
      </c>
      <c r="TO313">
        <v>0.474804699</v>
      </c>
      <c r="TP313">
        <v>0.47479504300000003</v>
      </c>
      <c r="TQ313">
        <v>0.47483414400000001</v>
      </c>
      <c r="TR313">
        <v>0.474630147</v>
      </c>
      <c r="TS313">
        <v>0.474442005</v>
      </c>
      <c r="TT313">
        <v>0.47431385500000001</v>
      </c>
      <c r="TU313">
        <v>0.47440040100000003</v>
      </c>
      <c r="TV313">
        <v>0.47456029100000002</v>
      </c>
      <c r="TW313">
        <v>0.47466623800000002</v>
      </c>
      <c r="TX313">
        <v>0.47454568699999999</v>
      </c>
      <c r="TY313">
        <v>0.47450131200000001</v>
      </c>
      <c r="TZ313">
        <v>0.47451764299999999</v>
      </c>
      <c r="UA313">
        <v>0.47457697999999998</v>
      </c>
      <c r="UB313">
        <v>0.47437867500000003</v>
      </c>
      <c r="UC313">
        <v>0.47416952299999998</v>
      </c>
      <c r="UD313">
        <v>0.47402495100000003</v>
      </c>
      <c r="UE313">
        <v>0.47410681799999999</v>
      </c>
      <c r="UF313">
        <v>0.474085808</v>
      </c>
      <c r="UG313">
        <v>0.47404360800000001</v>
      </c>
      <c r="UH313">
        <v>0.474003911</v>
      </c>
      <c r="UI313">
        <v>0.47411546100000002</v>
      </c>
      <c r="UJ313">
        <v>0.47394704799999998</v>
      </c>
      <c r="UK313">
        <v>0.47365108099999997</v>
      </c>
      <c r="UL313">
        <v>0.47355327000000003</v>
      </c>
      <c r="UM313">
        <v>0.47352543499999999</v>
      </c>
      <c r="UN313">
        <v>0.47352793799999998</v>
      </c>
      <c r="UO313">
        <v>0.47355052800000003</v>
      </c>
      <c r="UP313">
        <v>0.473502219</v>
      </c>
      <c r="UQ313">
        <v>0.473449856</v>
      </c>
      <c r="UR313">
        <v>0.47340992100000001</v>
      </c>
      <c r="US313">
        <v>0.47343719000000001</v>
      </c>
      <c r="UT313">
        <v>0.47314524699999999</v>
      </c>
      <c r="UU313">
        <v>0.47288033400000001</v>
      </c>
      <c r="UV313">
        <v>0.47281402300000003</v>
      </c>
      <c r="UW313">
        <v>0.47293868700000002</v>
      </c>
      <c r="UX313">
        <v>0.47298899300000002</v>
      </c>
      <c r="UY313">
        <v>0.47296208099999998</v>
      </c>
      <c r="UZ313">
        <v>0.472853154</v>
      </c>
      <c r="VA313">
        <v>0.47292217600000003</v>
      </c>
      <c r="VB313">
        <v>0.47288778399999998</v>
      </c>
      <c r="VC313">
        <v>0.47257429400000001</v>
      </c>
      <c r="VD313">
        <v>0.47230744400000002</v>
      </c>
      <c r="VE313">
        <v>0.47226569099999999</v>
      </c>
      <c r="VF313">
        <v>0.47237586999999998</v>
      </c>
      <c r="VG313">
        <v>0.47235980599999999</v>
      </c>
      <c r="VH313">
        <v>0.47217890600000001</v>
      </c>
      <c r="VI313">
        <v>0.47205883300000001</v>
      </c>
      <c r="VJ313">
        <v>0.47214043100000003</v>
      </c>
      <c r="VK313">
        <v>0.47226673400000002</v>
      </c>
      <c r="VL313">
        <v>0.47203868599999999</v>
      </c>
      <c r="VM313">
        <v>0.47159117499999997</v>
      </c>
      <c r="VN313">
        <v>0.47145047800000001</v>
      </c>
      <c r="VO313">
        <v>0.47151908300000001</v>
      </c>
      <c r="VP313">
        <v>0.47152587800000001</v>
      </c>
      <c r="VQ313">
        <v>0.47131398299999999</v>
      </c>
      <c r="VR313">
        <v>0.47122260900000001</v>
      </c>
      <c r="VS313">
        <v>0.471329361</v>
      </c>
      <c r="VT313">
        <v>0.47148913100000001</v>
      </c>
      <c r="VU313">
        <v>0.47121292399999998</v>
      </c>
      <c r="VV313">
        <v>0.47083780200000003</v>
      </c>
      <c r="VW313">
        <v>0.47058823700000002</v>
      </c>
      <c r="VX313">
        <v>0.47058823700000002</v>
      </c>
      <c r="VY313">
        <v>0.47047337900000002</v>
      </c>
      <c r="VZ313">
        <v>0.47030735000000001</v>
      </c>
      <c r="WA313">
        <v>0.47013381100000001</v>
      </c>
      <c r="WB313">
        <v>0.470069289</v>
      </c>
      <c r="WC313">
        <v>0.46985748399999999</v>
      </c>
      <c r="WD313">
        <v>0.469473749</v>
      </c>
      <c r="WE313">
        <v>0.46889758100000001</v>
      </c>
      <c r="WF313">
        <v>0.46857666999999997</v>
      </c>
      <c r="WG313">
        <v>0.46848976599999997</v>
      </c>
      <c r="WH313">
        <v>0.468486756</v>
      </c>
      <c r="WI313">
        <v>0.468287438</v>
      </c>
      <c r="WJ313">
        <v>0.46785861299999998</v>
      </c>
      <c r="WK313">
        <v>0.46758744099999999</v>
      </c>
      <c r="WL313">
        <v>0.46755486699999999</v>
      </c>
      <c r="WM313">
        <v>0.46727859999999999</v>
      </c>
      <c r="WN313">
        <v>0.46660438199999998</v>
      </c>
      <c r="WO313">
        <v>0.465972781</v>
      </c>
      <c r="WP313">
        <v>0.46600383499999998</v>
      </c>
      <c r="WQ313">
        <v>0.46553200500000003</v>
      </c>
      <c r="WR313">
        <v>0.465104401</v>
      </c>
      <c r="WS313">
        <v>0.464803725</v>
      </c>
      <c r="WT313">
        <v>0.46460515299999999</v>
      </c>
      <c r="WU313">
        <v>0.46426066799999999</v>
      </c>
      <c r="WV313">
        <v>0.463824183</v>
      </c>
      <c r="WW313">
        <v>0.4633196</v>
      </c>
      <c r="WX313">
        <v>0.462519825</v>
      </c>
      <c r="WY313">
        <v>0.462215722</v>
      </c>
      <c r="WZ313">
        <v>0.462230802</v>
      </c>
      <c r="XA313">
        <v>0.46169471699999998</v>
      </c>
      <c r="XB313">
        <v>0.46147263100000002</v>
      </c>
      <c r="XC313">
        <v>0.46133366199999998</v>
      </c>
      <c r="XD313">
        <v>0.46118342899999998</v>
      </c>
      <c r="XE313">
        <v>0.46111044299999998</v>
      </c>
      <c r="XF313">
        <v>0.46104419200000002</v>
      </c>
      <c r="XG313">
        <v>0.46079659499999998</v>
      </c>
      <c r="XH313">
        <v>0.45993557600000001</v>
      </c>
      <c r="XI313">
        <v>0.45998150100000001</v>
      </c>
      <c r="XJ313">
        <v>0.45992806600000002</v>
      </c>
      <c r="XK313">
        <v>0.45962196599999999</v>
      </c>
      <c r="XL313">
        <v>0.45994046300000002</v>
      </c>
      <c r="XM313">
        <v>0.460077018</v>
      </c>
      <c r="XN313">
        <v>0.460182488</v>
      </c>
      <c r="XO313">
        <v>0.46039700500000003</v>
      </c>
      <c r="XP313">
        <v>0.46017372600000001</v>
      </c>
      <c r="XQ313">
        <v>0.46001860500000002</v>
      </c>
      <c r="XR313">
        <v>0.45989355399999998</v>
      </c>
      <c r="XS313">
        <v>0.459502876</v>
      </c>
      <c r="XT313">
        <v>0.45944657900000002</v>
      </c>
      <c r="XU313">
        <v>0.459531784</v>
      </c>
      <c r="XV313">
        <v>0.45968326900000001</v>
      </c>
      <c r="XW313">
        <v>0.45953127700000002</v>
      </c>
      <c r="XX313">
        <v>0.459804624</v>
      </c>
      <c r="XY313">
        <v>0.46017202699999998</v>
      </c>
      <c r="XZ313">
        <v>0.46013134700000002</v>
      </c>
      <c r="YA313">
        <v>0.46010673000000002</v>
      </c>
      <c r="YB313">
        <v>0.460152477</v>
      </c>
      <c r="YC313">
        <v>0.46021157499999998</v>
      </c>
      <c r="YD313">
        <v>0.45991069099999998</v>
      </c>
      <c r="YE313">
        <v>0.45963120499999999</v>
      </c>
      <c r="YF313">
        <v>0.459500521</v>
      </c>
      <c r="YG313">
        <v>0.459611773</v>
      </c>
      <c r="YH313">
        <v>0.45987600099999998</v>
      </c>
      <c r="YI313">
        <v>0.46039331</v>
      </c>
      <c r="YJ313">
        <v>0.46091201900000001</v>
      </c>
      <c r="YK313">
        <v>0.46094581499999998</v>
      </c>
      <c r="YL313">
        <v>0.46124142400000001</v>
      </c>
      <c r="YM313">
        <v>0.46158561100000001</v>
      </c>
      <c r="YN313">
        <v>0.46192172199999998</v>
      </c>
      <c r="YO313">
        <v>0.46212306600000003</v>
      </c>
      <c r="YP313">
        <v>0.462345004</v>
      </c>
      <c r="YQ313">
        <v>0.46258487100000001</v>
      </c>
      <c r="YR313">
        <v>0.46277981899999998</v>
      </c>
      <c r="YS313">
        <v>0.46288185999999998</v>
      </c>
      <c r="YT313">
        <v>0.46289338600000002</v>
      </c>
      <c r="YU313">
        <v>0.46287466900000002</v>
      </c>
      <c r="YV313">
        <v>0.46294965399999999</v>
      </c>
      <c r="YW313">
        <v>0.462994397</v>
      </c>
      <c r="YX313">
        <v>0.46309110399999998</v>
      </c>
      <c r="YY313">
        <v>0.46336728500000002</v>
      </c>
      <c r="YZ313">
        <v>0.463805195</v>
      </c>
      <c r="ZA313">
        <v>0.46423381899999999</v>
      </c>
      <c r="ZB313">
        <v>0.464318118</v>
      </c>
      <c r="ZC313">
        <v>0.46423387900000002</v>
      </c>
      <c r="ZD313">
        <v>0.46396468299999999</v>
      </c>
      <c r="ZE313">
        <v>0.463743562</v>
      </c>
      <c r="ZF313">
        <v>0.463880179</v>
      </c>
      <c r="ZG313">
        <v>0.46419886300000002</v>
      </c>
      <c r="ZH313">
        <v>0.46465451600000002</v>
      </c>
      <c r="ZI313">
        <v>0.46495984800000001</v>
      </c>
      <c r="ZJ313">
        <v>0.46486234399999998</v>
      </c>
      <c r="ZK313">
        <v>0.46473625099999999</v>
      </c>
      <c r="ZL313">
        <v>0.46459126299999998</v>
      </c>
      <c r="ZM313">
        <v>0.46472219100000001</v>
      </c>
      <c r="ZN313">
        <v>0.46523493799999999</v>
      </c>
      <c r="ZO313">
        <v>0.46559034799999999</v>
      </c>
      <c r="ZP313">
        <v>0.46568283999999999</v>
      </c>
      <c r="ZQ313">
        <v>0.46561363300000003</v>
      </c>
      <c r="ZR313">
        <v>0.46556750400000002</v>
      </c>
      <c r="ZS313">
        <v>0.46565784500000001</v>
      </c>
      <c r="ZT313">
        <v>0.46580740100000001</v>
      </c>
      <c r="ZU313">
        <v>0.46601876599999997</v>
      </c>
      <c r="ZV313">
        <v>0.466206169</v>
      </c>
      <c r="ZW313">
        <v>0.46639112399999999</v>
      </c>
      <c r="ZX313">
        <v>0.46657369199999998</v>
      </c>
      <c r="ZY313">
        <v>0.46652877199999998</v>
      </c>
      <c r="ZZ313">
        <v>0.466410783</v>
      </c>
      <c r="AAA313">
        <v>0.46644697899999998</v>
      </c>
      <c r="AAB313">
        <v>0.466553679</v>
      </c>
      <c r="AAC313">
        <v>0.46670234999999999</v>
      </c>
      <c r="AAD313">
        <v>0.46687463099999998</v>
      </c>
      <c r="AAE313">
        <v>0.46690985400000001</v>
      </c>
      <c r="AAF313">
        <v>0.46690941200000002</v>
      </c>
      <c r="AAG313">
        <v>0.46702147599999999</v>
      </c>
      <c r="AAH313">
        <v>0.46726010499999998</v>
      </c>
      <c r="AAI313">
        <v>0.46743421499999999</v>
      </c>
      <c r="AAJ313">
        <v>0.467465723</v>
      </c>
      <c r="AAK313">
        <v>0.46751930899999999</v>
      </c>
      <c r="AAL313">
        <v>0.46755031600000002</v>
      </c>
      <c r="AAM313">
        <v>0.46747424100000001</v>
      </c>
      <c r="AAN313">
        <v>0.46735884700000002</v>
      </c>
      <c r="AAO313">
        <v>0.46736515499999998</v>
      </c>
      <c r="AAP313">
        <v>0.467446005</v>
      </c>
      <c r="AAQ313">
        <v>0.46758435999999998</v>
      </c>
      <c r="AAR313">
        <v>0.46770927499999998</v>
      </c>
      <c r="AAS313">
        <v>0.467612686</v>
      </c>
      <c r="AAT313">
        <v>0.46749054099999998</v>
      </c>
      <c r="AAU313">
        <v>0.46743801699999998</v>
      </c>
      <c r="AAV313">
        <v>0.46740485700000001</v>
      </c>
      <c r="AAW313">
        <v>0.46745649700000003</v>
      </c>
      <c r="AAX313">
        <v>0.46752001599999998</v>
      </c>
      <c r="AAY313">
        <v>0.467515448</v>
      </c>
      <c r="AAZ313">
        <v>0.46748859599999998</v>
      </c>
      <c r="ABA313">
        <v>0.46754521700000001</v>
      </c>
      <c r="ABB313">
        <v>0.46757961399999998</v>
      </c>
      <c r="ABC313">
        <v>0.46753372199999998</v>
      </c>
      <c r="ABD313">
        <v>0.46755786199999999</v>
      </c>
      <c r="ABE313">
        <v>0.46764699500000001</v>
      </c>
      <c r="ABF313">
        <v>0.46765725200000002</v>
      </c>
      <c r="ABG313">
        <v>0.46764304499999998</v>
      </c>
      <c r="ABH313">
        <v>0.46761076899999998</v>
      </c>
      <c r="ABI313">
        <v>0.46754851800000002</v>
      </c>
      <c r="ABJ313">
        <v>0.46746560500000001</v>
      </c>
      <c r="ABK313">
        <v>0.467389677</v>
      </c>
      <c r="ABL313">
        <v>0.46736471299999999</v>
      </c>
      <c r="ABM313">
        <v>0.467357786</v>
      </c>
      <c r="ABN313">
        <v>0.46741272699999997</v>
      </c>
      <c r="ABO313">
        <v>0.46745652700000001</v>
      </c>
      <c r="ABP313">
        <v>0.46737726800000001</v>
      </c>
      <c r="ABQ313">
        <v>0.46725376899999999</v>
      </c>
      <c r="ABR313">
        <v>0.46718612300000001</v>
      </c>
      <c r="ABS313">
        <v>0.467205017</v>
      </c>
      <c r="ABT313">
        <v>0.46720607800000002</v>
      </c>
      <c r="ABU313">
        <v>0.46712572899999999</v>
      </c>
      <c r="ABV313">
        <v>0.46705401600000002</v>
      </c>
      <c r="ABW313">
        <v>0.466957279</v>
      </c>
      <c r="ABX313">
        <v>0.466791807</v>
      </c>
      <c r="ABY313">
        <v>0.46664092499999998</v>
      </c>
      <c r="ABZ313">
        <v>0.46655662599999997</v>
      </c>
      <c r="ACA313">
        <v>0.46660355100000001</v>
      </c>
      <c r="ACB313">
        <v>0.46662076299999999</v>
      </c>
      <c r="ACC313">
        <v>0.46653846900000001</v>
      </c>
      <c r="ACD313">
        <v>0.46648075700000002</v>
      </c>
      <c r="ACE313">
        <v>0.46639807999999999</v>
      </c>
      <c r="ACF313">
        <v>0.46628430700000001</v>
      </c>
      <c r="ACG313">
        <v>0.466171948</v>
      </c>
      <c r="ACH313">
        <v>0.466026047</v>
      </c>
      <c r="ACI313">
        <v>0.46592049699999999</v>
      </c>
      <c r="ACJ313">
        <v>0.46591893499999998</v>
      </c>
      <c r="ACK313">
        <v>0.46583328000000002</v>
      </c>
      <c r="ACL313">
        <v>0.46560425900000002</v>
      </c>
      <c r="ACM313">
        <v>0.465425111</v>
      </c>
      <c r="ACN313">
        <v>0.46528808100000002</v>
      </c>
      <c r="ACO313">
        <v>0.465152024</v>
      </c>
      <c r="ACP313">
        <v>0.46511016999999999</v>
      </c>
      <c r="ACQ313">
        <v>0.46506416</v>
      </c>
      <c r="ACR313">
        <v>0.46495698800000002</v>
      </c>
      <c r="ACS313">
        <v>0.46486434900000001</v>
      </c>
      <c r="ACT313">
        <v>0.46477167899999999</v>
      </c>
      <c r="ACU313">
        <v>0.46459315000000001</v>
      </c>
      <c r="ACV313">
        <v>0.46436424700000001</v>
      </c>
      <c r="ACW313">
        <v>0.46421091799999997</v>
      </c>
      <c r="ACX313">
        <v>0.46415409000000002</v>
      </c>
      <c r="ACY313">
        <v>0.464113002</v>
      </c>
      <c r="ACZ313">
        <v>0.46399578000000002</v>
      </c>
      <c r="ADA313">
        <v>0.46373460100000002</v>
      </c>
      <c r="ADB313">
        <v>0.46342826799999998</v>
      </c>
      <c r="ADC313">
        <v>0.46314174200000002</v>
      </c>
      <c r="ADD313">
        <v>0.46290066600000002</v>
      </c>
      <c r="ADE313">
        <v>0.46278727600000003</v>
      </c>
      <c r="ADF313">
        <v>0.46265572900000002</v>
      </c>
      <c r="ADG313">
        <v>0.46235216600000001</v>
      </c>
      <c r="ADH313">
        <v>0.46204253200000001</v>
      </c>
      <c r="ADI313">
        <v>0.46170348</v>
      </c>
      <c r="ADJ313">
        <v>0.46134975099999997</v>
      </c>
      <c r="ADK313">
        <v>0.46102343299999998</v>
      </c>
      <c r="ADL313">
        <v>0.460709908</v>
      </c>
      <c r="ADM313">
        <v>0.46022439599999998</v>
      </c>
      <c r="ADN313">
        <v>0.45966351599999999</v>
      </c>
      <c r="ADO313">
        <v>0.459070125</v>
      </c>
      <c r="ADP313">
        <v>0.45841852199999999</v>
      </c>
      <c r="ADQ313">
        <v>0.45776954199999997</v>
      </c>
      <c r="ADR313">
        <v>0.457149535</v>
      </c>
      <c r="ADS313">
        <v>0.456473409</v>
      </c>
      <c r="ADT313">
        <v>0.45551308400000001</v>
      </c>
      <c r="ADU313">
        <v>0.45453937700000002</v>
      </c>
      <c r="ADV313">
        <v>0.45362087699999998</v>
      </c>
      <c r="ADW313">
        <v>0.45272150700000002</v>
      </c>
      <c r="ADX313">
        <v>0.45175906100000002</v>
      </c>
      <c r="ADY313">
        <v>0.45078069700000001</v>
      </c>
      <c r="ADZ313">
        <v>0.44966831099999999</v>
      </c>
      <c r="AEA313">
        <v>0.44856618199999998</v>
      </c>
      <c r="AEB313">
        <v>0.44747490000000001</v>
      </c>
      <c r="AEC313">
        <v>0.44638562300000001</v>
      </c>
      <c r="AED313">
        <v>0.44536172000000002</v>
      </c>
      <c r="AEE313">
        <v>0.44439326099999998</v>
      </c>
      <c r="AEF313">
        <v>0.443332691</v>
      </c>
      <c r="AEG313">
        <v>0.442159527</v>
      </c>
      <c r="AEH313">
        <v>0.44108124399999998</v>
      </c>
      <c r="AEI313">
        <v>0.44014028500000002</v>
      </c>
      <c r="AEJ313">
        <v>0.43919454899999999</v>
      </c>
      <c r="AEK313">
        <v>0.43832444799999998</v>
      </c>
      <c r="AEL313">
        <v>0.43749640699999998</v>
      </c>
      <c r="AEM313">
        <v>0.43676719600000002</v>
      </c>
      <c r="AEN313">
        <v>0.43604317199999998</v>
      </c>
      <c r="AEO313">
        <v>0.435333945</v>
      </c>
      <c r="AEP313">
        <v>0.43463491599999998</v>
      </c>
      <c r="AEQ313">
        <v>0.43406554800000002</v>
      </c>
      <c r="AER313">
        <v>0.43353529299999999</v>
      </c>
      <c r="AES313">
        <v>0.43306743599999997</v>
      </c>
      <c r="AET313">
        <v>0.43259984499999998</v>
      </c>
      <c r="AEU313">
        <v>0.43216691600000001</v>
      </c>
      <c r="AEV313">
        <v>0.43178607000000002</v>
      </c>
      <c r="AEW313">
        <v>0.43146782900000002</v>
      </c>
      <c r="AEX313">
        <v>0.43120912700000003</v>
      </c>
      <c r="AEY313">
        <v>0.43094777099999998</v>
      </c>
      <c r="AEZ313">
        <v>0.43065953499999998</v>
      </c>
      <c r="AFA313">
        <v>0.43036133700000001</v>
      </c>
      <c r="AFB313">
        <v>0.43004327199999998</v>
      </c>
      <c r="AFC313">
        <v>0.42973360799999999</v>
      </c>
      <c r="AFD313">
        <v>0.42952197800000003</v>
      </c>
      <c r="AFE313">
        <v>0.42931659599999999</v>
      </c>
      <c r="AFF313">
        <v>0.42915339299999999</v>
      </c>
      <c r="AFG313">
        <v>0.42898874599999998</v>
      </c>
      <c r="AFH313">
        <v>0.42877838299999999</v>
      </c>
      <c r="AFI313">
        <v>0.42856412900000002</v>
      </c>
      <c r="AFJ313">
        <v>0.42835697900000003</v>
      </c>
      <c r="AFK313">
        <v>0.42815929000000003</v>
      </c>
      <c r="AFL313">
        <v>0.42799688299999999</v>
      </c>
      <c r="AFM313">
        <v>0.42784871200000002</v>
      </c>
      <c r="AFN313">
        <v>0.42766157599999999</v>
      </c>
      <c r="AFO313">
        <v>0.42744057200000002</v>
      </c>
      <c r="AFP313">
        <v>0.427236369</v>
      </c>
      <c r="AFQ313">
        <v>0.427041422</v>
      </c>
      <c r="AFR313">
        <v>0.42683795499999999</v>
      </c>
      <c r="AFS313">
        <v>0.426647842</v>
      </c>
      <c r="AFT313">
        <v>0.42647877299999998</v>
      </c>
      <c r="AFU313">
        <v>0.42637687899999999</v>
      </c>
      <c r="AFV313">
        <v>0.42627023800000002</v>
      </c>
      <c r="AFW313">
        <v>0.42607319700000001</v>
      </c>
      <c r="AFX313">
        <v>0.42587689400000001</v>
      </c>
      <c r="AFY313">
        <v>0.42567616899999999</v>
      </c>
      <c r="AFZ313">
        <v>0.42547659399999999</v>
      </c>
      <c r="AGA313">
        <v>0.42552204500000002</v>
      </c>
      <c r="AGB313">
        <v>0.42562220099999998</v>
      </c>
      <c r="AGC313">
        <v>0.42546822400000001</v>
      </c>
      <c r="AGD313">
        <v>0.42520551299999998</v>
      </c>
      <c r="AGE313">
        <v>0.42520742900000003</v>
      </c>
      <c r="AGF313">
        <v>0.42539533099999999</v>
      </c>
      <c r="AGG313">
        <v>0.42543134999999999</v>
      </c>
      <c r="AGH313">
        <v>0.42529715099999998</v>
      </c>
      <c r="AGI313">
        <v>0.42523696300000002</v>
      </c>
      <c r="AGJ313">
        <v>0.42530478500000002</v>
      </c>
      <c r="AGK313">
        <v>0.42537248900000002</v>
      </c>
      <c r="AGL313">
        <v>0.42545781799999999</v>
      </c>
      <c r="AGM313">
        <v>0.42553053400000002</v>
      </c>
      <c r="AGN313">
        <v>0.42549657800000001</v>
      </c>
      <c r="AGO313">
        <v>0.42547173100000002</v>
      </c>
      <c r="AGP313">
        <v>0.42575189000000002</v>
      </c>
      <c r="AGQ313">
        <v>0.42603152</v>
      </c>
      <c r="AGR313">
        <v>0.42603213899999998</v>
      </c>
      <c r="AGS313">
        <v>0.42601050400000001</v>
      </c>
      <c r="AGT313">
        <v>0.42618160599999999</v>
      </c>
      <c r="AGU313">
        <v>0.426396096</v>
      </c>
      <c r="AGV313">
        <v>0.42652525499999999</v>
      </c>
      <c r="AGW313">
        <v>0.42661886799999998</v>
      </c>
      <c r="AGX313">
        <v>0.42675745900000001</v>
      </c>
      <c r="AGY313">
        <v>0.42692676400000001</v>
      </c>
      <c r="AGZ313">
        <v>0.427030456</v>
      </c>
      <c r="AHA313">
        <v>0.42706202500000001</v>
      </c>
      <c r="AHB313">
        <v>0.42714658799999999</v>
      </c>
      <c r="AHC313">
        <v>0.42732255400000002</v>
      </c>
      <c r="AHD313">
        <v>0.427463975</v>
      </c>
      <c r="AHE313">
        <v>0.42750798099999998</v>
      </c>
      <c r="AHF313">
        <v>0.42757309100000002</v>
      </c>
      <c r="AHG313">
        <v>0.427753832</v>
      </c>
      <c r="AHH313">
        <v>0.42793471999999999</v>
      </c>
      <c r="AHI313">
        <v>0.42813989600000002</v>
      </c>
      <c r="AHJ313">
        <v>0.42834483499999998</v>
      </c>
      <c r="AHK313">
        <v>0.42844242700000001</v>
      </c>
      <c r="AHL313">
        <v>0.42853176599999998</v>
      </c>
      <c r="AHM313">
        <v>0.42863212699999997</v>
      </c>
      <c r="AHN313">
        <v>0.42873646999999998</v>
      </c>
      <c r="AHO313">
        <v>0.428901647</v>
      </c>
      <c r="AHP313">
        <v>0.42908592499999998</v>
      </c>
      <c r="AHQ313">
        <v>0.42920812800000002</v>
      </c>
      <c r="AHR313">
        <v>0.42929720100000002</v>
      </c>
      <c r="AHS313">
        <v>0.42939897900000001</v>
      </c>
      <c r="AHT313">
        <v>0.42950788899999998</v>
      </c>
      <c r="AHU313">
        <v>0.42961010799999999</v>
      </c>
      <c r="AHV313">
        <v>0.42970625600000001</v>
      </c>
      <c r="AHW313">
        <v>0.429794179</v>
      </c>
      <c r="AHX313">
        <v>0.42986648100000002</v>
      </c>
      <c r="AHY313">
        <v>0.42997692399999998</v>
      </c>
      <c r="AHZ313">
        <v>0.43022525099999998</v>
      </c>
      <c r="AIA313">
        <v>0.43043729400000003</v>
      </c>
      <c r="AIB313">
        <v>0.43035897899999997</v>
      </c>
      <c r="AIC313">
        <v>0.43028779700000003</v>
      </c>
      <c r="AID313">
        <v>0.430535269</v>
      </c>
      <c r="AIE313">
        <v>0.43078580700000002</v>
      </c>
      <c r="AIF313">
        <v>0.43076700200000001</v>
      </c>
      <c r="AIG313">
        <v>0.43072034300000001</v>
      </c>
      <c r="AIH313">
        <v>0.43079706600000001</v>
      </c>
      <c r="AII313">
        <v>0.430904591</v>
      </c>
      <c r="AIJ313">
        <v>0.43096964199999999</v>
      </c>
      <c r="AIK313">
        <v>0.43101261600000002</v>
      </c>
      <c r="AIL313">
        <v>0.43100810699999997</v>
      </c>
      <c r="AIM313">
        <v>0.43098552899999998</v>
      </c>
      <c r="AIN313">
        <v>0.43102770699999998</v>
      </c>
      <c r="AIO313">
        <v>0.43111471800000001</v>
      </c>
      <c r="AIP313">
        <v>0.43116125900000002</v>
      </c>
      <c r="AIQ313">
        <v>0.43117019000000001</v>
      </c>
      <c r="AIR313">
        <v>0.431183129</v>
      </c>
      <c r="AIS313">
        <v>0.43116470699999998</v>
      </c>
      <c r="AIT313">
        <v>0.43113950600000001</v>
      </c>
      <c r="AIU313">
        <v>0.43115147300000001</v>
      </c>
      <c r="AIV313">
        <v>0.43116520800000002</v>
      </c>
      <c r="AIW313">
        <v>0.43109835899999999</v>
      </c>
      <c r="AIX313">
        <v>0.431030684</v>
      </c>
      <c r="AIY313">
        <v>0.43104527399999998</v>
      </c>
      <c r="AIZ313">
        <v>0.43106466900000001</v>
      </c>
      <c r="AJA313">
        <v>0.430920831</v>
      </c>
      <c r="AJB313">
        <v>0.43075830599999998</v>
      </c>
      <c r="AJC313">
        <v>0.43071179500000001</v>
      </c>
      <c r="AJD313">
        <v>0.43069413899999998</v>
      </c>
      <c r="AJE313">
        <v>0.430564744</v>
      </c>
      <c r="AJF313">
        <v>0.43038922000000002</v>
      </c>
      <c r="AJG313">
        <v>0.43027376699999997</v>
      </c>
      <c r="AJH313">
        <v>0.43020134599999998</v>
      </c>
      <c r="AJI313">
        <v>0.43007472299999999</v>
      </c>
      <c r="AJJ313">
        <v>0.42987847800000001</v>
      </c>
      <c r="AJK313">
        <v>0.42967486399999999</v>
      </c>
      <c r="AJL313">
        <v>0.42949453700000001</v>
      </c>
      <c r="AJM313">
        <v>0.429313059</v>
      </c>
      <c r="AJN313">
        <v>0.42908047199999999</v>
      </c>
      <c r="AJO313">
        <v>0.42880939099999998</v>
      </c>
      <c r="AJP313">
        <v>0.42849259299999998</v>
      </c>
      <c r="AJQ313">
        <v>0.42821484999999998</v>
      </c>
      <c r="AJR313">
        <v>0.42806069600000002</v>
      </c>
      <c r="AJS313">
        <v>0.42787895399999998</v>
      </c>
      <c r="AJT313">
        <v>0.42754337999999997</v>
      </c>
      <c r="AJU313">
        <v>0.427210431</v>
      </c>
      <c r="AJV313">
        <v>0.42688720800000002</v>
      </c>
      <c r="AJW313">
        <v>0.42655487800000003</v>
      </c>
      <c r="AJX313">
        <v>0.426299241</v>
      </c>
      <c r="AJY313">
        <v>0.42605580700000001</v>
      </c>
      <c r="AJZ313">
        <v>0.42564445499999998</v>
      </c>
      <c r="AKA313">
        <v>0.42519239599999997</v>
      </c>
      <c r="AKB313">
        <v>0.42489004200000002</v>
      </c>
      <c r="AKC313">
        <v>0.42462671200000002</v>
      </c>
      <c r="AKD313">
        <v>0.42413925400000002</v>
      </c>
      <c r="AKE313">
        <v>0.42354459700000002</v>
      </c>
      <c r="AKF313">
        <v>0.42308242899999998</v>
      </c>
      <c r="AKG313">
        <v>0.42270812699999999</v>
      </c>
      <c r="AKH313">
        <v>0.42220454600000001</v>
      </c>
      <c r="AKI313">
        <v>0.42156502699999998</v>
      </c>
      <c r="AKJ313">
        <v>0.42099309499999998</v>
      </c>
      <c r="AKK313">
        <v>0.420536733</v>
      </c>
      <c r="AKL313">
        <v>0.42003660100000001</v>
      </c>
      <c r="AKM313">
        <v>0.41941146600000001</v>
      </c>
      <c r="AKN313">
        <v>0.41877843199999998</v>
      </c>
      <c r="AKO313">
        <v>0.41807822500000003</v>
      </c>
      <c r="AKP313">
        <v>0.41736908499999997</v>
      </c>
      <c r="AKQ313">
        <v>0.416720223</v>
      </c>
      <c r="AKR313">
        <v>0.41606458099999999</v>
      </c>
      <c r="AKS313">
        <v>0.41521304799999997</v>
      </c>
      <c r="AKT313">
        <v>0.41435049200000001</v>
      </c>
      <c r="AKU313">
        <v>0.41367197900000002</v>
      </c>
      <c r="AKV313">
        <v>0.41301893000000001</v>
      </c>
      <c r="AKW313">
        <v>0.41204710999999999</v>
      </c>
      <c r="AKX313">
        <v>0.41100534700000002</v>
      </c>
      <c r="AKY313">
        <v>0.41012940799999997</v>
      </c>
      <c r="AKZ313">
        <v>0.40932032000000002</v>
      </c>
      <c r="ALA313">
        <v>0.40831301199999998</v>
      </c>
      <c r="ALB313">
        <v>0.40719944699999999</v>
      </c>
      <c r="ALC313">
        <v>0.40615933399999998</v>
      </c>
      <c r="ALD313">
        <v>0.40520740900000002</v>
      </c>
      <c r="ALE313">
        <v>0.40418165</v>
      </c>
      <c r="ALF313">
        <v>0.40303899300000001</v>
      </c>
      <c r="ALG313">
        <v>0.40192368899999997</v>
      </c>
      <c r="ALH313">
        <v>0.40086491800000001</v>
      </c>
      <c r="ALI313">
        <v>0.39976918500000003</v>
      </c>
      <c r="ALJ313">
        <v>0.39858938999999999</v>
      </c>
      <c r="ALK313">
        <v>0.39741333699999998</v>
      </c>
      <c r="ALL313">
        <v>0.396283885</v>
      </c>
      <c r="ALM313">
        <v>0.39517026100000002</v>
      </c>
      <c r="ALN313">
        <v>0.39397278099999999</v>
      </c>
      <c r="ALO313">
        <v>0.39277559499999998</v>
      </c>
      <c r="ALP313">
        <v>0.391609918</v>
      </c>
      <c r="ALQ313">
        <v>0.39045729899999998</v>
      </c>
      <c r="ALR313">
        <v>0.38926503499999998</v>
      </c>
      <c r="ALS313">
        <v>0.38807943299999997</v>
      </c>
      <c r="ALT313">
        <v>0.38690181899999998</v>
      </c>
      <c r="ALU313">
        <v>0.385741683</v>
      </c>
      <c r="ALV313">
        <v>0.384521271</v>
      </c>
      <c r="ALW313">
        <v>0.38330171299999999</v>
      </c>
      <c r="ALX313">
        <v>0.382223223</v>
      </c>
      <c r="ALY313">
        <v>0.381161211</v>
      </c>
      <c r="ALZ313">
        <v>0.37998627899999998</v>
      </c>
      <c r="AMA313">
        <v>0.37883121199999997</v>
      </c>
      <c r="AMB313">
        <v>0.37774208199999998</v>
      </c>
      <c r="AMC313">
        <v>0.37663948200000003</v>
      </c>
      <c r="AMD313">
        <v>0.37552308699999998</v>
      </c>
      <c r="AME313">
        <v>0.374431658</v>
      </c>
      <c r="AMF313">
        <v>0.373358945</v>
      </c>
      <c r="AMG313">
        <v>0.37226825200000002</v>
      </c>
      <c r="AMH313">
        <v>0.37112683299999999</v>
      </c>
      <c r="AMI313">
        <v>0.36994488599999997</v>
      </c>
      <c r="AMJ313">
        <v>0.36877835399999997</v>
      </c>
      <c r="AMK313">
        <v>0.36763832099999999</v>
      </c>
      <c r="AML313">
        <v>0.36648844200000003</v>
      </c>
      <c r="AMM313">
        <v>0.36522841499999997</v>
      </c>
      <c r="AMN313">
        <v>0.36395406499999999</v>
      </c>
      <c r="AMO313">
        <v>0.36259898099999999</v>
      </c>
      <c r="AMP313">
        <v>0.361210119</v>
      </c>
      <c r="AMQ313">
        <v>0.35960069700000002</v>
      </c>
      <c r="AMR313">
        <v>0.35801759399999999</v>
      </c>
      <c r="AMS313">
        <v>0.35636351799999999</v>
      </c>
      <c r="AMT313">
        <v>0.35468550700000001</v>
      </c>
      <c r="AMU313">
        <v>0.352594138</v>
      </c>
      <c r="AMV313">
        <v>0.35049077299999998</v>
      </c>
      <c r="AMW313">
        <v>0.34835513299999998</v>
      </c>
      <c r="AMX313">
        <v>0.34622594800000001</v>
      </c>
      <c r="AMY313">
        <v>0.34357767900000002</v>
      </c>
      <c r="AMZ313">
        <v>0.34088322199999999</v>
      </c>
      <c r="ANA313">
        <v>0.338015748</v>
      </c>
      <c r="ANB313">
        <v>0.33507897800000003</v>
      </c>
      <c r="ANC313">
        <v>0.33169227200000001</v>
      </c>
      <c r="AND313">
        <v>0.32812028599999998</v>
      </c>
      <c r="ANE313">
        <v>0.32440172099999998</v>
      </c>
      <c r="ANF313">
        <v>0.32061241699999998</v>
      </c>
      <c r="ANG313">
        <v>0.31638119300000001</v>
      </c>
      <c r="ANH313">
        <v>0.31186963299999998</v>
      </c>
      <c r="ANI313">
        <v>0.30722782300000001</v>
      </c>
      <c r="ANJ313">
        <v>0.30243144700000002</v>
      </c>
      <c r="ANK313">
        <v>0.29744580999999998</v>
      </c>
      <c r="ANL313">
        <v>0.29213836700000001</v>
      </c>
      <c r="ANM313">
        <v>0.28674193799999997</v>
      </c>
      <c r="ANN313">
        <v>0.28124299600000002</v>
      </c>
      <c r="ANO313">
        <v>0.27567920800000001</v>
      </c>
      <c r="ANP313">
        <v>0.26991115799999998</v>
      </c>
      <c r="ANQ313">
        <v>0.264137715</v>
      </c>
      <c r="ANR313">
        <v>0.25836598100000002</v>
      </c>
      <c r="ANS313">
        <v>0.25268246599999999</v>
      </c>
      <c r="ANT313">
        <v>0.24689319500000001</v>
      </c>
      <c r="ANU313">
        <v>0.24109191199999999</v>
      </c>
      <c r="ANV313">
        <v>0.23542490299999999</v>
      </c>
      <c r="ANW313">
        <v>0.229836445</v>
      </c>
      <c r="ANX313">
        <v>0.224493321</v>
      </c>
      <c r="ANY313">
        <v>0.219179821</v>
      </c>
      <c r="ANZ313">
        <v>0.21399770400000001</v>
      </c>
      <c r="AOA313">
        <v>0.20890641600000001</v>
      </c>
      <c r="AOB313">
        <v>0.204344778</v>
      </c>
      <c r="AOC313">
        <v>0.19982831000000001</v>
      </c>
      <c r="AOD313">
        <v>0.195456358</v>
      </c>
      <c r="AOE313">
        <v>0.19117762099999999</v>
      </c>
      <c r="AOF313">
        <v>0.18729594199999999</v>
      </c>
      <c r="AOG313">
        <v>0.183514492</v>
      </c>
      <c r="AOH313">
        <v>0.180027099</v>
      </c>
      <c r="AOI313">
        <v>0.17667147499999999</v>
      </c>
      <c r="AOJ313">
        <v>0.17353165200000001</v>
      </c>
      <c r="AOK313">
        <v>0.17044606200000001</v>
      </c>
      <c r="AOL313">
        <v>0.167676459</v>
      </c>
      <c r="AOM313">
        <v>0.16515148399999999</v>
      </c>
      <c r="AON313">
        <v>0.16268716899999999</v>
      </c>
      <c r="AOO313">
        <v>0.160281641</v>
      </c>
      <c r="AOP313">
        <v>0.158135832</v>
      </c>
      <c r="AOQ313">
        <v>0.156219898</v>
      </c>
      <c r="AOR313">
        <v>0.154331362</v>
      </c>
      <c r="AOS313">
        <v>0.15248314800000001</v>
      </c>
      <c r="AOT313">
        <v>0.15082598999999999</v>
      </c>
      <c r="AOU313">
        <v>0.14943339999999999</v>
      </c>
      <c r="AOV313">
        <v>0.147978308</v>
      </c>
      <c r="AOW313">
        <v>0.14648345500000001</v>
      </c>
      <c r="AOX313">
        <v>0.14512336100000001</v>
      </c>
      <c r="AOY313">
        <v>0.14405648400000001</v>
      </c>
      <c r="AOZ313">
        <v>0.14298633499999999</v>
      </c>
      <c r="APA313">
        <v>0.141899091</v>
      </c>
      <c r="APB313">
        <v>0.14086157199999999</v>
      </c>
      <c r="APC313">
        <v>0.14002118099999999</v>
      </c>
      <c r="APD313">
        <v>0.13918207199999999</v>
      </c>
      <c r="APE313">
        <v>0.138431742</v>
      </c>
      <c r="APF313">
        <v>0.13771334800000001</v>
      </c>
      <c r="APG313">
        <v>0.13707941400000001</v>
      </c>
      <c r="APH313">
        <v>0.13645811099999999</v>
      </c>
      <c r="API313">
        <v>0.13592482</v>
      </c>
      <c r="APJ313">
        <v>0.13539584700000001</v>
      </c>
      <c r="APK313">
        <v>0.13486625499999999</v>
      </c>
      <c r="APL313">
        <v>0.134354525</v>
      </c>
      <c r="APM313">
        <v>0.13402679300000001</v>
      </c>
      <c r="APN313">
        <v>0.13372642700000001</v>
      </c>
      <c r="APO313">
        <v>0.133388335</v>
      </c>
      <c r="APP313">
        <v>0.133045261</v>
      </c>
      <c r="APQ313">
        <v>0.13284926699999999</v>
      </c>
      <c r="APR313">
        <v>0.132684738</v>
      </c>
      <c r="APS313">
        <v>0.13252312599999999</v>
      </c>
      <c r="APT313">
        <v>0.13236226600000001</v>
      </c>
      <c r="APU313">
        <v>0.13222868500000001</v>
      </c>
      <c r="APV313">
        <v>0.13210746900000001</v>
      </c>
      <c r="APW313">
        <v>0.13205660999999999</v>
      </c>
      <c r="APX313">
        <v>0.13206484900000001</v>
      </c>
      <c r="APY313">
        <v>0.13208319700000001</v>
      </c>
      <c r="APZ313">
        <v>0.132068665</v>
      </c>
      <c r="AQA313">
        <v>0.13207822999999999</v>
      </c>
      <c r="AQB313">
        <v>0.132134115</v>
      </c>
      <c r="AQC313">
        <v>0.13223148500000001</v>
      </c>
      <c r="AQD313">
        <v>0.132359953</v>
      </c>
      <c r="AQE313">
        <v>0.13250943500000001</v>
      </c>
      <c r="AQF313">
        <v>0.132705871</v>
      </c>
      <c r="AQG313">
        <v>0.132962568</v>
      </c>
      <c r="AQH313">
        <v>0.133304273</v>
      </c>
      <c r="AQI313">
        <v>0.133643441</v>
      </c>
      <c r="AQJ313">
        <v>0.133954461</v>
      </c>
      <c r="AQK313">
        <v>0.13432802699999999</v>
      </c>
      <c r="AQL313">
        <v>0.13488226</v>
      </c>
      <c r="AQM313">
        <v>0.13544856299999999</v>
      </c>
      <c r="AQN313">
        <v>0.13596951900000001</v>
      </c>
      <c r="AQO313">
        <v>0.13650725999999999</v>
      </c>
      <c r="AQP313">
        <v>0.13724646400000001</v>
      </c>
      <c r="AQQ313">
        <v>0.13803369600000001</v>
      </c>
      <c r="AQR313">
        <v>0.138790408</v>
      </c>
      <c r="AQS313">
        <v>0.13953506399999999</v>
      </c>
      <c r="AQT313">
        <v>0.14037999400000001</v>
      </c>
      <c r="AQU313">
        <v>0.14125428200000001</v>
      </c>
      <c r="AQV313">
        <v>0.14215746900000001</v>
      </c>
      <c r="AQW313">
        <v>0.14305398</v>
      </c>
      <c r="AQX313">
        <v>0.14399790300000001</v>
      </c>
      <c r="AQY313">
        <v>0.144975573</v>
      </c>
      <c r="AQZ313">
        <v>0.146038265</v>
      </c>
      <c r="ARA313">
        <v>0.147093734</v>
      </c>
      <c r="ARB313">
        <v>0.14809416</v>
      </c>
      <c r="ARC313">
        <v>0.149109411</v>
      </c>
      <c r="ARD313">
        <v>0.150244817</v>
      </c>
      <c r="ARE313">
        <v>0.151381667</v>
      </c>
      <c r="ARF313">
        <v>0.15247390699999999</v>
      </c>
      <c r="ARG313">
        <v>0.153590375</v>
      </c>
      <c r="ARH313">
        <v>0.154793088</v>
      </c>
      <c r="ARI313">
        <v>0.155983333</v>
      </c>
      <c r="ARJ313">
        <v>0.157163688</v>
      </c>
      <c r="ARK313">
        <v>0.15836840399999999</v>
      </c>
      <c r="ARL313">
        <v>0.15962314</v>
      </c>
      <c r="ARM313">
        <v>0.16086632100000001</v>
      </c>
      <c r="ARN313">
        <v>0.16203337000000001</v>
      </c>
      <c r="ARO313">
        <v>0.16321090999999999</v>
      </c>
      <c r="ARP313">
        <v>0.164498908</v>
      </c>
      <c r="ARQ313">
        <v>0.165800951</v>
      </c>
      <c r="ARR313">
        <v>0.16709015799999999</v>
      </c>
      <c r="ARS313">
        <v>0.168391021</v>
      </c>
      <c r="ART313">
        <v>0.169702924</v>
      </c>
      <c r="ARU313">
        <v>0.17102642400000001</v>
      </c>
      <c r="ARV313">
        <v>0.17233235799999999</v>
      </c>
      <c r="ARW313">
        <v>0.17360970100000001</v>
      </c>
      <c r="ARX313">
        <v>0.17487808399999999</v>
      </c>
      <c r="ARY313">
        <v>0.176181954</v>
      </c>
      <c r="ARZ313">
        <v>0.177558097</v>
      </c>
      <c r="ASA313">
        <v>0.17891696900000001</v>
      </c>
      <c r="ASB313">
        <v>0.18018983099999999</v>
      </c>
      <c r="ASC313">
        <v>0.18145003400000001</v>
      </c>
      <c r="ASD313">
        <v>0.18281141000000001</v>
      </c>
      <c r="ASE313">
        <v>0.18425591999999999</v>
      </c>
      <c r="ASF313">
        <v>0.185622234</v>
      </c>
      <c r="ASG313">
        <v>0.18692171299999999</v>
      </c>
      <c r="ASH313">
        <v>0.18827445200000001</v>
      </c>
      <c r="ASI313">
        <v>0.18961562400000001</v>
      </c>
      <c r="ASJ313">
        <v>0.190926981</v>
      </c>
      <c r="ASK313">
        <v>0.19228698599999999</v>
      </c>
      <c r="ASL313">
        <v>0.19363222499999999</v>
      </c>
      <c r="ASM313">
        <v>0.194885162</v>
      </c>
      <c r="ASN313">
        <v>0.196142345</v>
      </c>
      <c r="ASO313">
        <v>0.19746902899999999</v>
      </c>
      <c r="ASP313">
        <v>0.19883883399999999</v>
      </c>
      <c r="ASQ313">
        <v>0.20017664499999999</v>
      </c>
      <c r="ASR313">
        <v>0.20144604499999999</v>
      </c>
      <c r="ASS313">
        <v>0.202675461</v>
      </c>
      <c r="AST313">
        <v>0.20395110999999999</v>
      </c>
      <c r="ASU313">
        <v>0.20527646699999999</v>
      </c>
      <c r="ASV313">
        <v>0.20656190099999999</v>
      </c>
      <c r="ASW313">
        <v>0.207799232</v>
      </c>
      <c r="ASX313">
        <v>0.20908400299999999</v>
      </c>
      <c r="ASY313">
        <v>0.21033912099999999</v>
      </c>
      <c r="ASZ313">
        <v>0.21154351399999999</v>
      </c>
      <c r="ATA313">
        <v>0.212767551</v>
      </c>
      <c r="ATB313">
        <v>0.21402632399999999</v>
      </c>
      <c r="ATC313">
        <v>0.215289121</v>
      </c>
      <c r="ATD313">
        <v>0.216554778</v>
      </c>
      <c r="ATE313">
        <v>0.217850293</v>
      </c>
      <c r="ATF313">
        <v>0.21912305200000001</v>
      </c>
      <c r="ATG313">
        <v>0.22028346700000001</v>
      </c>
      <c r="ATH313">
        <v>0.22145108899999999</v>
      </c>
      <c r="ATI313">
        <v>0.22262807100000001</v>
      </c>
      <c r="ATJ313">
        <v>0.223777315</v>
      </c>
      <c r="ATK313">
        <v>0.22488155200000001</v>
      </c>
      <c r="ATL313">
        <v>0.226003178</v>
      </c>
      <c r="ATM313">
        <v>0.22713427999999999</v>
      </c>
      <c r="ATN313">
        <v>0.22827051200000001</v>
      </c>
      <c r="ATO313">
        <v>0.22943050000000001</v>
      </c>
      <c r="ATP313">
        <v>0.23057644399999999</v>
      </c>
      <c r="ATQ313">
        <v>0.23166242100000001</v>
      </c>
      <c r="ATR313">
        <v>0.232747808</v>
      </c>
      <c r="ATS313">
        <v>0.233813402</v>
      </c>
      <c r="ATT313">
        <v>0.234874428</v>
      </c>
      <c r="ATU313">
        <v>0.235961274</v>
      </c>
      <c r="ATV313">
        <v>0.23706100099999999</v>
      </c>
      <c r="ATW313">
        <v>0.23810981000000001</v>
      </c>
      <c r="ATX313">
        <v>0.23912998299999999</v>
      </c>
      <c r="ATY313">
        <v>0.240148639</v>
      </c>
      <c r="ATZ313">
        <v>0.241187293</v>
      </c>
      <c r="AUA313">
        <v>0.242196193</v>
      </c>
      <c r="AUB313">
        <v>0.24319776800000001</v>
      </c>
      <c r="AUC313">
        <v>0.24421267999999999</v>
      </c>
      <c r="AUD313">
        <v>0.245213562</v>
      </c>
      <c r="AUE313">
        <v>0.24611058899999999</v>
      </c>
      <c r="AUF313">
        <v>0.24699812500000001</v>
      </c>
      <c r="AUG313">
        <v>0.24797245100000001</v>
      </c>
      <c r="AUH313">
        <v>0.24896581600000001</v>
      </c>
      <c r="AUI313">
        <v>0.24986191599999999</v>
      </c>
      <c r="AUJ313">
        <v>0.25073844299999998</v>
      </c>
      <c r="AUK313">
        <v>0.25162428399999998</v>
      </c>
      <c r="AUL313">
        <v>0.25251298500000002</v>
      </c>
      <c r="AUM313">
        <v>0.25343811599999999</v>
      </c>
      <c r="AUN313">
        <v>0.254372916</v>
      </c>
      <c r="AUO313">
        <v>0.25526273599999999</v>
      </c>
      <c r="AUP313">
        <v>0.25612588200000003</v>
      </c>
      <c r="AUQ313">
        <v>0.25691872900000001</v>
      </c>
      <c r="AUR313">
        <v>0.25772581300000003</v>
      </c>
      <c r="AUS313">
        <v>0.258585599</v>
      </c>
      <c r="AUT313">
        <v>0.259441111</v>
      </c>
      <c r="AUU313">
        <v>0.26025963099999999</v>
      </c>
      <c r="AUV313">
        <v>0.26108042100000001</v>
      </c>
      <c r="AUW313">
        <v>0.26189257599999999</v>
      </c>
      <c r="AUX313">
        <v>0.26268757500000001</v>
      </c>
      <c r="AUY313">
        <v>0.26345374700000002</v>
      </c>
      <c r="AUZ313">
        <v>0.26422012700000003</v>
      </c>
      <c r="AVA313">
        <v>0.26505842499999999</v>
      </c>
      <c r="AVB313">
        <v>0.26592437099999999</v>
      </c>
      <c r="AVC313">
        <v>0.26668644699999999</v>
      </c>
      <c r="AVD313">
        <v>0.26740708099999999</v>
      </c>
      <c r="AVE313">
        <v>0.268180947</v>
      </c>
      <c r="AVF313">
        <v>0.26899033</v>
      </c>
      <c r="AVG313">
        <v>0.269716652</v>
      </c>
      <c r="AVH313">
        <v>0.270375478</v>
      </c>
      <c r="AVI313">
        <v>0.271108668</v>
      </c>
      <c r="AVJ313">
        <v>0.27192102899999998</v>
      </c>
      <c r="AVK313">
        <v>0.272626335</v>
      </c>
      <c r="AVL313">
        <v>0.27325200100000002</v>
      </c>
      <c r="AVM313">
        <v>0.27394743399999999</v>
      </c>
      <c r="AVN313">
        <v>0.27469144099999998</v>
      </c>
      <c r="AVO313">
        <v>0.27538864400000002</v>
      </c>
      <c r="AVP313">
        <v>0.27606093799999998</v>
      </c>
      <c r="AVQ313">
        <v>0.276751684</v>
      </c>
      <c r="AVR313">
        <v>0.277437567</v>
      </c>
      <c r="AVS313">
        <v>0.27807505300000002</v>
      </c>
      <c r="AVT313">
        <v>0.27870178000000001</v>
      </c>
      <c r="AVU313">
        <v>0.27934489400000001</v>
      </c>
      <c r="AVV313">
        <v>0.27999750000000001</v>
      </c>
      <c r="AVW313">
        <v>0.28061986500000002</v>
      </c>
      <c r="AVX313">
        <v>0.28121304800000002</v>
      </c>
      <c r="AVY313">
        <v>0.28181345499999999</v>
      </c>
      <c r="AVZ313">
        <v>0.28246464500000001</v>
      </c>
      <c r="AWA313">
        <v>0.28311931400000001</v>
      </c>
      <c r="AWB313">
        <v>0.28370669199999998</v>
      </c>
      <c r="AWC313">
        <v>0.28423995299999999</v>
      </c>
      <c r="AWD313">
        <v>0.28481023599999999</v>
      </c>
      <c r="AWE313">
        <v>0.28540851900000003</v>
      </c>
      <c r="AWF313">
        <v>0.28599401000000002</v>
      </c>
      <c r="AWG313">
        <v>0.28653257700000001</v>
      </c>
      <c r="AWH313">
        <v>0.28705328200000002</v>
      </c>
      <c r="AWI313">
        <v>0.28760596799999999</v>
      </c>
      <c r="AWJ313">
        <v>0.28814813099999997</v>
      </c>
      <c r="AWK313">
        <v>0.28862760100000001</v>
      </c>
      <c r="AWL313">
        <v>0.28911255200000002</v>
      </c>
      <c r="AWM313">
        <v>0.28957704899999998</v>
      </c>
      <c r="AWN313">
        <v>0.29003500199999999</v>
      </c>
      <c r="AWO313">
        <v>0.29053713799999997</v>
      </c>
      <c r="AWP313">
        <v>0.29102792599999999</v>
      </c>
      <c r="AWQ313">
        <v>0.291473647</v>
      </c>
      <c r="AWR313">
        <v>0.291937318</v>
      </c>
      <c r="AWS313">
        <v>0.29235506700000002</v>
      </c>
      <c r="AWT313">
        <v>0.292703932</v>
      </c>
      <c r="AWU313">
        <v>0.29311870499999998</v>
      </c>
      <c r="AWV313">
        <v>0.293628534</v>
      </c>
      <c r="AWW313">
        <v>0.29405995899999998</v>
      </c>
      <c r="AWX313">
        <v>0.29440885500000002</v>
      </c>
      <c r="AWY313">
        <v>0.29478427699999998</v>
      </c>
      <c r="AWZ313">
        <v>0.29518664100000003</v>
      </c>
      <c r="AXA313">
        <v>0.29556347900000002</v>
      </c>
      <c r="AXB313">
        <v>0.29593111999999999</v>
      </c>
      <c r="AXC313">
        <v>0.29628517300000001</v>
      </c>
      <c r="AXD313">
        <v>0.29661452799999999</v>
      </c>
      <c r="AXE313">
        <v>0.29694058000000001</v>
      </c>
      <c r="AXF313">
        <v>0.29728894500000003</v>
      </c>
      <c r="AXG313">
        <v>0.29763951999999999</v>
      </c>
      <c r="AXH313">
        <v>0.29797812800000001</v>
      </c>
      <c r="AXI313">
        <v>0.29823185000000002</v>
      </c>
      <c r="AXJ313">
        <v>0.29847964599999999</v>
      </c>
      <c r="AXK313">
        <v>0.29883517399999998</v>
      </c>
      <c r="AXL313">
        <v>0.29918300799999997</v>
      </c>
      <c r="AXM313">
        <v>0.29936752100000003</v>
      </c>
      <c r="AXN313">
        <v>0.29956335299999998</v>
      </c>
      <c r="AXO313">
        <v>0.299875375</v>
      </c>
      <c r="AXP313">
        <v>0.30015691999999999</v>
      </c>
      <c r="AXQ313">
        <v>0.300278298</v>
      </c>
      <c r="AXR313">
        <v>0.30040813500000002</v>
      </c>
      <c r="AXS313">
        <v>0.30062969899999997</v>
      </c>
      <c r="AXT313">
        <v>0.30085556600000002</v>
      </c>
      <c r="AXU313">
        <v>0.30091563599999999</v>
      </c>
      <c r="AXV313">
        <v>0.300934912</v>
      </c>
      <c r="AXW313">
        <v>0.30106498599999998</v>
      </c>
      <c r="AXX313">
        <v>0.30123319999999998</v>
      </c>
      <c r="AXY313">
        <v>0.30131593600000001</v>
      </c>
      <c r="AXZ313">
        <v>0.30134213900000001</v>
      </c>
      <c r="AYA313">
        <v>0.30127325599999999</v>
      </c>
      <c r="AYB313">
        <v>0.30122043700000001</v>
      </c>
      <c r="AYC313">
        <v>0.30131605299999997</v>
      </c>
      <c r="AYD313">
        <v>0.30141417599999998</v>
      </c>
      <c r="AYE313">
        <v>0.30139955600000001</v>
      </c>
      <c r="AYF313">
        <v>0.30138104599999999</v>
      </c>
      <c r="AYG313">
        <v>0.30139310200000002</v>
      </c>
      <c r="AYH313">
        <v>0.301401472</v>
      </c>
      <c r="AYI313">
        <v>0.30129102899999999</v>
      </c>
      <c r="AYJ313">
        <v>0.30114000000000002</v>
      </c>
      <c r="AYK313">
        <v>0.30101172399999998</v>
      </c>
      <c r="AYL313">
        <v>0.30089933600000002</v>
      </c>
      <c r="AYM313">
        <v>0.30071606099999998</v>
      </c>
      <c r="AYN313">
        <v>0.300501925</v>
      </c>
      <c r="AYO313">
        <v>0.30023715099999998</v>
      </c>
      <c r="AYP313">
        <v>0.29997110999999999</v>
      </c>
      <c r="AYQ313">
        <v>0.29969277799999999</v>
      </c>
      <c r="AYR313">
        <v>0.29940692899999999</v>
      </c>
      <c r="AYS313">
        <v>0.29907677900000001</v>
      </c>
      <c r="AYT313">
        <v>0.29870831199999998</v>
      </c>
      <c r="AYU313">
        <v>0.298276298</v>
      </c>
      <c r="AYV313">
        <v>0.29785737000000001</v>
      </c>
      <c r="AYW313">
        <v>0.297432223</v>
      </c>
      <c r="AYX313">
        <v>0.29699275000000003</v>
      </c>
      <c r="AYY313">
        <v>0.29659928899999999</v>
      </c>
      <c r="AYZ313">
        <v>0.29623111699999999</v>
      </c>
      <c r="AZA313">
        <v>0.295778912</v>
      </c>
      <c r="AZB313">
        <v>0.29528440900000003</v>
      </c>
      <c r="AZC313">
        <v>0.29489197900000003</v>
      </c>
      <c r="AZD313">
        <v>0.29453164799999998</v>
      </c>
      <c r="AZE313">
        <v>0.29405857400000002</v>
      </c>
      <c r="AZF313">
        <v>0.29357565600000002</v>
      </c>
      <c r="AZG313">
        <v>0.29321942099999998</v>
      </c>
      <c r="AZH313">
        <v>0.29288673599999998</v>
      </c>
      <c r="AZI313">
        <v>0.29248997399999999</v>
      </c>
      <c r="AZJ313">
        <v>0.292041777</v>
      </c>
      <c r="AZK313">
        <v>0.29158703699999999</v>
      </c>
      <c r="AZL313">
        <v>0.29119336899999998</v>
      </c>
      <c r="AZM313">
        <v>0.29092665000000001</v>
      </c>
      <c r="AZN313">
        <v>0.29061235800000002</v>
      </c>
      <c r="AZO313">
        <v>0.29011685399999998</v>
      </c>
      <c r="AZP313">
        <v>0.28967785299999999</v>
      </c>
      <c r="AZQ313">
        <v>0.28944447000000001</v>
      </c>
      <c r="AZR313">
        <v>0.28912911699999999</v>
      </c>
      <c r="AZS313">
        <v>0.2886164</v>
      </c>
      <c r="AZT313">
        <v>0.28814559699999998</v>
      </c>
      <c r="AZU313">
        <v>0.28777733500000002</v>
      </c>
      <c r="AZV313">
        <v>0.287353633</v>
      </c>
      <c r="AZW313">
        <v>0.28686897500000003</v>
      </c>
      <c r="AZX313">
        <v>0.28649759000000002</v>
      </c>
      <c r="AZY313">
        <v>0.286168178</v>
      </c>
      <c r="AZZ313">
        <v>0.28571337800000002</v>
      </c>
      <c r="BAA313">
        <v>0.28524678999999997</v>
      </c>
      <c r="BAB313">
        <v>0.28488056299999998</v>
      </c>
      <c r="BAC313">
        <v>0.28448409499999999</v>
      </c>
      <c r="BAD313">
        <v>0.28405370099999999</v>
      </c>
      <c r="BAE313">
        <v>0.28372039799999998</v>
      </c>
      <c r="BAF313">
        <v>0.283340908</v>
      </c>
      <c r="BAG313">
        <v>0.28286193900000001</v>
      </c>
      <c r="BAH313">
        <v>0.282457719</v>
      </c>
      <c r="BAI313">
        <v>0.282081529</v>
      </c>
      <c r="BAJ313">
        <v>0.28164135000000001</v>
      </c>
      <c r="BAK313">
        <v>0.28122905399999998</v>
      </c>
      <c r="BAL313">
        <v>0.28083603400000001</v>
      </c>
      <c r="BAM313">
        <v>0.28040166100000002</v>
      </c>
      <c r="BAN313">
        <v>0.28003360700000002</v>
      </c>
      <c r="BAO313">
        <v>0.27968653900000001</v>
      </c>
      <c r="BAP313">
        <v>0.27922095200000002</v>
      </c>
      <c r="BAQ313">
        <v>0.278726539</v>
      </c>
      <c r="BAR313">
        <v>0.27825010500000003</v>
      </c>
      <c r="BAS313">
        <v>0.27780933600000002</v>
      </c>
      <c r="BAT313">
        <v>0.27745133300000002</v>
      </c>
      <c r="BAU313">
        <v>0.27706291100000002</v>
      </c>
      <c r="BAV313">
        <v>0.27662756599999999</v>
      </c>
      <c r="BAW313">
        <v>0.27621043499999998</v>
      </c>
      <c r="BAX313">
        <v>0.27584076000000002</v>
      </c>
      <c r="BAY313">
        <v>0.27545260399999999</v>
      </c>
      <c r="BAZ313">
        <v>0.27492075799999999</v>
      </c>
      <c r="BBA313">
        <v>0.274369692</v>
      </c>
      <c r="BBB313">
        <v>0.27385989300000002</v>
      </c>
      <c r="BBC313">
        <v>0.27335864199999999</v>
      </c>
      <c r="BBD313">
        <v>0.27288483099999999</v>
      </c>
      <c r="BBE313">
        <v>0.27239062400000003</v>
      </c>
      <c r="BBF313">
        <v>0.27169421900000001</v>
      </c>
      <c r="BBG313">
        <v>0.27101325799999998</v>
      </c>
      <c r="BBH313">
        <v>0.27050001000000001</v>
      </c>
      <c r="BBI313">
        <v>0.26993747899999998</v>
      </c>
      <c r="BBJ313">
        <v>0.26931140100000001</v>
      </c>
      <c r="BBK313">
        <v>0.26871924899999999</v>
      </c>
      <c r="BBL313">
        <v>0.268049282</v>
      </c>
      <c r="BBM313">
        <v>0.26734889699999997</v>
      </c>
      <c r="BBN313">
        <v>0.26670587099999998</v>
      </c>
      <c r="BBO313">
        <v>0.26610113200000002</v>
      </c>
      <c r="BBP313">
        <v>0.265515848</v>
      </c>
      <c r="BBQ313">
        <v>0.26494135099999999</v>
      </c>
      <c r="BBR313">
        <v>0.26436602799999998</v>
      </c>
      <c r="BBS313">
        <v>0.26373202099999998</v>
      </c>
      <c r="BBT313">
        <v>0.26312012000000001</v>
      </c>
      <c r="BBU313">
        <v>0.26258647600000001</v>
      </c>
      <c r="BBV313">
        <v>0.26203998000000001</v>
      </c>
      <c r="BBW313">
        <v>0.261387639</v>
      </c>
      <c r="BBX313">
        <v>0.26073131999999999</v>
      </c>
      <c r="BBY313">
        <v>0.26023908699999998</v>
      </c>
      <c r="BBZ313">
        <v>0.25979595999999999</v>
      </c>
      <c r="BCA313">
        <v>0.259273162</v>
      </c>
      <c r="BCB313">
        <v>0.25868487099999998</v>
      </c>
      <c r="BCC313">
        <v>0.25815812300000002</v>
      </c>
      <c r="BCD313">
        <v>0.25774803699999999</v>
      </c>
      <c r="BCE313">
        <v>0.257387382</v>
      </c>
      <c r="BCF313">
        <v>0.256960142</v>
      </c>
      <c r="BCG313">
        <v>0.256447219</v>
      </c>
      <c r="BCH313">
        <v>0.25595722599999998</v>
      </c>
      <c r="BCI313">
        <v>0.25570359399999998</v>
      </c>
      <c r="BCJ313">
        <v>0.25544825100000002</v>
      </c>
      <c r="BCK313">
        <v>0.25504683099999997</v>
      </c>
      <c r="BCL313">
        <v>0.25466138700000002</v>
      </c>
      <c r="BCM313">
        <v>0.25436083100000001</v>
      </c>
      <c r="BCN313">
        <v>0.25407221200000002</v>
      </c>
      <c r="BCO313">
        <v>0.25387814800000003</v>
      </c>
      <c r="BCP313">
        <v>0.253689155</v>
      </c>
      <c r="BCQ313">
        <v>0.25346685499999999</v>
      </c>
      <c r="BCR313">
        <v>0.253262504</v>
      </c>
      <c r="BCS313">
        <v>0.25314277699999999</v>
      </c>
      <c r="BCT313">
        <v>0.25301662400000002</v>
      </c>
      <c r="BCU313">
        <v>0.252996463</v>
      </c>
      <c r="BCV313">
        <v>0.25296168299999999</v>
      </c>
      <c r="BCW313">
        <v>0.25288513600000001</v>
      </c>
      <c r="BCX313">
        <v>0.25287319800000002</v>
      </c>
      <c r="BCY313">
        <v>0.25291614400000001</v>
      </c>
      <c r="BCZ313">
        <v>0.252890383</v>
      </c>
      <c r="BDA313">
        <v>0.25281925900000002</v>
      </c>
      <c r="BDB313">
        <v>0.25287151800000002</v>
      </c>
      <c r="BDC313">
        <v>0.25301290999999998</v>
      </c>
      <c r="BDD313">
        <v>0.25307153599999999</v>
      </c>
      <c r="BDE313">
        <v>0.25310519599999998</v>
      </c>
      <c r="BDF313">
        <v>0.25317740999999999</v>
      </c>
      <c r="BDG313">
        <v>0.253285288</v>
      </c>
      <c r="BDH313">
        <v>0.25347133500000002</v>
      </c>
      <c r="BDI313">
        <v>0.253689361</v>
      </c>
      <c r="BDJ313">
        <v>0.25390473400000002</v>
      </c>
      <c r="BDK313">
        <v>0.25411884600000001</v>
      </c>
      <c r="BDL313">
        <v>0.25432755800000001</v>
      </c>
      <c r="BDM313">
        <v>0.25451194199999999</v>
      </c>
      <c r="BDN313">
        <v>0.254686299</v>
      </c>
      <c r="BDO313">
        <v>0.25481479000000001</v>
      </c>
      <c r="BDP313">
        <v>0.25475634400000002</v>
      </c>
      <c r="BDQ313">
        <v>0.25471860600000001</v>
      </c>
      <c r="BDR313">
        <v>0.25504026299999999</v>
      </c>
      <c r="BDS313">
        <v>0.255364857</v>
      </c>
      <c r="BDT313">
        <v>0.25544650200000002</v>
      </c>
      <c r="BDU313">
        <v>0.25550278100000001</v>
      </c>
      <c r="BDV313">
        <v>0.25557389600000002</v>
      </c>
      <c r="BDW313">
        <v>0.25564625400000002</v>
      </c>
      <c r="BDX313">
        <v>0.25574264499999999</v>
      </c>
      <c r="BDY313">
        <v>0.25586561699999999</v>
      </c>
      <c r="BDZ313">
        <v>0.25594785599999997</v>
      </c>
      <c r="BEA313">
        <v>0.25585630199999998</v>
      </c>
      <c r="BEB313">
        <v>0.25576554899999998</v>
      </c>
      <c r="BEC313">
        <v>0.255924596</v>
      </c>
      <c r="BED313">
        <v>0.25608681900000002</v>
      </c>
      <c r="BEE313">
        <v>0.255928779</v>
      </c>
      <c r="BEF313">
        <v>0.255624776</v>
      </c>
      <c r="BEG313">
        <v>0.25544923200000003</v>
      </c>
      <c r="BEH313">
        <v>0.25545964500000001</v>
      </c>
      <c r="BEI313">
        <v>0.25546095000000002</v>
      </c>
      <c r="BEJ313">
        <v>0.25535919000000001</v>
      </c>
      <c r="BEK313">
        <v>0.25525615499999998</v>
      </c>
      <c r="BEL313">
        <v>0.254955918</v>
      </c>
      <c r="BEM313">
        <v>0.25464093700000001</v>
      </c>
      <c r="BEN313">
        <v>0.25441751000000001</v>
      </c>
      <c r="BEO313">
        <v>0.25425065899999999</v>
      </c>
      <c r="BEP313">
        <v>0.25393956400000001</v>
      </c>
      <c r="BEQ313">
        <v>0.253448595</v>
      </c>
      <c r="BER313">
        <v>0.25293558199999999</v>
      </c>
      <c r="BES313">
        <v>0.252351783</v>
      </c>
      <c r="BET313">
        <v>0.251771513</v>
      </c>
      <c r="BEU313">
        <v>0.25117673600000001</v>
      </c>
      <c r="BEV313">
        <v>0.25058495600000003</v>
      </c>
      <c r="BEW313">
        <v>0.249953866</v>
      </c>
      <c r="BEX313">
        <v>0.24931257000000001</v>
      </c>
      <c r="BEY313">
        <v>0.24836962900000001</v>
      </c>
      <c r="BEZ313">
        <v>0.24717003300000001</v>
      </c>
      <c r="BFA313">
        <v>0.24601139299999999</v>
      </c>
      <c r="BFB313">
        <v>0.24490437500000001</v>
      </c>
      <c r="BFC313">
        <v>0.24378267100000001</v>
      </c>
      <c r="BFD313">
        <v>0.24237931800000001</v>
      </c>
      <c r="BFE313">
        <v>0.240986066</v>
      </c>
      <c r="BFF313">
        <v>0.239519906</v>
      </c>
      <c r="BFG313">
        <v>0.23805721799999999</v>
      </c>
      <c r="BFH313">
        <v>0.23627862799999999</v>
      </c>
      <c r="BFI313">
        <v>0.234291001</v>
      </c>
      <c r="BFJ313">
        <v>0.23222953099999999</v>
      </c>
      <c r="BFK313">
        <v>0.230034081</v>
      </c>
      <c r="BFL313">
        <v>0.22780690200000001</v>
      </c>
      <c r="BFM313">
        <v>0.225373711</v>
      </c>
      <c r="BFN313">
        <v>0.222954611</v>
      </c>
      <c r="BFO313">
        <v>0.22003822300000001</v>
      </c>
      <c r="BFP313">
        <v>0.217091056</v>
      </c>
      <c r="BFQ313">
        <v>0.21403534799999999</v>
      </c>
      <c r="BFR313">
        <v>0.21094099899999999</v>
      </c>
      <c r="BFS313">
        <v>0.20755647099999999</v>
      </c>
      <c r="BFT313">
        <v>0.20382889500000001</v>
      </c>
      <c r="BFU313">
        <v>0.20000617600000001</v>
      </c>
      <c r="BFV313">
        <v>0.19589369300000001</v>
      </c>
      <c r="BFW313">
        <v>0.19176981800000001</v>
      </c>
      <c r="BFX313">
        <v>0.187335055</v>
      </c>
      <c r="BFY313">
        <v>0.182900915</v>
      </c>
      <c r="BFZ313">
        <v>0.17824225099999999</v>
      </c>
      <c r="BGA313">
        <v>0.17353217300000001</v>
      </c>
      <c r="BGB313">
        <v>0.168522228</v>
      </c>
      <c r="BGC313">
        <v>0.1633105</v>
      </c>
      <c r="BGD313">
        <v>0.158080689</v>
      </c>
      <c r="BGE313">
        <v>0.152803944</v>
      </c>
      <c r="BGF313">
        <v>0.14752390500000001</v>
      </c>
      <c r="BGG313">
        <v>0.14209182100000001</v>
      </c>
      <c r="BGH313">
        <v>0.13669346800000001</v>
      </c>
      <c r="BGI313">
        <v>0.131270788</v>
      </c>
      <c r="BGJ313">
        <v>0.12587061099999999</v>
      </c>
      <c r="BGK313">
        <v>0.120525586</v>
      </c>
      <c r="BGL313">
        <v>0.115210517</v>
      </c>
      <c r="BGM313">
        <v>0.11008763000000001</v>
      </c>
      <c r="BGN313">
        <v>0.105157113</v>
      </c>
      <c r="BGO313">
        <v>0.10024438200000001</v>
      </c>
      <c r="BGP313">
        <v>9.5367047999999996E-2</v>
      </c>
      <c r="BGQ313">
        <v>9.0489192999999996E-2</v>
      </c>
      <c r="BGR313">
        <v>8.6109078000000006E-2</v>
      </c>
      <c r="BGS313">
        <v>8.1728963000000002E-2</v>
      </c>
      <c r="BGT313">
        <v>7.7647491999999999E-2</v>
      </c>
      <c r="BGU313">
        <v>7.3665569E-2</v>
      </c>
      <c r="BGV313">
        <v>6.9982291000000002E-2</v>
      </c>
      <c r="BGW313">
        <v>6.6498108E-2</v>
      </c>
      <c r="BGX313">
        <v>6.3312569999999999E-2</v>
      </c>
      <c r="BGY313">
        <v>6.0425675999999998E-2</v>
      </c>
      <c r="BGZ313">
        <v>5.7638331000000001E-2</v>
      </c>
      <c r="BHA313">
        <v>5.5050081000000001E-2</v>
      </c>
      <c r="BHB313">
        <v>5.2461831E-2</v>
      </c>
      <c r="BHC313">
        <v>5.0371322000000003E-2</v>
      </c>
      <c r="BHD313">
        <v>4.8277639999999997E-2</v>
      </c>
      <c r="BHE313">
        <v>4.6488947000000003E-2</v>
      </c>
      <c r="BHF313">
        <v>4.4796629999999997E-2</v>
      </c>
      <c r="BHG313">
        <v>4.3402956999999999E-2</v>
      </c>
      <c r="BHH313">
        <v>4.2108831999999999E-2</v>
      </c>
      <c r="BHI313">
        <v>4.0897432999999997E-2</v>
      </c>
      <c r="BHJ313">
        <v>3.9819226999999999E-2</v>
      </c>
      <c r="BHK313">
        <v>3.8823745999999999E-2</v>
      </c>
      <c r="BHL313">
        <v>3.8027361000000003E-2</v>
      </c>
      <c r="BHM313">
        <v>3.7230976999999998E-2</v>
      </c>
      <c r="BHN313">
        <v>3.6508299000000001E-2</v>
      </c>
      <c r="BHO313">
        <v>3.5737756000000002E-2</v>
      </c>
      <c r="BHP313">
        <v>3.5240015999999999E-2</v>
      </c>
      <c r="BHQ313">
        <v>3.4742275000000003E-2</v>
      </c>
      <c r="BHR313">
        <v>3.4244535E-2</v>
      </c>
      <c r="BHS313">
        <v>3.3746795000000003E-2</v>
      </c>
      <c r="BHT313">
        <v>3.3348601999999998E-2</v>
      </c>
      <c r="BHU313">
        <v>3.3149506000000002E-2</v>
      </c>
      <c r="BHV313">
        <v>3.2850862000000002E-2</v>
      </c>
      <c r="BHW313">
        <v>3.2552218000000001E-2</v>
      </c>
      <c r="BHX313">
        <v>3.2154026000000002E-2</v>
      </c>
      <c r="BHY313">
        <v>3.1954929E-2</v>
      </c>
      <c r="BHZ313">
        <v>3.1855381000000002E-2</v>
      </c>
      <c r="BIA313">
        <v>3.1656284999999999E-2</v>
      </c>
      <c r="BIB313">
        <v>3.1357640999999999E-2</v>
      </c>
      <c r="BIC313">
        <v>3.1158544999999999E-2</v>
      </c>
      <c r="BID313">
        <v>3.1058997000000001E-2</v>
      </c>
      <c r="BIE313">
        <v>3.1058997000000001E-2</v>
      </c>
      <c r="BIF313">
        <v>3.1123867999999999E-2</v>
      </c>
      <c r="BIG313">
        <v>3.1158544999999999E-2</v>
      </c>
      <c r="BIH313">
        <v>3.1058997000000001E-2</v>
      </c>
      <c r="BII313">
        <v>3.0959449E-2</v>
      </c>
      <c r="BIJ313">
        <v>3.1058997000000001E-2</v>
      </c>
      <c r="BIK313">
        <v>3.1158544999999999E-2</v>
      </c>
      <c r="BIL313">
        <v>3.1258093000000001E-2</v>
      </c>
      <c r="BIM313">
        <v>3.1357640999999999E-2</v>
      </c>
      <c r="BIN313">
        <v>3.1357640999999999E-2</v>
      </c>
      <c r="BIO313">
        <v>3.1258093000000001E-2</v>
      </c>
      <c r="BIP313">
        <v>3.1357640999999999E-2</v>
      </c>
      <c r="BIQ313">
        <v>3.1656284999999999E-2</v>
      </c>
      <c r="BIR313">
        <v>3.1855381000000002E-2</v>
      </c>
      <c r="BIS313">
        <v>3.1954929E-2</v>
      </c>
      <c r="BIT313">
        <v>3.1954929E-2</v>
      </c>
      <c r="BIU313">
        <v>3.2154026000000002E-2</v>
      </c>
      <c r="BIV313">
        <v>3.2410983999999997E-2</v>
      </c>
      <c r="BIW313">
        <v>3.2651765999999999E-2</v>
      </c>
      <c r="BIX313">
        <v>3.2751313999999997E-2</v>
      </c>
      <c r="BIY313">
        <v>3.3049957999999997E-2</v>
      </c>
      <c r="BIZ313">
        <v>3.3348601999999998E-2</v>
      </c>
      <c r="BJA313">
        <v>3.3647246999999998E-2</v>
      </c>
      <c r="BJB313">
        <v>3.3746795000000003E-2</v>
      </c>
      <c r="BJC313">
        <v>3.3846343000000001E-2</v>
      </c>
      <c r="BJD313">
        <v>3.4244535E-2</v>
      </c>
      <c r="BJE313">
        <v>3.4642726999999998E-2</v>
      </c>
      <c r="BJF313">
        <v>3.4742275000000003E-2</v>
      </c>
      <c r="BJG313">
        <v>3.4941370999999999E-2</v>
      </c>
      <c r="BJH313">
        <v>3.5240015999999999E-2</v>
      </c>
      <c r="BJI313">
        <v>3.5621336000000003E-2</v>
      </c>
      <c r="BJJ313">
        <v>3.5936851999999998E-2</v>
      </c>
      <c r="BJK313">
        <v>3.6335043999999997E-2</v>
      </c>
      <c r="BJL313">
        <v>3.6733237000000002E-2</v>
      </c>
      <c r="BJM313">
        <v>3.6932332999999998E-2</v>
      </c>
      <c r="BJN313">
        <v>3.7131429000000001E-2</v>
      </c>
      <c r="BJO313">
        <v>3.7695489999999998E-2</v>
      </c>
      <c r="BJP313">
        <v>3.8226457999999998E-2</v>
      </c>
      <c r="BJQ313">
        <v>3.8537399E-2</v>
      </c>
      <c r="BJR313">
        <v>3.8823745999999999E-2</v>
      </c>
      <c r="BJS313">
        <v>3.9221937999999998E-2</v>
      </c>
      <c r="BJT313">
        <v>3.9719679000000001E-2</v>
      </c>
      <c r="BJU313">
        <v>4.0018323000000001E-2</v>
      </c>
      <c r="BJV313">
        <v>4.0316967000000002E-2</v>
      </c>
      <c r="BJW313">
        <v>4.0715159000000001E-2</v>
      </c>
      <c r="BJX313">
        <v>4.1192619E-2</v>
      </c>
      <c r="BJY313">
        <v>4.171064E-2</v>
      </c>
      <c r="BJZ313">
        <v>4.2009284000000001E-2</v>
      </c>
      <c r="BKA313">
        <v>4.2407476E-2</v>
      </c>
      <c r="BKB313">
        <v>4.3004765E-2</v>
      </c>
      <c r="BKC313">
        <v>4.3602053000000002E-2</v>
      </c>
      <c r="BKD313">
        <v>4.4099793999999998E-2</v>
      </c>
      <c r="BKE313">
        <v>4.4497986000000003E-2</v>
      </c>
      <c r="BKF313">
        <v>4.4879056000000001E-2</v>
      </c>
      <c r="BKG313">
        <v>4.529437E-2</v>
      </c>
      <c r="BKH313">
        <v>4.5792111000000003E-2</v>
      </c>
      <c r="BKI313">
        <v>4.6488947000000003E-2</v>
      </c>
      <c r="BKJ313">
        <v>4.7086235999999997E-2</v>
      </c>
      <c r="BKK313">
        <v>4.7484428000000002E-2</v>
      </c>
      <c r="BKL313">
        <v>4.7907268000000003E-2</v>
      </c>
      <c r="BKM313">
        <v>4.8479908000000002E-2</v>
      </c>
      <c r="BKN313">
        <v>4.9077197000000003E-2</v>
      </c>
      <c r="BKO313">
        <v>4.9574936999999999E-2</v>
      </c>
      <c r="BKP313">
        <v>5.0072678000000002E-2</v>
      </c>
      <c r="BKQ313">
        <v>5.0570417999999999E-2</v>
      </c>
      <c r="BKR313">
        <v>5.1167706E-2</v>
      </c>
      <c r="BKS313">
        <v>5.1710963999999998E-2</v>
      </c>
      <c r="BKT313">
        <v>5.2262734999999998E-2</v>
      </c>
      <c r="BKU313">
        <v>5.2854258000000001E-2</v>
      </c>
      <c r="BKV313">
        <v>5.3457312E-2</v>
      </c>
      <c r="BKW313">
        <v>5.4054600000000001E-2</v>
      </c>
      <c r="BKX313">
        <v>5.4552340999999997E-2</v>
      </c>
      <c r="BKY313">
        <v>5.4950533000000003E-2</v>
      </c>
      <c r="BKZ313">
        <v>5.5647369000000002E-2</v>
      </c>
      <c r="BLA313">
        <v>5.6244658000000003E-2</v>
      </c>
      <c r="BLB313">
        <v>5.6941494000000002E-2</v>
      </c>
      <c r="BLC313">
        <v>5.7538783000000003E-2</v>
      </c>
      <c r="BLD313">
        <v>5.8036523E-2</v>
      </c>
      <c r="BLE313">
        <v>5.8534263000000003E-2</v>
      </c>
      <c r="BLF313">
        <v>5.9077204000000001E-2</v>
      </c>
      <c r="BLG313">
        <v>5.9728839999999998E-2</v>
      </c>
      <c r="BLH313">
        <v>6.0383666000000003E-2</v>
      </c>
      <c r="BLI313">
        <v>6.0923417000000001E-2</v>
      </c>
      <c r="BLJ313">
        <v>6.1421156999999997E-2</v>
      </c>
      <c r="BLK313">
        <v>6.2018445999999998E-2</v>
      </c>
      <c r="BLL313">
        <v>6.2715281999999997E-2</v>
      </c>
      <c r="BLM313">
        <v>6.3113474000000003E-2</v>
      </c>
      <c r="BLN313">
        <v>6.3611214999999999E-2</v>
      </c>
      <c r="BLO313">
        <v>6.4208503E-2</v>
      </c>
      <c r="BLP313">
        <v>6.4805791000000001E-2</v>
      </c>
      <c r="BLQ313">
        <v>6.5303531999999997E-2</v>
      </c>
      <c r="BLR313">
        <v>6.5900819999999999E-2</v>
      </c>
      <c r="BLS313">
        <v>6.6597657000000005E-2</v>
      </c>
      <c r="BLT313">
        <v>6.7294492999999997E-2</v>
      </c>
      <c r="BLU313">
        <v>6.7792232999999993E-2</v>
      </c>
      <c r="BLV313">
        <v>6.8389521999999994E-2</v>
      </c>
      <c r="BLW313">
        <v>6.8887262000000005E-2</v>
      </c>
      <c r="BLX313">
        <v>6.9385002000000001E-2</v>
      </c>
      <c r="BLY313">
        <v>6.9882742999999997E-2</v>
      </c>
      <c r="BLZ313">
        <v>7.0301898000000002E-2</v>
      </c>
      <c r="BMA313">
        <v>7.0679126999999994E-2</v>
      </c>
      <c r="BMB313">
        <v>7.1475512000000005E-2</v>
      </c>
      <c r="BMC313">
        <v>7.2271896000000002E-2</v>
      </c>
      <c r="BMD313">
        <v>7.2769636999999998E-2</v>
      </c>
      <c r="BME313">
        <v>7.3267376999999995E-2</v>
      </c>
      <c r="BMF313">
        <v>7.3665569E-2</v>
      </c>
      <c r="BMG313">
        <v>7.4163309999999996E-2</v>
      </c>
      <c r="BMH313">
        <v>7.4760597999999998E-2</v>
      </c>
      <c r="BMI313">
        <v>7.5258337999999994E-2</v>
      </c>
      <c r="BMJ313">
        <v>7.5756079000000004E-2</v>
      </c>
      <c r="BMK313">
        <v>7.6253819E-2</v>
      </c>
      <c r="BML313">
        <v>7.6751558999999997E-2</v>
      </c>
      <c r="BMM313">
        <v>7.7149752000000002E-2</v>
      </c>
      <c r="BMN313">
        <v>7.7647491999999999E-2</v>
      </c>
      <c r="BMO313">
        <v>7.824478E-2</v>
      </c>
      <c r="BMP313">
        <v>7.8842069000000001E-2</v>
      </c>
      <c r="BMQ313">
        <v>7.9339808999999997E-2</v>
      </c>
      <c r="BMR313">
        <v>7.9738001000000003E-2</v>
      </c>
      <c r="BMS313">
        <v>8.0235741999999999E-2</v>
      </c>
      <c r="BMT313">
        <v>8.0665263000000001E-2</v>
      </c>
      <c r="BMU313">
        <v>8.0932578000000005E-2</v>
      </c>
      <c r="BMV313">
        <v>8.1330769999999997E-2</v>
      </c>
      <c r="BMW313">
        <v>8.1828511000000007E-2</v>
      </c>
      <c r="BMX313">
        <v>8.2425798999999994E-2</v>
      </c>
      <c r="BMY313">
        <v>8.2923539000000004E-2</v>
      </c>
      <c r="BMZ313">
        <v>8.3520828000000005E-2</v>
      </c>
      <c r="BNA313">
        <v>8.4118116000000007E-2</v>
      </c>
      <c r="BNB313">
        <v>8.4602641000000006E-2</v>
      </c>
      <c r="BNC313">
        <v>8.5113596999999999E-2</v>
      </c>
      <c r="BND313">
        <v>8.5511789000000005E-2</v>
      </c>
      <c r="BNE313">
        <v>8.5986984000000002E-2</v>
      </c>
      <c r="BNF313">
        <v>8.6507269999999997E-2</v>
      </c>
      <c r="BNG313">
        <v>8.7104557999999999E-2</v>
      </c>
      <c r="BNH313">
        <v>8.7701846999999999E-2</v>
      </c>
      <c r="BNI313">
        <v>8.8299135000000001E-2</v>
      </c>
      <c r="BNJ313">
        <v>8.8796874999999997E-2</v>
      </c>
      <c r="BNK313">
        <v>8.9195068000000002E-2</v>
      </c>
      <c r="BNL313">
        <v>8.9792356000000004E-2</v>
      </c>
      <c r="BNM313">
        <v>9.0489192999999996E-2</v>
      </c>
      <c r="BNN313">
        <v>9.1086480999999997E-2</v>
      </c>
      <c r="BNO313">
        <v>9.1681064000000007E-2</v>
      </c>
      <c r="BNP313">
        <v>9.2281057999999999E-2</v>
      </c>
      <c r="BNQ313">
        <v>9.2977894000000005E-2</v>
      </c>
      <c r="BNR313">
        <v>9.3674730999999997E-2</v>
      </c>
      <c r="BNS313">
        <v>9.4272018999999999E-2</v>
      </c>
      <c r="BNT313">
        <v>9.4769758999999995E-2</v>
      </c>
      <c r="BNU313">
        <v>9.5344913000000003E-2</v>
      </c>
      <c r="BNV313">
        <v>9.5864788000000006E-2</v>
      </c>
      <c r="BNW313">
        <v>9.6462076999999993E-2</v>
      </c>
      <c r="BNX313">
        <v>9.7059364999999995E-2</v>
      </c>
      <c r="BNY313">
        <v>9.7656652999999996E-2</v>
      </c>
      <c r="BNZ313">
        <v>9.8253941999999997E-2</v>
      </c>
      <c r="BOA313">
        <v>9.8851229999999998E-2</v>
      </c>
      <c r="BOB313">
        <v>9.9448518999999999E-2</v>
      </c>
      <c r="BOC313">
        <v>0.10007147199999999</v>
      </c>
      <c r="BOD313">
        <v>0.10064100199999999</v>
      </c>
      <c r="BOE313">
        <v>0.101204057</v>
      </c>
      <c r="BOF313">
        <v>0.10178430300000001</v>
      </c>
      <c r="BOG313">
        <v>0.102372768</v>
      </c>
      <c r="BOH313">
        <v>0.102934814</v>
      </c>
      <c r="BOI313">
        <v>0.10348408100000001</v>
      </c>
      <c r="BOJ313">
        <v>0.10398176200000001</v>
      </c>
      <c r="BOK313">
        <v>0.104452173</v>
      </c>
      <c r="BOL313">
        <v>0.10502122</v>
      </c>
      <c r="BOM313">
        <v>0.105701744</v>
      </c>
      <c r="BON313">
        <v>0.106339235</v>
      </c>
      <c r="BOO313">
        <v>0.10681054199999999</v>
      </c>
      <c r="BOP313">
        <v>0.107344916</v>
      </c>
      <c r="BOQ313">
        <v>0.10817576499999999</v>
      </c>
      <c r="BOR313">
        <v>0.10890524</v>
      </c>
      <c r="BOS313">
        <v>0.10915960399999999</v>
      </c>
      <c r="BOT313">
        <v>0.10946110100000001</v>
      </c>
      <c r="BOU313">
        <v>0.110102597</v>
      </c>
      <c r="BOV313">
        <v>0.110721841</v>
      </c>
      <c r="BOW313">
        <v>0.111135312</v>
      </c>
      <c r="BOX313">
        <v>0.111542471</v>
      </c>
      <c r="BOY313">
        <v>0.112093569</v>
      </c>
      <c r="BOZ313">
        <v>0.11266063</v>
      </c>
      <c r="BPA313">
        <v>0.113268385</v>
      </c>
      <c r="BPB313">
        <v>0.113875326</v>
      </c>
      <c r="BPC313">
        <v>0.114424081</v>
      </c>
      <c r="BPD313">
        <v>0.115002251</v>
      </c>
      <c r="BPE313">
        <v>0.115662415</v>
      </c>
      <c r="BPF313">
        <v>0.11631456900000001</v>
      </c>
      <c r="BPG313">
        <v>0.11683692800000001</v>
      </c>
      <c r="BPH313">
        <v>0.117151137</v>
      </c>
      <c r="BPI313">
        <v>0.11748328099999999</v>
      </c>
      <c r="BPJ313">
        <v>0.11794623799999999</v>
      </c>
      <c r="BPK313">
        <v>0.11845926499999999</v>
      </c>
      <c r="BPL313">
        <v>0.119043184</v>
      </c>
      <c r="BPM313">
        <v>0.119578513</v>
      </c>
      <c r="BPN313">
        <v>0.120036567</v>
      </c>
      <c r="BPO313">
        <v>0.12054441</v>
      </c>
      <c r="BPP313">
        <v>0.121128262</v>
      </c>
      <c r="BPQ313">
        <v>0.121627516</v>
      </c>
      <c r="BPR313">
        <v>0.122039786</v>
      </c>
      <c r="BPS313">
        <v>0.12250328200000001</v>
      </c>
      <c r="BPT313">
        <v>0.123035668</v>
      </c>
      <c r="BPU313">
        <v>0.123534515</v>
      </c>
      <c r="BPV313">
        <v>0.123909113</v>
      </c>
      <c r="BPW313">
        <v>0.12428378599999999</v>
      </c>
      <c r="BPX313">
        <v>0.124734816</v>
      </c>
      <c r="BPY313">
        <v>0.125179979</v>
      </c>
      <c r="BPZ313">
        <v>0.125549934</v>
      </c>
      <c r="BQA313">
        <v>0.125908882</v>
      </c>
      <c r="BQB313">
        <v>0.126344225</v>
      </c>
      <c r="BQC313">
        <v>0.12678117</v>
      </c>
      <c r="BQD313">
        <v>0.127175913</v>
      </c>
      <c r="BQE313">
        <v>0.127495463</v>
      </c>
      <c r="BQF313">
        <v>0.12782843799999999</v>
      </c>
      <c r="BQG313">
        <v>0.12816197600000001</v>
      </c>
      <c r="BQH313">
        <v>0.12849769599999999</v>
      </c>
      <c r="BQI313">
        <v>0.128854775</v>
      </c>
      <c r="BQJ313">
        <v>0.12916021799999999</v>
      </c>
      <c r="BQK313">
        <v>0.12944876499999999</v>
      </c>
      <c r="BQL313">
        <v>0.12979311800000001</v>
      </c>
      <c r="BQM313">
        <v>0.13014677099999999</v>
      </c>
      <c r="BQN313">
        <v>0.130493734</v>
      </c>
      <c r="BQO313">
        <v>0.13077683700000001</v>
      </c>
      <c r="BQP313">
        <v>0.13097150099999999</v>
      </c>
      <c r="BQQ313">
        <v>0.13118466300000001</v>
      </c>
      <c r="BQR313">
        <v>0.131481028</v>
      </c>
      <c r="BQS313">
        <v>0.13176993100000001</v>
      </c>
      <c r="BQT313">
        <v>0.13201713700000001</v>
      </c>
      <c r="BQU313">
        <v>0.132279591</v>
      </c>
      <c r="BQV313">
        <v>0.13249747100000001</v>
      </c>
      <c r="BQW313">
        <v>0.13270067999999999</v>
      </c>
      <c r="BQX313">
        <v>0.13300093099999999</v>
      </c>
      <c r="BQY313">
        <v>0.13333795600000001</v>
      </c>
      <c r="BQZ313">
        <v>0.13355624999999999</v>
      </c>
      <c r="BRA313">
        <v>0.13370237700000001</v>
      </c>
      <c r="BRB313">
        <v>0.13396529300000001</v>
      </c>
      <c r="BRC313">
        <v>0.134340721</v>
      </c>
      <c r="BRD313">
        <v>0.13457301899999999</v>
      </c>
      <c r="BRE313">
        <v>0.13466178500000001</v>
      </c>
      <c r="BRF313">
        <v>0.13488304500000001</v>
      </c>
      <c r="BRG313">
        <v>0.13518488400000001</v>
      </c>
      <c r="BRH313">
        <v>0.13534183999999999</v>
      </c>
      <c r="BRI313">
        <v>0.13547193399999999</v>
      </c>
      <c r="BRJ313">
        <v>0.135681565</v>
      </c>
      <c r="BRK313">
        <v>0.13596144900000001</v>
      </c>
      <c r="BRL313">
        <v>0.13623811499999999</v>
      </c>
      <c r="BRM313">
        <v>0.13645454000000001</v>
      </c>
      <c r="BRN313">
        <v>0.136650243</v>
      </c>
      <c r="BRO313">
        <v>0.13688304400000001</v>
      </c>
      <c r="BRP313">
        <v>0.13714195400000001</v>
      </c>
      <c r="BRQ313">
        <v>0.13734559199999999</v>
      </c>
      <c r="BRR313">
        <v>0.13751971199999999</v>
      </c>
      <c r="BRS313">
        <v>0.13767011200000001</v>
      </c>
      <c r="BRT313">
        <v>0.13783506400000001</v>
      </c>
      <c r="BRU313">
        <v>0.13807451100000001</v>
      </c>
      <c r="BRV313">
        <v>0.13833494900000001</v>
      </c>
      <c r="BRW313">
        <v>0.13875093299999999</v>
      </c>
      <c r="BRX313">
        <v>0.13918292400000001</v>
      </c>
      <c r="BRY313">
        <v>0.13932771699999999</v>
      </c>
      <c r="BRZ313">
        <v>0.13941503</v>
      </c>
      <c r="BSA313">
        <v>0.13971252100000001</v>
      </c>
      <c r="BSB313">
        <v>0.14004625300000001</v>
      </c>
      <c r="BSC313">
        <v>0.14038603599999999</v>
      </c>
      <c r="BSD313">
        <v>0.14085982799999999</v>
      </c>
      <c r="BSE313">
        <v>0.141277193</v>
      </c>
      <c r="BSF313">
        <v>0.141518123</v>
      </c>
      <c r="BSG313">
        <v>0.14172814</v>
      </c>
      <c r="BSH313">
        <v>0.14200583</v>
      </c>
      <c r="BSI313">
        <v>0.14233641599999999</v>
      </c>
      <c r="BSJ313">
        <v>0.142621255</v>
      </c>
      <c r="BSK313">
        <v>0.142903735</v>
      </c>
      <c r="BSL313">
        <v>0.14315607399999999</v>
      </c>
      <c r="BSM313">
        <v>0.14338556799999999</v>
      </c>
      <c r="BSN313">
        <v>0.143725558</v>
      </c>
      <c r="BSO313">
        <v>0.14411972300000001</v>
      </c>
      <c r="BSP313">
        <v>0.14421658700000001</v>
      </c>
      <c r="BSQ313">
        <v>0.14418748300000001</v>
      </c>
      <c r="BSR313">
        <v>0.14440877499999999</v>
      </c>
      <c r="BSS313">
        <v>0.14472734500000001</v>
      </c>
      <c r="BST313">
        <v>0.144891941</v>
      </c>
      <c r="BSU313">
        <v>0.145043217</v>
      </c>
      <c r="BSV313">
        <v>0.14527828800000001</v>
      </c>
      <c r="BSW313">
        <v>0.14547311600000001</v>
      </c>
      <c r="BSX313">
        <v>0.14554940599999999</v>
      </c>
      <c r="BSY313">
        <v>0.145673565</v>
      </c>
      <c r="BSZ313">
        <v>0.14578765199999999</v>
      </c>
      <c r="BTA313">
        <v>0.14572306600000001</v>
      </c>
      <c r="BTB313">
        <v>0.145825493</v>
      </c>
      <c r="BTC313">
        <v>0.14617364199999999</v>
      </c>
      <c r="BTD313">
        <v>0.146294642</v>
      </c>
      <c r="BTE313">
        <v>0.146135342</v>
      </c>
      <c r="BTF313">
        <v>0.14607151199999999</v>
      </c>
      <c r="BTG313">
        <v>0.14622944800000001</v>
      </c>
      <c r="BTH313">
        <v>0.14639374699999999</v>
      </c>
      <c r="BTI313">
        <v>0.14643298199999999</v>
      </c>
      <c r="BTJ313">
        <v>0.14643052000000001</v>
      </c>
      <c r="BTK313">
        <v>0.146349438</v>
      </c>
      <c r="BTL313">
        <v>0.14630072499999999</v>
      </c>
      <c r="BTM313">
        <v>0.14642255400000001</v>
      </c>
      <c r="BTN313">
        <v>0.14652934300000001</v>
      </c>
      <c r="BTO313">
        <v>0.14642973400000001</v>
      </c>
      <c r="BTP313">
        <v>0.14634344599999999</v>
      </c>
      <c r="BTQ313">
        <v>0.14639696599999999</v>
      </c>
      <c r="BTR313">
        <v>0.146388095</v>
      </c>
      <c r="BTS313">
        <v>0.14596067300000001</v>
      </c>
      <c r="BTT313">
        <v>0.14549090200000001</v>
      </c>
      <c r="BTU313">
        <v>0.14544810599999999</v>
      </c>
      <c r="BTV313">
        <v>0.14551978300000001</v>
      </c>
      <c r="BTW313">
        <v>0.14521880500000001</v>
      </c>
      <c r="BTX313">
        <v>0.14479019600000001</v>
      </c>
      <c r="BTY313">
        <v>0.14447081000000001</v>
      </c>
      <c r="BTZ313">
        <v>0.144076497</v>
      </c>
      <c r="BUA313">
        <v>0.143581284</v>
      </c>
      <c r="BUB313">
        <v>0.14314138800000001</v>
      </c>
      <c r="BUC313">
        <v>0.14273854599999999</v>
      </c>
      <c r="BUD313">
        <v>0.14222439100000001</v>
      </c>
      <c r="BUE313">
        <v>0.141626692</v>
      </c>
      <c r="BUF313">
        <v>0.140927411</v>
      </c>
      <c r="BUG313">
        <v>0.14033183299999999</v>
      </c>
      <c r="BUH313">
        <v>0.14008261</v>
      </c>
      <c r="BUI313">
        <v>0.139712166</v>
      </c>
      <c r="BUJ313">
        <v>0.139041691</v>
      </c>
      <c r="BUK313">
        <v>0.13835872799999999</v>
      </c>
      <c r="BUL313">
        <v>0.137536133</v>
      </c>
      <c r="BUM313">
        <v>0.13675575500000001</v>
      </c>
      <c r="BUN313">
        <v>0.13628484099999999</v>
      </c>
      <c r="BUO313">
        <v>0.13581692300000001</v>
      </c>
      <c r="BUP313">
        <v>0.13559196900000001</v>
      </c>
      <c r="BUQ313">
        <v>0.135475968</v>
      </c>
      <c r="BUR313">
        <v>0.134926464</v>
      </c>
      <c r="BUS313">
        <v>0.134183527</v>
      </c>
      <c r="BUT313">
        <v>0.13368434000000001</v>
      </c>
      <c r="BUU313">
        <v>0.13334289499999999</v>
      </c>
      <c r="BUV313">
        <v>0.13299075499999999</v>
      </c>
      <c r="BUW313">
        <v>0.13250140199999999</v>
      </c>
      <c r="BUX313">
        <v>0.13202356000000001</v>
      </c>
      <c r="BUY313">
        <v>0.13164399299999999</v>
      </c>
      <c r="BUZ313">
        <v>0.13105127799999999</v>
      </c>
      <c r="BVA313">
        <v>0.13031652899999999</v>
      </c>
      <c r="BVB313">
        <v>0.12965953899999999</v>
      </c>
      <c r="BVC313">
        <v>0.12904605699999999</v>
      </c>
      <c r="BVD313">
        <v>0.12841762200000001</v>
      </c>
      <c r="BVE313">
        <v>0.12778608699999999</v>
      </c>
      <c r="BVF313">
        <v>0.12723466999999999</v>
      </c>
      <c r="BVG313">
        <v>0.12676093699999999</v>
      </c>
      <c r="BVH313">
        <v>0.12608358</v>
      </c>
      <c r="BVI313">
        <v>0.12522256600000001</v>
      </c>
      <c r="BVJ313">
        <v>0.12466738099999999</v>
      </c>
      <c r="BVK313">
        <v>0.12446945299999999</v>
      </c>
      <c r="BVL313">
        <v>0.12403937700000001</v>
      </c>
      <c r="BVM313">
        <v>0.123314321</v>
      </c>
      <c r="BVN313">
        <v>0.12271321</v>
      </c>
      <c r="BVO313">
        <v>0.122434246</v>
      </c>
      <c r="BVP313">
        <v>0.122129114</v>
      </c>
      <c r="BVQ313">
        <v>0.121577266</v>
      </c>
      <c r="BVR313">
        <v>0.121020376</v>
      </c>
      <c r="BVS313">
        <v>0.120719516</v>
      </c>
      <c r="BVT313">
        <v>0.120391652</v>
      </c>
      <c r="BVU313">
        <v>0.119706359</v>
      </c>
      <c r="BVV313">
        <v>0.119054361</v>
      </c>
      <c r="BVW313">
        <v>0.118819156</v>
      </c>
      <c r="BVX313">
        <v>0.118571579</v>
      </c>
      <c r="BVY313">
        <v>0.11794117899999999</v>
      </c>
      <c r="BVZ313">
        <v>0.11724646699999999</v>
      </c>
      <c r="BWA313">
        <v>0.116797685</v>
      </c>
      <c r="BWB313">
        <v>0.11644254800000001</v>
      </c>
      <c r="BWC313">
        <v>0.115981691</v>
      </c>
      <c r="BWD313">
        <v>0.115477066</v>
      </c>
      <c r="BWE313">
        <v>0.11511036700000001</v>
      </c>
      <c r="BWF313">
        <v>0.114752865</v>
      </c>
      <c r="BWG313">
        <v>0.114521316</v>
      </c>
      <c r="BWH313">
        <v>0.11439990899999999</v>
      </c>
      <c r="BWI313">
        <v>0.113946172</v>
      </c>
      <c r="BWJ313">
        <v>0.113300374</v>
      </c>
      <c r="BWK313">
        <v>0.112839829</v>
      </c>
      <c r="BWL313">
        <v>0.112463754</v>
      </c>
      <c r="BWM313">
        <v>0.11212944499999999</v>
      </c>
      <c r="BWN313">
        <v>0.11173380500000001</v>
      </c>
      <c r="BWO313">
        <v>0.11101656</v>
      </c>
      <c r="BWP313">
        <v>0.110300628</v>
      </c>
      <c r="BWQ313">
        <v>0.109957819</v>
      </c>
      <c r="BWR313">
        <v>0.109689831</v>
      </c>
      <c r="BWS313">
        <v>0.109124054</v>
      </c>
      <c r="BWT313">
        <v>0.108549874</v>
      </c>
      <c r="BWU313">
        <v>0.108253294</v>
      </c>
      <c r="BWV313">
        <v>0.10786509399999999</v>
      </c>
      <c r="BWW313">
        <v>0.107133593</v>
      </c>
      <c r="BWX313">
        <v>0.106367975</v>
      </c>
      <c r="BWY313">
        <v>0.105768036</v>
      </c>
      <c r="BWZ313">
        <v>0.105269664</v>
      </c>
      <c r="BXA313">
        <v>0.104977126</v>
      </c>
      <c r="BXB313">
        <v>0.10485175200000001</v>
      </c>
      <c r="BXC313">
        <v>0.104503416</v>
      </c>
      <c r="BXD313">
        <v>0.10402607899999999</v>
      </c>
      <c r="BXE313">
        <v>0.103637781</v>
      </c>
      <c r="BXF313">
        <v>0.10329851700000001</v>
      </c>
      <c r="BXG313">
        <v>0.10298265299999999</v>
      </c>
      <c r="BXH313">
        <v>0.102678671</v>
      </c>
      <c r="BXI313">
        <v>0.10234391700000001</v>
      </c>
      <c r="BXJ313">
        <v>0.101995618</v>
      </c>
      <c r="BXK313">
        <v>0.10157437499999999</v>
      </c>
      <c r="BXL313">
        <v>0.101072072</v>
      </c>
      <c r="BXM313">
        <v>0.100707569</v>
      </c>
      <c r="BXN313">
        <v>0.100533761</v>
      </c>
      <c r="BXO313">
        <v>0.100209797</v>
      </c>
      <c r="BXP313">
        <v>9.9663015999999993E-2</v>
      </c>
      <c r="BXQ313">
        <v>9.9249422000000004E-2</v>
      </c>
      <c r="BXR313">
        <v>9.8935341999999996E-2</v>
      </c>
      <c r="BXS313">
        <v>9.8652134000000002E-2</v>
      </c>
      <c r="BXT313">
        <v>9.8253941999999997E-2</v>
      </c>
      <c r="BXU313">
        <v>9.7756201000000001E-2</v>
      </c>
      <c r="BXV313">
        <v>9.6917957999999998E-2</v>
      </c>
      <c r="BXW313">
        <v>9.6163431999999993E-2</v>
      </c>
      <c r="BXX313">
        <v>9.5964335999999997E-2</v>
      </c>
      <c r="BXY313">
        <v>9.5864788000000006E-2</v>
      </c>
      <c r="BXZ313">
        <v>9.5566144000000006E-2</v>
      </c>
      <c r="BYA313">
        <v>9.5085811000000006E-2</v>
      </c>
      <c r="BYB313">
        <v>9.4272018999999999E-2</v>
      </c>
      <c r="BYC313">
        <v>9.3674730999999997E-2</v>
      </c>
      <c r="BYD313">
        <v>9.3376085999999997E-2</v>
      </c>
      <c r="BYE313">
        <v>9.3077441999999996E-2</v>
      </c>
      <c r="BYF313">
        <v>9.2679250000000005E-2</v>
      </c>
      <c r="BYG313">
        <v>9.2081962000000003E-2</v>
      </c>
      <c r="BYH313">
        <v>9.1882864999999994E-2</v>
      </c>
      <c r="BYI313">
        <v>9.1882864999999994E-2</v>
      </c>
      <c r="BYJ313">
        <v>9.1385124999999998E-2</v>
      </c>
      <c r="BYK313">
        <v>9.0427769000000005E-2</v>
      </c>
      <c r="BYL313">
        <v>8.9891903999999995E-2</v>
      </c>
      <c r="BYM313">
        <v>8.9493712000000003E-2</v>
      </c>
      <c r="BYN313">
        <v>8.8995972000000007E-2</v>
      </c>
      <c r="BYO313">
        <v>8.8398683000000006E-2</v>
      </c>
      <c r="BYP313">
        <v>8.8100039000000005E-2</v>
      </c>
      <c r="BYQ313">
        <v>8.8000491E-2</v>
      </c>
      <c r="BYR313">
        <v>8.7502751000000004E-2</v>
      </c>
      <c r="BYS313">
        <v>8.7104557999999999E-2</v>
      </c>
      <c r="BYT313">
        <v>8.6805913999999998E-2</v>
      </c>
      <c r="BYU313">
        <v>8.6606818000000002E-2</v>
      </c>
      <c r="BYV313">
        <v>8.6009530000000001E-2</v>
      </c>
      <c r="BYW313">
        <v>8.5511789000000005E-2</v>
      </c>
      <c r="BYX313">
        <v>8.5312692999999995E-2</v>
      </c>
      <c r="BYY313">
        <v>8.4914501000000003E-2</v>
      </c>
      <c r="BYZ313">
        <v>8.4317212000000002E-2</v>
      </c>
      <c r="BZA313">
        <v>8.3919019999999997E-2</v>
      </c>
      <c r="BZB313">
        <v>8.3719924000000001E-2</v>
      </c>
      <c r="BZC313">
        <v>8.342128E-2</v>
      </c>
      <c r="BZD313">
        <v>8.2923539000000004E-2</v>
      </c>
      <c r="BZE313">
        <v>8.2525346999999999E-2</v>
      </c>
      <c r="BZF313">
        <v>8.2027607000000002E-2</v>
      </c>
      <c r="BZG313">
        <v>8.1430318000000002E-2</v>
      </c>
      <c r="BZH313">
        <v>8.1032125999999996E-2</v>
      </c>
      <c r="BZI313">
        <v>8.0633934000000004E-2</v>
      </c>
      <c r="BZJ313">
        <v>8.0136193999999994E-2</v>
      </c>
      <c r="BZK313">
        <v>7.9937096999999999E-2</v>
      </c>
      <c r="BZL313">
        <v>7.9837548999999994E-2</v>
      </c>
      <c r="BZM313">
        <v>7.9240261000000006E-2</v>
      </c>
      <c r="BZN313">
        <v>7.8842069000000001E-2</v>
      </c>
      <c r="BZO313">
        <v>7.8941617000000006E-2</v>
      </c>
      <c r="BZP313">
        <v>7.8508729999999999E-2</v>
      </c>
      <c r="BZQ313">
        <v>7.7249300000000007E-2</v>
      </c>
      <c r="BZR313">
        <v>7.6652011000000006E-2</v>
      </c>
      <c r="BZS313">
        <v>7.7149752000000002E-2</v>
      </c>
      <c r="BZT313">
        <v>7.7068373999999995E-2</v>
      </c>
      <c r="BZU313">
        <v>7.6154270999999996E-2</v>
      </c>
      <c r="BZV313">
        <v>7.5556982999999994E-2</v>
      </c>
      <c r="BZW313">
        <v>7.5357885999999999E-2</v>
      </c>
      <c r="BZX313">
        <v>7.4760597999999998E-2</v>
      </c>
      <c r="BZY313">
        <v>7.3964213000000001E-2</v>
      </c>
      <c r="BZZ313">
        <v>7.3466473000000004E-2</v>
      </c>
      <c r="CAA313">
        <v>7.3267376999999995E-2</v>
      </c>
      <c r="CAB313">
        <v>7.2470991999999998E-2</v>
      </c>
      <c r="CAC313">
        <v>7.1774156000000006E-2</v>
      </c>
      <c r="CAD313">
        <v>7.1674608000000001E-2</v>
      </c>
      <c r="CAE313">
        <v>7.1475512000000005E-2</v>
      </c>
      <c r="CAF313">
        <v>7.0480030999999999E-2</v>
      </c>
      <c r="CAG313">
        <v>6.9484550000000006E-2</v>
      </c>
      <c r="CAH313">
        <v>6.9735743000000003E-2</v>
      </c>
      <c r="CAI313">
        <v>7.0480030999999999E-2</v>
      </c>
      <c r="CAJ313">
        <v>7.0017496999999998E-2</v>
      </c>
      <c r="CAK313">
        <v>6.8577489000000005E-2</v>
      </c>
      <c r="CAL313">
        <v>6.7991329000000003E-2</v>
      </c>
      <c r="CAM313">
        <v>6.8218250999999994E-2</v>
      </c>
      <c r="CAN313">
        <v>6.7792232999999993E-2</v>
      </c>
      <c r="CAO313">
        <v>6.6995848999999996E-2</v>
      </c>
      <c r="CAP313">
        <v>6.6995848999999996E-2</v>
      </c>
      <c r="CAQ313">
        <v>6.6796753E-2</v>
      </c>
      <c r="CAR313">
        <v>6.5934384999999998E-2</v>
      </c>
      <c r="CAS313">
        <v>6.5602175999999998E-2</v>
      </c>
      <c r="CAT313">
        <v>6.5602175999999998E-2</v>
      </c>
      <c r="CAU313">
        <v>6.4507147000000001E-2</v>
      </c>
      <c r="CAV313">
        <v>6.3412118000000003E-2</v>
      </c>
      <c r="CAW313">
        <v>6.3909858999999999E-2</v>
      </c>
      <c r="CAX313">
        <v>6.4208503E-2</v>
      </c>
      <c r="CAY313">
        <v>6.3213021999999994E-2</v>
      </c>
      <c r="CAZ313">
        <v>6.1918897000000001E-2</v>
      </c>
      <c r="CBA313">
        <v>6.1321608999999999E-2</v>
      </c>
      <c r="CBB313">
        <v>6.1520705000000002E-2</v>
      </c>
      <c r="CBC313">
        <v>6.1819349000000003E-2</v>
      </c>
      <c r="CBD313">
        <v>6.0923417000000001E-2</v>
      </c>
      <c r="CBE313">
        <v>5.9330648E-2</v>
      </c>
      <c r="CBF313">
        <v>5.8957065000000003E-2</v>
      </c>
      <c r="CBG313">
        <v>5.9529744000000002E-2</v>
      </c>
      <c r="CBH313">
        <v>6.0027483999999999E-2</v>
      </c>
      <c r="CBI313">
        <v>5.9728839999999998E-2</v>
      </c>
      <c r="CBJ313">
        <v>5.8929269999999999E-2</v>
      </c>
      <c r="CBK313">
        <v>5.8534263000000003E-2</v>
      </c>
      <c r="CBL313">
        <v>5.7538783000000003E-2</v>
      </c>
      <c r="CBM313">
        <v>5.6443753999999999E-2</v>
      </c>
      <c r="CBN313">
        <v>5.6543301999999997E-2</v>
      </c>
      <c r="CBO313">
        <v>5.6742397999999999E-2</v>
      </c>
      <c r="CBP313">
        <v>5.5647369000000002E-2</v>
      </c>
      <c r="CBQ313">
        <v>5.4054600000000001E-2</v>
      </c>
      <c r="CBR313">
        <v>5.4253695999999997E-2</v>
      </c>
      <c r="CBS313">
        <v>5.4850984999999998E-2</v>
      </c>
      <c r="CBT313">
        <v>5.4054600000000001E-2</v>
      </c>
      <c r="CBU313">
        <v>5.2872273999999997E-2</v>
      </c>
      <c r="CBV313">
        <v>5.2536320999999997E-2</v>
      </c>
      <c r="CBW313">
        <v>5.2362283000000003E-2</v>
      </c>
      <c r="CBX313">
        <v>5.1466350000000001E-2</v>
      </c>
      <c r="CBY313">
        <v>5.0072678000000002E-2</v>
      </c>
      <c r="CBZ313">
        <v>4.9475389000000002E-2</v>
      </c>
      <c r="CCA313">
        <v>4.9475389000000002E-2</v>
      </c>
      <c r="CCB313">
        <v>4.9774033000000002E-2</v>
      </c>
      <c r="CCC313">
        <v>5.0271773999999998E-2</v>
      </c>
      <c r="CCD313">
        <v>4.9873581E-2</v>
      </c>
      <c r="CCE313">
        <v>4.8679004999999997E-2</v>
      </c>
      <c r="CCF313">
        <v>4.7683523999999998E-2</v>
      </c>
      <c r="CCG313">
        <v>4.7086235999999997E-2</v>
      </c>
      <c r="CCH313">
        <v>4.6674712E-2</v>
      </c>
      <c r="CCI313">
        <v>4.6787591000000003E-2</v>
      </c>
      <c r="CCJ313">
        <v>4.7185784000000001E-2</v>
      </c>
      <c r="CCK313">
        <v>4.6887139000000001E-2</v>
      </c>
      <c r="CCL313">
        <v>4.6289851E-2</v>
      </c>
      <c r="CCM313">
        <v>4.6190303000000002E-2</v>
      </c>
      <c r="CCN313">
        <v>4.6289851E-2</v>
      </c>
      <c r="CCO313">
        <v>4.5493466000000003E-2</v>
      </c>
      <c r="CCP313">
        <v>4.3801148999999998E-2</v>
      </c>
      <c r="CCQ313">
        <v>4.3004765E-2</v>
      </c>
      <c r="CCR313">
        <v>4.3353612999999999E-2</v>
      </c>
      <c r="CCS313">
        <v>4.3203861000000003E-2</v>
      </c>
      <c r="CCT313">
        <v>4.2307928000000002E-2</v>
      </c>
      <c r="CCU313">
        <v>4.1810187999999998E-2</v>
      </c>
      <c r="CCV313">
        <v>4.171064E-2</v>
      </c>
      <c r="CCW313">
        <v>4.1810187999999998E-2</v>
      </c>
      <c r="CCX313">
        <v>4.1909736000000003E-2</v>
      </c>
      <c r="CCY313">
        <v>4.1010302999999998E-2</v>
      </c>
      <c r="CCZ313">
        <v>3.9819226999999999E-2</v>
      </c>
      <c r="CDA313">
        <v>3.9819226999999999E-2</v>
      </c>
      <c r="CDB313">
        <v>4.0117870999999999E-2</v>
      </c>
      <c r="CDC313">
        <v>3.9520581999999999E-2</v>
      </c>
      <c r="CDD313">
        <v>3.8823745999999999E-2</v>
      </c>
      <c r="CDE313">
        <v>3.8226457999999998E-2</v>
      </c>
      <c r="CDF313">
        <v>3.8226457999999998E-2</v>
      </c>
      <c r="CDG313">
        <v>3.9520581999999999E-2</v>
      </c>
      <c r="CDH313">
        <v>4.0516062999999998E-2</v>
      </c>
      <c r="CDI313">
        <v>4.0615611000000003E-2</v>
      </c>
      <c r="CDJ313">
        <v>3.9321486000000003E-2</v>
      </c>
      <c r="CDK313">
        <v>3.7529620999999999E-2</v>
      </c>
      <c r="CDL313">
        <v>3.7131429000000001E-2</v>
      </c>
      <c r="CDM313">
        <v>3.7230976999999998E-2</v>
      </c>
      <c r="CDN313">
        <v>3.7330525000000003E-2</v>
      </c>
      <c r="CDO313">
        <v>3.7131429000000001E-2</v>
      </c>
      <c r="CDP313">
        <v>3.6733237000000002E-2</v>
      </c>
      <c r="CDQ313">
        <v>3.7031881000000003E-2</v>
      </c>
      <c r="CDR313">
        <v>3.6832785E-2</v>
      </c>
      <c r="CDS313">
        <v>3.4800837000000001E-2</v>
      </c>
      <c r="CDT313">
        <v>3.4941370999999999E-2</v>
      </c>
      <c r="CDU313">
        <v>3.7529620999999999E-2</v>
      </c>
      <c r="CDV313">
        <v>3.653414E-2</v>
      </c>
      <c r="CDW313">
        <v>3.3846343000000001E-2</v>
      </c>
      <c r="CDX313">
        <v>3.3080291999999997E-2</v>
      </c>
      <c r="CDY313">
        <v>3.2253574E-2</v>
      </c>
      <c r="CDZ313">
        <v>3.3746795000000003E-2</v>
      </c>
      <c r="CEA313">
        <v>3.6633688999999997E-2</v>
      </c>
      <c r="CEB313">
        <v>3.6932332999999998E-2</v>
      </c>
      <c r="CEC313">
        <v>3.5837304E-2</v>
      </c>
      <c r="CED313">
        <v>3.4344082999999997E-2</v>
      </c>
      <c r="CEE313">
        <v>3.3547698000000001E-2</v>
      </c>
      <c r="CEF313">
        <v>3.3149506000000002E-2</v>
      </c>
      <c r="CEG313">
        <v>3.2751313999999997E-2</v>
      </c>
    </row>
    <row r="314" spans="1:2165" x14ac:dyDescent="0.3">
      <c r="A314">
        <v>307</v>
      </c>
      <c r="B314" t="s">
        <v>72</v>
      </c>
      <c r="C314" s="1">
        <v>41624</v>
      </c>
      <c r="D314" s="1">
        <v>41550</v>
      </c>
      <c r="E314">
        <v>74</v>
      </c>
      <c r="G314">
        <v>62.8</v>
      </c>
      <c r="H314">
        <v>22</v>
      </c>
      <c r="I314">
        <v>52</v>
      </c>
      <c r="J314" t="s">
        <v>10</v>
      </c>
      <c r="K314">
        <v>1</v>
      </c>
      <c r="L314" t="s">
        <v>1238</v>
      </c>
      <c r="M314" t="s">
        <v>1399</v>
      </c>
      <c r="N314" t="s">
        <v>4125</v>
      </c>
      <c r="O314">
        <v>5.4399999999999997E-2</v>
      </c>
      <c r="P314">
        <v>6.59E-2</v>
      </c>
      <c r="Q314">
        <v>9.5200000000000007E-2</v>
      </c>
      <c r="R314">
        <v>9.0638667000000006E-2</v>
      </c>
      <c r="S314">
        <v>8.5699999999999998E-2</v>
      </c>
      <c r="T314">
        <v>8.1000000000000003E-2</v>
      </c>
      <c r="U314">
        <v>7.7600000000000002E-2</v>
      </c>
      <c r="V314">
        <v>6.4305953999999999E-2</v>
      </c>
      <c r="W314">
        <v>6.3100000000000003E-2</v>
      </c>
      <c r="X314">
        <v>8.5300000000000001E-2</v>
      </c>
      <c r="Y314">
        <v>7.1999999999999995E-2</v>
      </c>
      <c r="Z314">
        <v>6.4299999999999996E-2</v>
      </c>
      <c r="AA314">
        <v>6.3724122999999994E-2</v>
      </c>
      <c r="AB314">
        <v>7.2400000000000006E-2</v>
      </c>
      <c r="AC314">
        <v>7.2900000000000006E-2</v>
      </c>
      <c r="AD314">
        <v>7.0800000000000002E-2</v>
      </c>
      <c r="AE314">
        <v>6.8699999999999997E-2</v>
      </c>
      <c r="AF314">
        <v>7.4700000000000003E-2</v>
      </c>
      <c r="AG314">
        <v>7.2400000000000006E-2</v>
      </c>
      <c r="AH314">
        <v>6.2399999999999997E-2</v>
      </c>
      <c r="AI314">
        <v>6.08E-2</v>
      </c>
      <c r="AJ314">
        <v>5.8895367999999997E-2</v>
      </c>
      <c r="AK314">
        <v>5.8900000000000001E-2</v>
      </c>
      <c r="AL314">
        <v>6.4399999999999999E-2</v>
      </c>
      <c r="AM314">
        <v>6.3165046000000002E-2</v>
      </c>
      <c r="AN314">
        <v>6.0699999999999997E-2</v>
      </c>
      <c r="AO314">
        <v>5.8200000000000002E-2</v>
      </c>
      <c r="AP314">
        <v>5.5899999999999998E-2</v>
      </c>
      <c r="AQ314">
        <v>5.3600000000000002E-2</v>
      </c>
      <c r="AR314">
        <v>5.1200000000000002E-2</v>
      </c>
      <c r="AS314">
        <v>4.8899999999999999E-2</v>
      </c>
      <c r="AT314">
        <v>5.0999999999999997E-2</v>
      </c>
      <c r="AU314">
        <v>5.2200000000000003E-2</v>
      </c>
      <c r="AV314">
        <v>5.0099999999999999E-2</v>
      </c>
      <c r="AW314">
        <v>5.1999999999999998E-2</v>
      </c>
      <c r="AX314">
        <v>5.1700000000000003E-2</v>
      </c>
      <c r="AY314">
        <v>4.8899999999999999E-2</v>
      </c>
      <c r="AZ314">
        <v>4.2900000000000001E-2</v>
      </c>
      <c r="BA314">
        <v>4.2700000000000002E-2</v>
      </c>
      <c r="BB314">
        <v>4.36E-2</v>
      </c>
      <c r="BC314">
        <v>4.1500000000000002E-2</v>
      </c>
      <c r="BD314">
        <v>4.2599999999999999E-2</v>
      </c>
      <c r="BE314">
        <v>4.4200000000000003E-2</v>
      </c>
      <c r="BF314">
        <v>4.5699999999999998E-2</v>
      </c>
      <c r="BG314">
        <v>4.65E-2</v>
      </c>
      <c r="BH314">
        <v>4.7100000000000003E-2</v>
      </c>
      <c r="BI314">
        <v>4.7539621999999997E-2</v>
      </c>
      <c r="BJ314">
        <v>4.8000000000000001E-2</v>
      </c>
      <c r="BK314">
        <v>4.8500000000000001E-2</v>
      </c>
      <c r="BL314">
        <v>4.8899999999999999E-2</v>
      </c>
      <c r="BM314">
        <v>4.9200000000000001E-2</v>
      </c>
      <c r="BN314">
        <v>4.9200000000000001E-2</v>
      </c>
      <c r="BO314">
        <v>4.9200000000000001E-2</v>
      </c>
      <c r="BP314">
        <v>4.9299999999999997E-2</v>
      </c>
      <c r="BQ314">
        <v>5.11E-2</v>
      </c>
      <c r="BR314">
        <v>5.2600000000000001E-2</v>
      </c>
      <c r="BS314">
        <v>5.3431761000000001E-2</v>
      </c>
      <c r="BT314">
        <v>5.2999999999999999E-2</v>
      </c>
      <c r="BU314">
        <v>5.3832645999999998E-2</v>
      </c>
      <c r="BV314">
        <v>5.4699999999999999E-2</v>
      </c>
      <c r="BW314">
        <v>5.5448055000000003E-2</v>
      </c>
      <c r="BX314">
        <v>5.6099999999999997E-2</v>
      </c>
      <c r="BY314">
        <v>5.6500000000000002E-2</v>
      </c>
      <c r="BZ314">
        <v>5.67E-2</v>
      </c>
      <c r="CA314">
        <v>5.7099999999999998E-2</v>
      </c>
      <c r="CB314">
        <v>5.9200000000000003E-2</v>
      </c>
      <c r="CC314">
        <v>6.13E-2</v>
      </c>
      <c r="CD314">
        <v>6.25E-2</v>
      </c>
      <c r="CE314">
        <v>6.3700000000000007E-2</v>
      </c>
      <c r="CF314">
        <v>6.3700000000000007E-2</v>
      </c>
      <c r="CG314">
        <v>6.2799999999999995E-2</v>
      </c>
      <c r="CH314">
        <v>6.4799999999999996E-2</v>
      </c>
      <c r="CI314">
        <v>6.5400705000000003E-2</v>
      </c>
      <c r="CJ314">
        <v>6.54E-2</v>
      </c>
      <c r="CK314">
        <v>6.5799999999999997E-2</v>
      </c>
      <c r="CL314">
        <v>6.7299999999999999E-2</v>
      </c>
      <c r="CM314">
        <v>6.83E-2</v>
      </c>
      <c r="CN314">
        <v>6.83E-2</v>
      </c>
      <c r="CO314">
        <v>6.83E-2</v>
      </c>
      <c r="CP314">
        <v>6.8400000000000002E-2</v>
      </c>
      <c r="CQ314">
        <v>6.8699999999999997E-2</v>
      </c>
      <c r="CR314">
        <v>6.9500000000000006E-2</v>
      </c>
      <c r="CS314">
        <v>6.9900000000000004E-2</v>
      </c>
      <c r="CT314">
        <v>7.0300000000000001E-2</v>
      </c>
      <c r="CU314">
        <v>7.1199999999999999E-2</v>
      </c>
      <c r="CV314">
        <v>7.1599999999999997E-2</v>
      </c>
      <c r="CW314">
        <v>7.1800000000000003E-2</v>
      </c>
      <c r="CX314">
        <v>7.1900000000000006E-2</v>
      </c>
      <c r="CY314">
        <v>7.1599999999999997E-2</v>
      </c>
      <c r="CZ314">
        <v>7.2099999999999997E-2</v>
      </c>
      <c r="DA314">
        <v>7.2900000000000006E-2</v>
      </c>
      <c r="DB314">
        <v>7.2800000000000004E-2</v>
      </c>
      <c r="DC314">
        <v>7.2599999999999998E-2</v>
      </c>
      <c r="DD314">
        <v>7.2599999999999998E-2</v>
      </c>
      <c r="DE314">
        <v>7.3099999999999998E-2</v>
      </c>
      <c r="DF314">
        <v>7.3099999999999998E-2</v>
      </c>
      <c r="DG314">
        <v>7.3200000000000001E-2</v>
      </c>
      <c r="DH314">
        <v>7.3700000000000002E-2</v>
      </c>
      <c r="DI314">
        <v>7.3700000000000002E-2</v>
      </c>
      <c r="DJ314">
        <v>7.3599999999999999E-2</v>
      </c>
      <c r="DK314">
        <v>7.3700000000000002E-2</v>
      </c>
      <c r="DL314">
        <v>7.4782594999999993E-2</v>
      </c>
      <c r="DM314">
        <v>7.4999999999999997E-2</v>
      </c>
      <c r="DN314">
        <v>7.51E-2</v>
      </c>
      <c r="DO314">
        <v>7.5600000000000001E-2</v>
      </c>
      <c r="DP314">
        <v>7.51E-2</v>
      </c>
      <c r="DQ314">
        <v>7.4899999999999994E-2</v>
      </c>
      <c r="DR314">
        <v>7.5300000000000006E-2</v>
      </c>
      <c r="DS314">
        <v>7.51E-2</v>
      </c>
      <c r="DT314">
        <v>7.4800000000000005E-2</v>
      </c>
      <c r="DU314">
        <v>7.4700000000000003E-2</v>
      </c>
      <c r="DV314">
        <v>7.51E-2</v>
      </c>
      <c r="DW314">
        <v>7.5300000000000006E-2</v>
      </c>
      <c r="DX314">
        <v>7.5300000000000006E-2</v>
      </c>
      <c r="DY314">
        <v>7.51E-2</v>
      </c>
      <c r="DZ314">
        <v>7.5200000000000003E-2</v>
      </c>
      <c r="EA314">
        <v>7.5200000000000003E-2</v>
      </c>
      <c r="EB314">
        <v>7.500387E-2</v>
      </c>
      <c r="EC314">
        <v>7.51E-2</v>
      </c>
      <c r="ED314">
        <v>7.4899999999999994E-2</v>
      </c>
      <c r="EE314">
        <v>7.4654222000000006E-2</v>
      </c>
      <c r="EF314">
        <v>7.51E-2</v>
      </c>
      <c r="EG314">
        <v>7.51E-2</v>
      </c>
      <c r="EH314">
        <v>7.4999999999999997E-2</v>
      </c>
      <c r="EI314">
        <v>7.51E-2</v>
      </c>
      <c r="EJ314">
        <v>7.4499999999999997E-2</v>
      </c>
      <c r="EK314">
        <v>7.46E-2</v>
      </c>
      <c r="EL314">
        <v>7.5399999999999995E-2</v>
      </c>
      <c r="EM314">
        <v>7.4700000000000003E-2</v>
      </c>
      <c r="EN314">
        <v>7.4700000000000003E-2</v>
      </c>
      <c r="EO314">
        <v>7.4999999999999997E-2</v>
      </c>
      <c r="EP314">
        <v>7.4700000000000003E-2</v>
      </c>
      <c r="EQ314">
        <v>7.4899999999999994E-2</v>
      </c>
      <c r="ER314">
        <v>7.4899999999999994E-2</v>
      </c>
      <c r="ES314">
        <v>7.4399999999999994E-2</v>
      </c>
      <c r="ET314">
        <v>7.46E-2</v>
      </c>
      <c r="EU314">
        <v>7.46E-2</v>
      </c>
      <c r="EV314">
        <v>7.4499999999999997E-2</v>
      </c>
      <c r="EW314">
        <v>7.4700000000000003E-2</v>
      </c>
      <c r="EX314">
        <v>7.4621856E-2</v>
      </c>
      <c r="EY314">
        <v>7.4499999999999997E-2</v>
      </c>
      <c r="EZ314">
        <v>7.4700000000000003E-2</v>
      </c>
      <c r="FA314">
        <v>7.4581690000000006E-2</v>
      </c>
      <c r="FB314">
        <v>7.4399999999999994E-2</v>
      </c>
      <c r="FC314">
        <v>7.4700000000000003E-2</v>
      </c>
      <c r="FD314">
        <v>7.5204997999999995E-2</v>
      </c>
      <c r="FE314">
        <v>7.5399999999999995E-2</v>
      </c>
      <c r="FF314">
        <v>7.5300000000000006E-2</v>
      </c>
      <c r="FG314">
        <v>7.5300000000000006E-2</v>
      </c>
      <c r="FH314">
        <v>7.5499999999999998E-2</v>
      </c>
      <c r="FI314">
        <v>7.5899999999999995E-2</v>
      </c>
      <c r="FJ314">
        <v>7.6399999999999996E-2</v>
      </c>
      <c r="FK314">
        <v>7.6999999999999999E-2</v>
      </c>
      <c r="FL314">
        <v>7.7299999999999994E-2</v>
      </c>
      <c r="FM314">
        <v>7.7399999999999997E-2</v>
      </c>
      <c r="FN314">
        <v>7.8100000000000003E-2</v>
      </c>
      <c r="FO314">
        <v>7.8652948E-2</v>
      </c>
      <c r="FP314">
        <v>7.8700000000000006E-2</v>
      </c>
      <c r="FQ314">
        <v>7.9799999999999996E-2</v>
      </c>
      <c r="FR314">
        <v>8.0699999999999994E-2</v>
      </c>
      <c r="FS314">
        <v>8.14E-2</v>
      </c>
      <c r="FT314">
        <v>8.2699999999999996E-2</v>
      </c>
      <c r="FU314">
        <v>8.4093265E-2</v>
      </c>
      <c r="FV314">
        <v>8.5599999999999996E-2</v>
      </c>
      <c r="FW314">
        <v>8.7300000000000003E-2</v>
      </c>
      <c r="FX314">
        <v>8.8700000000000001E-2</v>
      </c>
      <c r="FY314">
        <v>9.01E-2</v>
      </c>
      <c r="FZ314">
        <v>9.1999999999999998E-2</v>
      </c>
      <c r="GA314">
        <v>9.35E-2</v>
      </c>
      <c r="GB314">
        <v>9.5299999999999996E-2</v>
      </c>
      <c r="GC314">
        <v>9.74E-2</v>
      </c>
      <c r="GD314">
        <v>9.9199999999999997E-2</v>
      </c>
      <c r="GE314">
        <v>0.101273559</v>
      </c>
      <c r="GF314">
        <v>0.103483588</v>
      </c>
      <c r="GG314">
        <v>0.105478026</v>
      </c>
      <c r="GH314">
        <v>0.10761191000000001</v>
      </c>
      <c r="GI314">
        <v>0.10970427100000001</v>
      </c>
      <c r="GJ314">
        <v>0.11164276300000001</v>
      </c>
      <c r="GK314">
        <v>0.11359683399999999</v>
      </c>
      <c r="GL314">
        <v>0.115416139</v>
      </c>
      <c r="GM314">
        <v>0.11707747</v>
      </c>
      <c r="GN314">
        <v>0.119442284</v>
      </c>
      <c r="GO314">
        <v>0.12112002099999999</v>
      </c>
      <c r="GP314">
        <v>0.122322209</v>
      </c>
      <c r="GQ314">
        <v>0.123742044</v>
      </c>
      <c r="GR314">
        <v>0.124827094</v>
      </c>
      <c r="GS314">
        <v>0.125783384</v>
      </c>
      <c r="GT314">
        <v>0.126794726</v>
      </c>
      <c r="GU314">
        <v>0.12747673700000001</v>
      </c>
      <c r="GV314">
        <v>0.12818716499999999</v>
      </c>
      <c r="GW314">
        <v>0.129050106</v>
      </c>
      <c r="GX314">
        <v>0.12953184500000001</v>
      </c>
      <c r="GY314">
        <v>0.130124673</v>
      </c>
      <c r="GZ314">
        <v>0.13081188499999999</v>
      </c>
      <c r="HA314">
        <v>0.13123205299999999</v>
      </c>
      <c r="HB314">
        <v>0.131750748</v>
      </c>
      <c r="HC314">
        <v>0.13228769600000001</v>
      </c>
      <c r="HD314">
        <v>0.13270090500000001</v>
      </c>
      <c r="HE314">
        <v>0.13326500399999999</v>
      </c>
      <c r="HF314">
        <v>0.13380730199999999</v>
      </c>
      <c r="HG314">
        <v>0.13422562199999999</v>
      </c>
      <c r="HH314">
        <v>0.13435818299999999</v>
      </c>
      <c r="HI314">
        <v>0.13438810400000001</v>
      </c>
      <c r="HJ314">
        <v>0.13433674000000001</v>
      </c>
      <c r="HK314">
        <v>0.134239689</v>
      </c>
      <c r="HL314">
        <v>0.13424404000000001</v>
      </c>
      <c r="HM314">
        <v>0.13424290699999999</v>
      </c>
      <c r="HN314">
        <v>0.13381195100000001</v>
      </c>
      <c r="HO314">
        <v>0.13327455499999999</v>
      </c>
      <c r="HP314">
        <v>0.13259755100000001</v>
      </c>
      <c r="HQ314">
        <v>0.13166314400000001</v>
      </c>
      <c r="HR314">
        <v>0.13087785199999999</v>
      </c>
      <c r="HS314">
        <v>0.12985712299999999</v>
      </c>
      <c r="HT314">
        <v>0.12844415000000001</v>
      </c>
      <c r="HU314">
        <v>0.12724554499999999</v>
      </c>
      <c r="HV314">
        <v>0.125856683</v>
      </c>
      <c r="HW314">
        <v>0.124302842</v>
      </c>
      <c r="HX314">
        <v>0.122878209</v>
      </c>
      <c r="HY314">
        <v>0.121556498</v>
      </c>
      <c r="HZ314">
        <v>0.120239727</v>
      </c>
      <c r="IA314">
        <v>0.11873162499999999</v>
      </c>
      <c r="IB314">
        <v>0.117202945</v>
      </c>
      <c r="IC314">
        <v>0.115656145</v>
      </c>
      <c r="ID314">
        <v>0.114079997</v>
      </c>
      <c r="IE314">
        <v>0.112945929</v>
      </c>
      <c r="IF314">
        <v>0.111666657</v>
      </c>
      <c r="IG314">
        <v>0.110168949</v>
      </c>
      <c r="IH314">
        <v>0.109072454</v>
      </c>
      <c r="II314">
        <v>0.107854664</v>
      </c>
      <c r="IJ314">
        <v>0.106617719</v>
      </c>
      <c r="IK314">
        <v>0.10572122</v>
      </c>
      <c r="IL314">
        <v>0.104665101</v>
      </c>
      <c r="IM314">
        <v>0.103631705</v>
      </c>
      <c r="IN314">
        <v>0.10280381099999999</v>
      </c>
      <c r="IO314">
        <v>0.102094159</v>
      </c>
      <c r="IP314">
        <v>0.101542972</v>
      </c>
      <c r="IQ314">
        <v>0.101191498</v>
      </c>
      <c r="IR314">
        <v>0.100687817</v>
      </c>
      <c r="IS314">
        <v>0.10024593</v>
      </c>
      <c r="IT314">
        <v>9.9900000000000003E-2</v>
      </c>
      <c r="IU314">
        <v>9.9299999999999999E-2</v>
      </c>
      <c r="IV314">
        <v>9.8900000000000002E-2</v>
      </c>
      <c r="IW314">
        <v>9.8699999999999996E-2</v>
      </c>
      <c r="IX314">
        <v>9.8299999999999998E-2</v>
      </c>
      <c r="IY314">
        <v>9.8000000000000004E-2</v>
      </c>
      <c r="IZ314">
        <v>9.7699999999999995E-2</v>
      </c>
      <c r="JA314">
        <v>9.7299999999999998E-2</v>
      </c>
      <c r="JB314">
        <v>9.7000000000000003E-2</v>
      </c>
      <c r="JC314">
        <v>9.6683532000000003E-2</v>
      </c>
      <c r="JD314">
        <v>9.64E-2</v>
      </c>
      <c r="JE314">
        <v>9.6100000000000005E-2</v>
      </c>
      <c r="JF314">
        <v>9.5699999999999993E-2</v>
      </c>
      <c r="JG314">
        <v>9.5299999999999996E-2</v>
      </c>
      <c r="JH314">
        <v>9.4799999999999995E-2</v>
      </c>
      <c r="JI314">
        <v>9.4299999999999995E-2</v>
      </c>
      <c r="JJ314">
        <v>9.3700000000000006E-2</v>
      </c>
      <c r="JK314">
        <v>9.3322641999999997E-2</v>
      </c>
      <c r="JL314">
        <v>9.2648558000000006E-2</v>
      </c>
      <c r="JM314">
        <v>9.1899999999999996E-2</v>
      </c>
      <c r="JN314">
        <v>9.1300000000000006E-2</v>
      </c>
      <c r="JO314">
        <v>9.0499999999999997E-2</v>
      </c>
      <c r="JP314">
        <v>8.9700000000000002E-2</v>
      </c>
      <c r="JQ314">
        <v>8.8999999999999996E-2</v>
      </c>
      <c r="JR314">
        <v>8.8599999999999998E-2</v>
      </c>
      <c r="JS314">
        <v>8.7999999999999995E-2</v>
      </c>
      <c r="JT314">
        <v>8.7499999999999994E-2</v>
      </c>
      <c r="JU314">
        <v>8.6853026999999999E-2</v>
      </c>
      <c r="JV314">
        <v>8.6300000000000002E-2</v>
      </c>
      <c r="JW314">
        <v>8.5800000000000001E-2</v>
      </c>
      <c r="JX314">
        <v>8.5300000000000001E-2</v>
      </c>
      <c r="JY314">
        <v>8.48E-2</v>
      </c>
      <c r="JZ314">
        <v>8.4400000000000003E-2</v>
      </c>
      <c r="KA314">
        <v>8.4034301000000006E-2</v>
      </c>
      <c r="KB314">
        <v>8.3699999999999997E-2</v>
      </c>
      <c r="KC314">
        <v>8.3400000000000002E-2</v>
      </c>
      <c r="KD314">
        <v>8.3099999999999993E-2</v>
      </c>
      <c r="KE314">
        <v>8.3000000000000004E-2</v>
      </c>
      <c r="KF314">
        <v>8.2699999999999996E-2</v>
      </c>
      <c r="KG314">
        <v>8.2600000000000007E-2</v>
      </c>
      <c r="KH314">
        <v>8.2500000000000004E-2</v>
      </c>
      <c r="KI314">
        <v>8.2299999999999998E-2</v>
      </c>
      <c r="KJ314">
        <v>8.2000000000000003E-2</v>
      </c>
      <c r="KK314">
        <v>8.2000000000000003E-2</v>
      </c>
      <c r="KL314">
        <v>8.1900000000000001E-2</v>
      </c>
      <c r="KM314">
        <v>8.1699999999999995E-2</v>
      </c>
      <c r="KN314">
        <v>8.14E-2</v>
      </c>
      <c r="KO314">
        <v>8.1000000000000003E-2</v>
      </c>
      <c r="KP314">
        <v>8.0699999999999994E-2</v>
      </c>
      <c r="KQ314">
        <v>8.0399999999999999E-2</v>
      </c>
      <c r="KR314">
        <v>7.9799999999999996E-2</v>
      </c>
      <c r="KS314">
        <v>7.9399999999999998E-2</v>
      </c>
      <c r="KT314">
        <v>7.8899999999999998E-2</v>
      </c>
      <c r="KU314">
        <v>7.8383744000000005E-2</v>
      </c>
      <c r="KV314">
        <v>7.8E-2</v>
      </c>
      <c r="KW314">
        <v>7.7499999999999999E-2</v>
      </c>
      <c r="KX314">
        <v>7.6799999999999993E-2</v>
      </c>
      <c r="KY314">
        <v>7.6399999999999996E-2</v>
      </c>
      <c r="KZ314">
        <v>7.5899999999999995E-2</v>
      </c>
      <c r="LA314">
        <v>7.5300000000000006E-2</v>
      </c>
      <c r="LB314">
        <v>7.4899999999999994E-2</v>
      </c>
      <c r="LC314">
        <v>7.4499999999999997E-2</v>
      </c>
      <c r="LD314">
        <v>7.3999999999999996E-2</v>
      </c>
      <c r="LE314">
        <v>7.3700000000000002E-2</v>
      </c>
      <c r="LF314">
        <v>7.3300000000000004E-2</v>
      </c>
      <c r="LG314">
        <v>7.2900000000000006E-2</v>
      </c>
      <c r="LH314">
        <v>7.2400000000000006E-2</v>
      </c>
      <c r="LI314">
        <v>7.1800000000000003E-2</v>
      </c>
      <c r="LJ314">
        <v>7.1326881999999994E-2</v>
      </c>
      <c r="LK314">
        <v>7.0900000000000005E-2</v>
      </c>
      <c r="LL314">
        <v>7.0199999999999999E-2</v>
      </c>
      <c r="LM314">
        <v>6.9699999999999998E-2</v>
      </c>
      <c r="LN314">
        <v>6.9199999999999998E-2</v>
      </c>
      <c r="LO314">
        <v>6.8699999999999997E-2</v>
      </c>
      <c r="LP314">
        <v>6.8199999999999997E-2</v>
      </c>
      <c r="LQ314">
        <v>6.7799999999999999E-2</v>
      </c>
      <c r="LR314">
        <v>6.7500000000000004E-2</v>
      </c>
      <c r="LS314">
        <v>6.7199999999999996E-2</v>
      </c>
      <c r="LT314">
        <v>6.6867322000000007E-2</v>
      </c>
      <c r="LU314">
        <v>6.6600000000000006E-2</v>
      </c>
      <c r="LV314">
        <v>6.6500000000000004E-2</v>
      </c>
      <c r="LW314">
        <v>6.6400000000000001E-2</v>
      </c>
      <c r="LX314">
        <v>6.6299999999999998E-2</v>
      </c>
      <c r="LY314">
        <v>6.6299999999999998E-2</v>
      </c>
      <c r="LZ314">
        <v>6.6299999999999998E-2</v>
      </c>
      <c r="MA314">
        <v>6.6400000000000001E-2</v>
      </c>
      <c r="MB314">
        <v>6.6600000000000006E-2</v>
      </c>
      <c r="MC314">
        <v>6.6699999999999995E-2</v>
      </c>
      <c r="MD314">
        <v>6.6799999999999998E-2</v>
      </c>
      <c r="ME314">
        <v>6.7000000000000004E-2</v>
      </c>
      <c r="MF314">
        <v>6.7199999999999996E-2</v>
      </c>
      <c r="MG314">
        <v>6.7566343000000001E-2</v>
      </c>
      <c r="MH314">
        <v>6.8000000000000005E-2</v>
      </c>
      <c r="MI314">
        <v>6.8400000000000002E-2</v>
      </c>
      <c r="MJ314">
        <v>6.8900000000000003E-2</v>
      </c>
      <c r="MK314">
        <v>6.9599999999999995E-2</v>
      </c>
      <c r="ML314">
        <v>7.0400000000000004E-2</v>
      </c>
      <c r="MM314">
        <v>7.1599999999999997E-2</v>
      </c>
      <c r="MN314">
        <v>7.2900000000000006E-2</v>
      </c>
      <c r="MO314">
        <v>7.4300000000000005E-2</v>
      </c>
      <c r="MP314">
        <v>7.5899999999999995E-2</v>
      </c>
      <c r="MQ314">
        <v>7.7899999999999997E-2</v>
      </c>
      <c r="MR314">
        <v>8.0211878E-2</v>
      </c>
      <c r="MS314">
        <v>8.3299999999999999E-2</v>
      </c>
      <c r="MT314">
        <v>8.6900000000000005E-2</v>
      </c>
      <c r="MU314">
        <v>9.0899999999999995E-2</v>
      </c>
      <c r="MV314">
        <v>9.5500000000000002E-2</v>
      </c>
      <c r="MW314">
        <v>0.100526303</v>
      </c>
      <c r="MX314">
        <v>0.10596854999999999</v>
      </c>
      <c r="MY314">
        <v>0.112094745</v>
      </c>
      <c r="MZ314">
        <v>0.118583567</v>
      </c>
      <c r="NA314">
        <v>0.125359625</v>
      </c>
      <c r="NB314">
        <v>0.13250414999999999</v>
      </c>
      <c r="NC314">
        <v>0.139849275</v>
      </c>
      <c r="ND314">
        <v>0.14735500500000001</v>
      </c>
      <c r="NE314">
        <v>0.15502138400000001</v>
      </c>
      <c r="NF314">
        <v>0.16283267700000001</v>
      </c>
      <c r="NG314">
        <v>0.17066507</v>
      </c>
      <c r="NH314">
        <v>0.17853272000000001</v>
      </c>
      <c r="NI314">
        <v>0.18655274799999999</v>
      </c>
      <c r="NJ314">
        <v>0.194655359</v>
      </c>
      <c r="NK314">
        <v>0.202908754</v>
      </c>
      <c r="NL314">
        <v>0.21146278099999999</v>
      </c>
      <c r="NM314">
        <v>0.22005872400000001</v>
      </c>
      <c r="NN314">
        <v>0.22873185600000001</v>
      </c>
      <c r="NO314">
        <v>0.23751139600000001</v>
      </c>
      <c r="NP314">
        <v>0.246874854</v>
      </c>
      <c r="NQ314">
        <v>0.25629672399999998</v>
      </c>
      <c r="NR314">
        <v>0.26580598999999999</v>
      </c>
      <c r="NS314">
        <v>0.27559056900000001</v>
      </c>
      <c r="NT314">
        <v>0.28548023099999997</v>
      </c>
      <c r="NU314">
        <v>0.29541847100000002</v>
      </c>
      <c r="NV314">
        <v>0.30540883499999999</v>
      </c>
      <c r="NW314">
        <v>0.31566509599999998</v>
      </c>
      <c r="NX314">
        <v>0.325904042</v>
      </c>
      <c r="NY314">
        <v>0.33605325200000002</v>
      </c>
      <c r="NZ314">
        <v>0.346234769</v>
      </c>
      <c r="OA314">
        <v>0.35644879899999998</v>
      </c>
      <c r="OB314">
        <v>0.36663997199999998</v>
      </c>
      <c r="OC314">
        <v>0.37648433399999998</v>
      </c>
      <c r="OD314">
        <v>0.38598814599999998</v>
      </c>
      <c r="OE314">
        <v>0.39527931799999999</v>
      </c>
      <c r="OF314">
        <v>0.40444698899999998</v>
      </c>
      <c r="OG314">
        <v>0.41335809200000001</v>
      </c>
      <c r="OH314">
        <v>0.42199930499999999</v>
      </c>
      <c r="OI314">
        <v>0.43030163599999999</v>
      </c>
      <c r="OJ314">
        <v>0.43804725999999999</v>
      </c>
      <c r="OK314">
        <v>0.445555598</v>
      </c>
      <c r="OL314">
        <v>0.45283403999999999</v>
      </c>
      <c r="OM314">
        <v>0.45970618699999999</v>
      </c>
      <c r="ON314">
        <v>0.466143429</v>
      </c>
      <c r="OO314">
        <v>0.472263873</v>
      </c>
      <c r="OP314">
        <v>0.47811961200000003</v>
      </c>
      <c r="OQ314">
        <v>0.48336726400000002</v>
      </c>
      <c r="OR314">
        <v>0.48831117200000002</v>
      </c>
      <c r="OS314">
        <v>0.49301824</v>
      </c>
      <c r="OT314">
        <v>0.49726891499999998</v>
      </c>
      <c r="OU314">
        <v>0.50130349399999996</v>
      </c>
      <c r="OV314">
        <v>0.50512671499999995</v>
      </c>
      <c r="OW314">
        <v>0.50847393299999999</v>
      </c>
      <c r="OX314">
        <v>0.51152193499999998</v>
      </c>
      <c r="OY314">
        <v>0.51431667800000003</v>
      </c>
      <c r="OZ314">
        <v>0.51681673500000003</v>
      </c>
      <c r="PA314">
        <v>0.51922059099999995</v>
      </c>
      <c r="PB314">
        <v>0.52140784299999998</v>
      </c>
      <c r="PC314">
        <v>0.52321594999999999</v>
      </c>
      <c r="PD314">
        <v>0.52485311000000001</v>
      </c>
      <c r="PE314">
        <v>0.52634507399999997</v>
      </c>
      <c r="PF314">
        <v>0.52768570199999998</v>
      </c>
      <c r="PG314">
        <v>0.52881306400000005</v>
      </c>
      <c r="PH314">
        <v>0.52985972199999998</v>
      </c>
      <c r="PI314">
        <v>0.53083276700000004</v>
      </c>
      <c r="PJ314">
        <v>0.53170454499999997</v>
      </c>
      <c r="PK314">
        <v>0.53247439900000004</v>
      </c>
      <c r="PL314">
        <v>0.533185303</v>
      </c>
      <c r="PM314">
        <v>0.53384333799999995</v>
      </c>
      <c r="PN314">
        <v>0.53430932799999997</v>
      </c>
      <c r="PO314">
        <v>0.53473830200000005</v>
      </c>
      <c r="PP314">
        <v>0.53515219700000005</v>
      </c>
      <c r="PQ314">
        <v>0.53557688000000003</v>
      </c>
      <c r="PR314">
        <v>0.53592073900000003</v>
      </c>
      <c r="PS314">
        <v>0.53619539699999996</v>
      </c>
      <c r="PT314">
        <v>0.53639560900000005</v>
      </c>
      <c r="PU314">
        <v>0.53654837600000005</v>
      </c>
      <c r="PV314">
        <v>0.53667932699999998</v>
      </c>
      <c r="PW314">
        <v>0.53679835799999998</v>
      </c>
      <c r="PX314">
        <v>0.53690707699999995</v>
      </c>
      <c r="PY314">
        <v>0.537027001</v>
      </c>
      <c r="PZ314">
        <v>0.53715842999999996</v>
      </c>
      <c r="QA314">
        <v>0.53719073500000003</v>
      </c>
      <c r="QB314">
        <v>0.53722089500000003</v>
      </c>
      <c r="QC314">
        <v>0.53727745999999998</v>
      </c>
      <c r="QD314">
        <v>0.537463248</v>
      </c>
      <c r="QE314">
        <v>0.53752851499999998</v>
      </c>
      <c r="QF314">
        <v>0.53756088000000002</v>
      </c>
      <c r="QG314">
        <v>0.53760868299999998</v>
      </c>
      <c r="QH314">
        <v>0.537698448</v>
      </c>
      <c r="QI314">
        <v>0.53773510499999999</v>
      </c>
      <c r="QJ314">
        <v>0.53770941500000002</v>
      </c>
      <c r="QK314">
        <v>0.53775811200000001</v>
      </c>
      <c r="QL314">
        <v>0.53774189900000002</v>
      </c>
      <c r="QM314">
        <v>0.53769415600000003</v>
      </c>
      <c r="QN314">
        <v>0.53768390399999999</v>
      </c>
      <c r="QO314">
        <v>0.53765833399999996</v>
      </c>
      <c r="QP314">
        <v>0.53770613700000003</v>
      </c>
      <c r="QQ314">
        <v>0.53790599100000003</v>
      </c>
      <c r="QR314">
        <v>0.53784096199999998</v>
      </c>
      <c r="QS314">
        <v>0.53781968400000002</v>
      </c>
      <c r="QT314">
        <v>0.53786599599999996</v>
      </c>
      <c r="QU314">
        <v>0.53785997600000002</v>
      </c>
      <c r="QV314">
        <v>0.53778106000000003</v>
      </c>
      <c r="QW314">
        <v>0.537681937</v>
      </c>
      <c r="QX314">
        <v>0.53765869099999997</v>
      </c>
      <c r="QY314">
        <v>0.53767436700000004</v>
      </c>
      <c r="QZ314">
        <v>0.53772604499999999</v>
      </c>
      <c r="RA314">
        <v>0.53782206799999999</v>
      </c>
      <c r="RB314">
        <v>0.53792667400000005</v>
      </c>
      <c r="RC314">
        <v>0.53796958900000003</v>
      </c>
      <c r="RD314">
        <v>0.53795057499999999</v>
      </c>
      <c r="RE314">
        <v>0.53788971900000004</v>
      </c>
      <c r="RF314">
        <v>0.53789097100000005</v>
      </c>
      <c r="RG314">
        <v>0.53794163500000003</v>
      </c>
      <c r="RH314">
        <v>0.53804993599999995</v>
      </c>
      <c r="RI314">
        <v>0.53807389699999997</v>
      </c>
      <c r="RJ314">
        <v>0.53812623000000004</v>
      </c>
      <c r="RK314">
        <v>0.53824526100000003</v>
      </c>
      <c r="RL314">
        <v>0.53821557799999997</v>
      </c>
      <c r="RM314">
        <v>0.53810465299999999</v>
      </c>
      <c r="RN314">
        <v>0.537984252</v>
      </c>
      <c r="RO314">
        <v>0.53817588100000002</v>
      </c>
      <c r="RP314">
        <v>0.53822547200000004</v>
      </c>
      <c r="RQ314">
        <v>0.53820937899999999</v>
      </c>
      <c r="RR314">
        <v>0.53816813200000002</v>
      </c>
      <c r="RS314">
        <v>0.53819787500000005</v>
      </c>
      <c r="RT314">
        <v>0.53833907800000003</v>
      </c>
      <c r="RU314">
        <v>0.53859144400000003</v>
      </c>
      <c r="RV314">
        <v>0.53863280999999996</v>
      </c>
      <c r="RW314">
        <v>0.53850197799999999</v>
      </c>
      <c r="RX314">
        <v>0.53835171500000001</v>
      </c>
      <c r="RY314">
        <v>0.538549006</v>
      </c>
      <c r="RZ314">
        <v>0.53858196700000005</v>
      </c>
      <c r="SA314">
        <v>0.538573682</v>
      </c>
      <c r="SB314">
        <v>0.53857421900000002</v>
      </c>
      <c r="SC314">
        <v>0.53887629500000001</v>
      </c>
      <c r="SD314">
        <v>0.53896623799999999</v>
      </c>
      <c r="SE314">
        <v>0.53884887699999995</v>
      </c>
      <c r="SF314">
        <v>0.538760185</v>
      </c>
      <c r="SG314">
        <v>0.53875642999999995</v>
      </c>
      <c r="SH314">
        <v>0.53884387</v>
      </c>
      <c r="SI314">
        <v>0.53907334799999995</v>
      </c>
      <c r="SJ314">
        <v>0.53913897300000002</v>
      </c>
      <c r="SK314">
        <v>0.539159477</v>
      </c>
      <c r="SL314">
        <v>0.53916204000000001</v>
      </c>
      <c r="SM314">
        <v>0.53937345699999995</v>
      </c>
      <c r="SN314">
        <v>0.53928434800000002</v>
      </c>
      <c r="SO314">
        <v>0.53907394399999997</v>
      </c>
      <c r="SP314">
        <v>0.539213359</v>
      </c>
      <c r="SQ314">
        <v>0.53944116799999997</v>
      </c>
      <c r="SR314">
        <v>0.539638638</v>
      </c>
      <c r="SS314">
        <v>0.53972947599999999</v>
      </c>
      <c r="ST314">
        <v>0.539962053</v>
      </c>
      <c r="SU314">
        <v>0.53991693299999999</v>
      </c>
      <c r="SV314">
        <v>0.53964489699999996</v>
      </c>
      <c r="SW314">
        <v>0.53969252099999998</v>
      </c>
      <c r="SX314">
        <v>0.53972315800000004</v>
      </c>
      <c r="SY314">
        <v>0.53972041599999998</v>
      </c>
      <c r="SZ314">
        <v>0.53964978500000005</v>
      </c>
      <c r="TA314">
        <v>0.53967469899999998</v>
      </c>
      <c r="TB314">
        <v>0.53968262700000003</v>
      </c>
      <c r="TC314">
        <v>0.539660633</v>
      </c>
      <c r="TD314">
        <v>0.53989326999999998</v>
      </c>
      <c r="TE314">
        <v>0.54003161200000005</v>
      </c>
      <c r="TF314">
        <v>0.54005307000000002</v>
      </c>
      <c r="TG314">
        <v>0.53985309599999998</v>
      </c>
      <c r="TH314">
        <v>0.53980350499999996</v>
      </c>
      <c r="TI314">
        <v>0.53978276300000005</v>
      </c>
      <c r="TJ314">
        <v>0.53974765499999999</v>
      </c>
      <c r="TK314">
        <v>0.53976511999999999</v>
      </c>
      <c r="TL314">
        <v>0.53985017499999999</v>
      </c>
      <c r="TM314">
        <v>0.53994709299999999</v>
      </c>
      <c r="TN314">
        <v>0.53981834699999998</v>
      </c>
      <c r="TO314">
        <v>0.53973037000000001</v>
      </c>
      <c r="TP314">
        <v>0.53965628099999996</v>
      </c>
      <c r="TQ314">
        <v>0.53958135799999996</v>
      </c>
      <c r="TR314">
        <v>0.53958141800000003</v>
      </c>
      <c r="TS314">
        <v>0.53965163199999999</v>
      </c>
      <c r="TT314">
        <v>0.53977400099999995</v>
      </c>
      <c r="TU314">
        <v>0.53980541199999998</v>
      </c>
      <c r="TV314">
        <v>0.53935450299999999</v>
      </c>
      <c r="TW314">
        <v>0.53893494600000003</v>
      </c>
      <c r="TX314">
        <v>0.53916430500000001</v>
      </c>
      <c r="TY314">
        <v>0.53918677599999998</v>
      </c>
      <c r="TZ314">
        <v>0.53912711099999999</v>
      </c>
      <c r="UA314">
        <v>0.539018989</v>
      </c>
      <c r="UB314">
        <v>0.53911673999999998</v>
      </c>
      <c r="UC314">
        <v>0.53916263600000003</v>
      </c>
      <c r="UD314">
        <v>0.53906375200000001</v>
      </c>
      <c r="UE314">
        <v>0.53859430600000002</v>
      </c>
      <c r="UF314">
        <v>0.53844612800000002</v>
      </c>
      <c r="UG314">
        <v>0.53845578400000005</v>
      </c>
      <c r="UH314">
        <v>0.53858685500000003</v>
      </c>
      <c r="UI314">
        <v>0.53843003499999997</v>
      </c>
      <c r="UJ314">
        <v>0.53831160099999997</v>
      </c>
      <c r="UK314">
        <v>0.53825897</v>
      </c>
      <c r="UL314">
        <v>0.53836488699999996</v>
      </c>
      <c r="UM314">
        <v>0.53800547099999996</v>
      </c>
      <c r="UN314">
        <v>0.53770142799999998</v>
      </c>
      <c r="UO314">
        <v>0.53766167200000003</v>
      </c>
      <c r="UP314">
        <v>0.53780651099999999</v>
      </c>
      <c r="UQ314">
        <v>0.53786885699999998</v>
      </c>
      <c r="UR314">
        <v>0.53784436000000002</v>
      </c>
      <c r="US314">
        <v>0.53769862700000004</v>
      </c>
      <c r="UT314">
        <v>0.53782284300000005</v>
      </c>
      <c r="UU314">
        <v>0.53775787399999997</v>
      </c>
      <c r="UV314">
        <v>0.53724592900000001</v>
      </c>
      <c r="UW314">
        <v>0.53707498300000001</v>
      </c>
      <c r="UX314">
        <v>0.53711599099999996</v>
      </c>
      <c r="UY314">
        <v>0.53726386999999998</v>
      </c>
      <c r="UZ314">
        <v>0.53717219800000005</v>
      </c>
      <c r="VA314">
        <v>0.53703314099999999</v>
      </c>
      <c r="VB314">
        <v>0.53693330299999997</v>
      </c>
      <c r="VC314">
        <v>0.53692883300000005</v>
      </c>
      <c r="VD314">
        <v>0.53662705399999999</v>
      </c>
      <c r="VE314">
        <v>0.53639286799999997</v>
      </c>
      <c r="VF314">
        <v>0.53624433299999996</v>
      </c>
      <c r="VG314">
        <v>0.53621912000000005</v>
      </c>
      <c r="VH314">
        <v>0.53630119600000004</v>
      </c>
      <c r="VI314">
        <v>0.53635454199999999</v>
      </c>
      <c r="VJ314">
        <v>0.53629601000000005</v>
      </c>
      <c r="VK314">
        <v>0.53586661800000002</v>
      </c>
      <c r="VL314">
        <v>0.53567141299999999</v>
      </c>
      <c r="VM314">
        <v>0.53563112000000002</v>
      </c>
      <c r="VN314">
        <v>0.53538864900000005</v>
      </c>
      <c r="VO314">
        <v>0.53527194300000003</v>
      </c>
      <c r="VP314">
        <v>0.535204232</v>
      </c>
      <c r="VQ314">
        <v>0.53515511800000004</v>
      </c>
      <c r="VR314">
        <v>0.53502285500000002</v>
      </c>
      <c r="VS314">
        <v>0.53465294799999996</v>
      </c>
      <c r="VT314">
        <v>0.53419983400000004</v>
      </c>
      <c r="VU314">
        <v>0.53418499200000003</v>
      </c>
      <c r="VV314">
        <v>0.53407764400000002</v>
      </c>
      <c r="VW314">
        <v>0.53389626700000004</v>
      </c>
      <c r="VX314">
        <v>0.53363752399999997</v>
      </c>
      <c r="VY314">
        <v>0.53374284500000002</v>
      </c>
      <c r="VZ314">
        <v>0.53341406599999996</v>
      </c>
      <c r="WA314">
        <v>0.53277599799999997</v>
      </c>
      <c r="WB314">
        <v>0.53211146600000003</v>
      </c>
      <c r="WC314">
        <v>0.53200411800000003</v>
      </c>
      <c r="WD314">
        <v>0.53183889399999995</v>
      </c>
      <c r="WE314">
        <v>0.53139513699999996</v>
      </c>
      <c r="WF314">
        <v>0.53105407999999998</v>
      </c>
      <c r="WG314">
        <v>0.53076010900000004</v>
      </c>
      <c r="WH314">
        <v>0.530446529</v>
      </c>
      <c r="WI314">
        <v>0.52997422199999999</v>
      </c>
      <c r="WJ314">
        <v>0.52959239499999999</v>
      </c>
      <c r="WK314">
        <v>0.52928346400000004</v>
      </c>
      <c r="WL314">
        <v>0.52904874099999999</v>
      </c>
      <c r="WM314">
        <v>0.52887892700000005</v>
      </c>
      <c r="WN314">
        <v>0.52836441999999995</v>
      </c>
      <c r="WO314">
        <v>0.52774840599999995</v>
      </c>
      <c r="WP314">
        <v>0.52733516700000005</v>
      </c>
      <c r="WQ314">
        <v>0.52660298299999997</v>
      </c>
      <c r="WR314">
        <v>0.52598035300000001</v>
      </c>
      <c r="WS314">
        <v>0.52549189299999999</v>
      </c>
      <c r="WT314">
        <v>0.52479094299999995</v>
      </c>
      <c r="WU314">
        <v>0.52429544900000002</v>
      </c>
      <c r="WV314">
        <v>0.52385205000000001</v>
      </c>
      <c r="WW314">
        <v>0.52334737799999997</v>
      </c>
      <c r="WX314">
        <v>0.52296030500000001</v>
      </c>
      <c r="WY314">
        <v>0.52221399499999999</v>
      </c>
      <c r="WZ314">
        <v>0.52132421699999998</v>
      </c>
      <c r="XA314">
        <v>0.52126127499999997</v>
      </c>
      <c r="XB314">
        <v>0.52086079100000005</v>
      </c>
      <c r="XC314">
        <v>0.52045273800000003</v>
      </c>
      <c r="XD314">
        <v>0.52019232500000001</v>
      </c>
      <c r="XE314">
        <v>0.52037668199999998</v>
      </c>
      <c r="XF314">
        <v>0.52039432500000005</v>
      </c>
      <c r="XG314">
        <v>0.52017581499999999</v>
      </c>
      <c r="XH314">
        <v>0.519523442</v>
      </c>
      <c r="XI314">
        <v>0.51924300199999995</v>
      </c>
      <c r="XJ314">
        <v>0.51925379000000005</v>
      </c>
      <c r="XK314">
        <v>0.519474506</v>
      </c>
      <c r="XL314">
        <v>0.51906782399999996</v>
      </c>
      <c r="XM314">
        <v>0.51898270800000001</v>
      </c>
      <c r="XN314">
        <v>0.51901239200000004</v>
      </c>
      <c r="XO314">
        <v>0.51898235100000001</v>
      </c>
      <c r="XP314">
        <v>0.51934564100000002</v>
      </c>
      <c r="XQ314">
        <v>0.51911497100000004</v>
      </c>
      <c r="XR314">
        <v>0.51844137899999998</v>
      </c>
      <c r="XS314">
        <v>0.51817256199999995</v>
      </c>
      <c r="XT314">
        <v>0.51851385800000005</v>
      </c>
      <c r="XU314">
        <v>0.51880157000000005</v>
      </c>
      <c r="XV314">
        <v>0.51875615100000005</v>
      </c>
      <c r="XW314">
        <v>0.51870107700000001</v>
      </c>
      <c r="XX314">
        <v>0.51879334399999999</v>
      </c>
      <c r="XY314">
        <v>0.51916396600000003</v>
      </c>
      <c r="XZ314">
        <v>0.52008116199999999</v>
      </c>
      <c r="YA314">
        <v>0.51918041699999995</v>
      </c>
      <c r="YB314">
        <v>0.51851636199999995</v>
      </c>
      <c r="YC314">
        <v>0.518398464</v>
      </c>
      <c r="YD314">
        <v>0.51883798800000003</v>
      </c>
      <c r="YE314">
        <v>0.51919144399999995</v>
      </c>
      <c r="YF314">
        <v>0.51937270199999996</v>
      </c>
      <c r="YG314">
        <v>0.51930946099999997</v>
      </c>
      <c r="YH314">
        <v>0.51963484299999996</v>
      </c>
      <c r="YI314">
        <v>0.51980501400000001</v>
      </c>
      <c r="YJ314">
        <v>0.520024657</v>
      </c>
      <c r="YK314">
        <v>0.52069115600000004</v>
      </c>
      <c r="YL314">
        <v>0.52008092399999994</v>
      </c>
      <c r="YM314">
        <v>0.51977413900000002</v>
      </c>
      <c r="YN314">
        <v>0.51997774799999996</v>
      </c>
      <c r="YO314">
        <v>0.520199835</v>
      </c>
      <c r="YP314">
        <v>0.52036243699999996</v>
      </c>
      <c r="YQ314">
        <v>0.52046927700000001</v>
      </c>
      <c r="YR314">
        <v>0.52052936699999997</v>
      </c>
      <c r="YS314">
        <v>0.52052924300000003</v>
      </c>
      <c r="YT314">
        <v>0.52054690599999998</v>
      </c>
      <c r="YU314">
        <v>0.52056296300000005</v>
      </c>
      <c r="YV314">
        <v>0.52052059699999997</v>
      </c>
      <c r="YW314">
        <v>0.52082302300000005</v>
      </c>
      <c r="YX314">
        <v>0.52134870300000002</v>
      </c>
      <c r="YY314">
        <v>0.52176303400000001</v>
      </c>
      <c r="YZ314">
        <v>0.52202093299999996</v>
      </c>
      <c r="ZA314">
        <v>0.52204298000000005</v>
      </c>
      <c r="ZB314">
        <v>0.52181849199999997</v>
      </c>
      <c r="ZC314">
        <v>0.52169454500000001</v>
      </c>
      <c r="ZD314">
        <v>0.52171449199999997</v>
      </c>
      <c r="ZE314">
        <v>0.52177612699999998</v>
      </c>
      <c r="ZF314">
        <v>0.52208948399999999</v>
      </c>
      <c r="ZG314">
        <v>0.52252351500000005</v>
      </c>
      <c r="ZH314">
        <v>0.52310551699999996</v>
      </c>
      <c r="ZI314">
        <v>0.523650218</v>
      </c>
      <c r="ZJ314">
        <v>0.52368906400000004</v>
      </c>
      <c r="ZK314">
        <v>0.52346278400000001</v>
      </c>
      <c r="ZL314">
        <v>0.52330184499999999</v>
      </c>
      <c r="ZM314">
        <v>0.52334155400000004</v>
      </c>
      <c r="ZN314">
        <v>0.52351978600000004</v>
      </c>
      <c r="ZO314">
        <v>0.52395628800000005</v>
      </c>
      <c r="ZP314">
        <v>0.52434881899999997</v>
      </c>
      <c r="ZQ314">
        <v>0.52437481900000005</v>
      </c>
      <c r="ZR314">
        <v>0.52428039100000001</v>
      </c>
      <c r="ZS314">
        <v>0.52410790200000001</v>
      </c>
      <c r="ZT314">
        <v>0.52405473000000002</v>
      </c>
      <c r="ZU314">
        <v>0.52438148799999995</v>
      </c>
      <c r="ZV314">
        <v>0.52474134900000002</v>
      </c>
      <c r="ZW314">
        <v>0.52507638300000004</v>
      </c>
      <c r="ZX314">
        <v>0.52540678600000001</v>
      </c>
      <c r="ZY314">
        <v>0.52525696200000005</v>
      </c>
      <c r="ZZ314">
        <v>0.52485825600000002</v>
      </c>
      <c r="AAA314">
        <v>0.52469923100000004</v>
      </c>
      <c r="AAB314">
        <v>0.52489123500000001</v>
      </c>
      <c r="AAC314">
        <v>0.52515413600000005</v>
      </c>
      <c r="AAD314">
        <v>0.52538016899999995</v>
      </c>
      <c r="AAE314">
        <v>0.52555370700000004</v>
      </c>
      <c r="AAF314">
        <v>0.52566981000000002</v>
      </c>
      <c r="AAG314">
        <v>0.52576392900000002</v>
      </c>
      <c r="AAH314">
        <v>0.52579696899999995</v>
      </c>
      <c r="AAI314">
        <v>0.52585600899999996</v>
      </c>
      <c r="AAJ314">
        <v>0.525963344</v>
      </c>
      <c r="AAK314">
        <v>0.52600762400000001</v>
      </c>
      <c r="AAL314">
        <v>0.52598977599999996</v>
      </c>
      <c r="AAM314">
        <v>0.52603300600000003</v>
      </c>
      <c r="AAN314">
        <v>0.525903809</v>
      </c>
      <c r="AAO314">
        <v>0.52580907399999999</v>
      </c>
      <c r="AAP314">
        <v>0.525933329</v>
      </c>
      <c r="AAQ314">
        <v>0.52607043200000003</v>
      </c>
      <c r="AAR314">
        <v>0.52623532399999995</v>
      </c>
      <c r="AAS314">
        <v>0.52623248300000003</v>
      </c>
      <c r="AAT314">
        <v>0.52604628399999998</v>
      </c>
      <c r="AAU314">
        <v>0.52588664100000004</v>
      </c>
      <c r="AAV314">
        <v>0.52583834600000001</v>
      </c>
      <c r="AAW314">
        <v>0.525989653</v>
      </c>
      <c r="AAX314">
        <v>0.52611199500000005</v>
      </c>
      <c r="AAY314">
        <v>0.52599737199999996</v>
      </c>
      <c r="AAZ314">
        <v>0.52582482200000003</v>
      </c>
      <c r="ABA314">
        <v>0.52581308800000004</v>
      </c>
      <c r="ABB314">
        <v>0.52587626600000004</v>
      </c>
      <c r="ABC314">
        <v>0.52591369099999996</v>
      </c>
      <c r="ABD314">
        <v>0.52593357699999999</v>
      </c>
      <c r="ABE314">
        <v>0.525973472</v>
      </c>
      <c r="ABF314">
        <v>0.52604616100000001</v>
      </c>
      <c r="ABG314">
        <v>0.52606604700000004</v>
      </c>
      <c r="ABH314">
        <v>0.52587929200000005</v>
      </c>
      <c r="ABI314">
        <v>0.52572137799999996</v>
      </c>
      <c r="ABJ314">
        <v>0.52573329700000004</v>
      </c>
      <c r="ABK314">
        <v>0.52571334999999997</v>
      </c>
      <c r="ABL314">
        <v>0.52554228199999997</v>
      </c>
      <c r="ABM314">
        <v>0.52538455399999995</v>
      </c>
      <c r="ABN314">
        <v>0.52544569299999999</v>
      </c>
      <c r="ABO314">
        <v>0.52553307999999999</v>
      </c>
      <c r="ABP314">
        <v>0.52556649099999997</v>
      </c>
      <c r="ABQ314">
        <v>0.52553974999999997</v>
      </c>
      <c r="ABR314">
        <v>0.52526387900000004</v>
      </c>
      <c r="ABS314">
        <v>0.52488431800000002</v>
      </c>
      <c r="ABT314">
        <v>0.524752157</v>
      </c>
      <c r="ABU314">
        <v>0.52488777600000003</v>
      </c>
      <c r="ABV314">
        <v>0.52498448900000005</v>
      </c>
      <c r="ABW314">
        <v>0.52505705300000005</v>
      </c>
      <c r="ABX314">
        <v>0.52507835999999997</v>
      </c>
      <c r="ABY314">
        <v>0.52475079800000002</v>
      </c>
      <c r="ABZ314">
        <v>0.52447418599999995</v>
      </c>
      <c r="ACA314">
        <v>0.524557991</v>
      </c>
      <c r="ACB314">
        <v>0.52465735899999999</v>
      </c>
      <c r="ACC314">
        <v>0.52452186300000003</v>
      </c>
      <c r="ACD314">
        <v>0.52436345500000003</v>
      </c>
      <c r="ACE314">
        <v>0.52425247699999999</v>
      </c>
      <c r="ACF314">
        <v>0.52411160899999998</v>
      </c>
      <c r="ACG314">
        <v>0.52390743799999995</v>
      </c>
      <c r="ACH314">
        <v>0.523728156</v>
      </c>
      <c r="ACI314">
        <v>0.52365237899999995</v>
      </c>
      <c r="ACJ314">
        <v>0.52365793800000004</v>
      </c>
      <c r="ACK314">
        <v>0.52358957299999997</v>
      </c>
      <c r="ACL314">
        <v>0.52326509899999996</v>
      </c>
      <c r="ACM314">
        <v>0.52291036400000002</v>
      </c>
      <c r="ACN314">
        <v>0.522853177</v>
      </c>
      <c r="ACO314">
        <v>0.52284008400000004</v>
      </c>
      <c r="ACP314">
        <v>0.52284675400000002</v>
      </c>
      <c r="ACQ314">
        <v>0.52282828800000003</v>
      </c>
      <c r="ACR314">
        <v>0.52250788999999997</v>
      </c>
      <c r="ACS314">
        <v>0.52213981700000001</v>
      </c>
      <c r="ACT314">
        <v>0.52196213999999996</v>
      </c>
      <c r="ACU314">
        <v>0.52186079600000002</v>
      </c>
      <c r="ACV314">
        <v>0.52175852499999997</v>
      </c>
      <c r="ACW314">
        <v>0.52164730000000004</v>
      </c>
      <c r="ACX314">
        <v>0.52145826100000003</v>
      </c>
      <c r="ACY314">
        <v>0.52119801499999996</v>
      </c>
      <c r="ACZ314">
        <v>0.52096833899999995</v>
      </c>
      <c r="ADA314">
        <v>0.52078961300000004</v>
      </c>
      <c r="ADB314">
        <v>0.52056432100000005</v>
      </c>
      <c r="ADC314">
        <v>0.520216071</v>
      </c>
      <c r="ADD314">
        <v>0.51987529300000002</v>
      </c>
      <c r="ADE314">
        <v>0.51947374599999996</v>
      </c>
      <c r="ADF314">
        <v>0.51907269300000003</v>
      </c>
      <c r="ADG314">
        <v>0.51885666600000002</v>
      </c>
      <c r="ADH314">
        <v>0.51867170200000001</v>
      </c>
      <c r="ADI314">
        <v>0.51824427900000003</v>
      </c>
      <c r="ADJ314">
        <v>0.51774228300000003</v>
      </c>
      <c r="ADK314">
        <v>0.51712690100000003</v>
      </c>
      <c r="ADL314">
        <v>0.51650602300000004</v>
      </c>
      <c r="ADM314">
        <v>0.51585336999999998</v>
      </c>
      <c r="ADN314">
        <v>0.51518679099999998</v>
      </c>
      <c r="ADO314">
        <v>0.51444425000000005</v>
      </c>
      <c r="ADP314">
        <v>0.51360610799999995</v>
      </c>
      <c r="ADQ314">
        <v>0.512748235</v>
      </c>
      <c r="ADR314">
        <v>0.51184524899999995</v>
      </c>
      <c r="ADS314">
        <v>0.51089229999999997</v>
      </c>
      <c r="ADT314">
        <v>0.50982689199999998</v>
      </c>
      <c r="ADU314">
        <v>0.50874656900000004</v>
      </c>
      <c r="ADV314">
        <v>0.50738771900000001</v>
      </c>
      <c r="ADW314">
        <v>0.50604727299999996</v>
      </c>
      <c r="ADX314">
        <v>0.50480106999999996</v>
      </c>
      <c r="ADY314">
        <v>0.50356690800000004</v>
      </c>
      <c r="ADZ314">
        <v>0.50198174799999995</v>
      </c>
      <c r="AEA314">
        <v>0.50037553000000001</v>
      </c>
      <c r="AEB314">
        <v>0.499039438</v>
      </c>
      <c r="AEC314">
        <v>0.49776831500000002</v>
      </c>
      <c r="AED314">
        <v>0.49633390500000002</v>
      </c>
      <c r="AEE314">
        <v>0.49483786200000002</v>
      </c>
      <c r="AEF314">
        <v>0.49337479699999998</v>
      </c>
      <c r="AEG314">
        <v>0.49192911700000003</v>
      </c>
      <c r="AEH314">
        <v>0.490585459</v>
      </c>
      <c r="AEI314">
        <v>0.48938859899999998</v>
      </c>
      <c r="AEJ314">
        <v>0.48818161100000002</v>
      </c>
      <c r="AEK314">
        <v>0.48699574499999998</v>
      </c>
      <c r="AEL314">
        <v>0.48585946899999999</v>
      </c>
      <c r="AEM314">
        <v>0.48494277200000002</v>
      </c>
      <c r="AEN314">
        <v>0.48402561300000002</v>
      </c>
      <c r="AEO314">
        <v>0.48306454300000001</v>
      </c>
      <c r="AEP314">
        <v>0.48212345200000001</v>
      </c>
      <c r="AEQ314">
        <v>0.48151677799999998</v>
      </c>
      <c r="AER314">
        <v>0.48093993099999999</v>
      </c>
      <c r="AES314">
        <v>0.480343293</v>
      </c>
      <c r="AET314">
        <v>0.479778182</v>
      </c>
      <c r="AEU314">
        <v>0.479303329</v>
      </c>
      <c r="AEV314">
        <v>0.47886108300000002</v>
      </c>
      <c r="AEW314">
        <v>0.47841266199999999</v>
      </c>
      <c r="AEX314">
        <v>0.47797616100000001</v>
      </c>
      <c r="AEY314">
        <v>0.47761386</v>
      </c>
      <c r="AEZ314">
        <v>0.47737331500000002</v>
      </c>
      <c r="AFA314">
        <v>0.47710522500000002</v>
      </c>
      <c r="AFB314">
        <v>0.47669778099999999</v>
      </c>
      <c r="AFC314">
        <v>0.47629607899999998</v>
      </c>
      <c r="AFD314">
        <v>0.47613838200000003</v>
      </c>
      <c r="AFE314">
        <v>0.475990843</v>
      </c>
      <c r="AFF314">
        <v>0.47579664599999999</v>
      </c>
      <c r="AFG314">
        <v>0.47558960500000003</v>
      </c>
      <c r="AFH314">
        <v>0.47533772699999999</v>
      </c>
      <c r="AFI314">
        <v>0.47508739300000002</v>
      </c>
      <c r="AFJ314">
        <v>0.47488359400000002</v>
      </c>
      <c r="AFK314">
        <v>0.47470443499999998</v>
      </c>
      <c r="AFL314">
        <v>0.474535869</v>
      </c>
      <c r="AFM314">
        <v>0.47435914899999998</v>
      </c>
      <c r="AFN314">
        <v>0.474110792</v>
      </c>
      <c r="AFO314">
        <v>0.47381852499999999</v>
      </c>
      <c r="AFP314">
        <v>0.47358776800000002</v>
      </c>
      <c r="AFQ314">
        <v>0.47341083299999998</v>
      </c>
      <c r="AFR314">
        <v>0.473219693</v>
      </c>
      <c r="AFS314">
        <v>0.473045259</v>
      </c>
      <c r="AFT314">
        <v>0.47288144799999998</v>
      </c>
      <c r="AFU314">
        <v>0.472711769</v>
      </c>
      <c r="AFV314">
        <v>0.47254422099999999</v>
      </c>
      <c r="AFW314">
        <v>0.472382633</v>
      </c>
      <c r="AFX314">
        <v>0.47222166199999999</v>
      </c>
      <c r="AFY314">
        <v>0.47207822999999999</v>
      </c>
      <c r="AFZ314">
        <v>0.47194403099999999</v>
      </c>
      <c r="AGA314">
        <v>0.47200121900000003</v>
      </c>
      <c r="AGB314">
        <v>0.47208950100000002</v>
      </c>
      <c r="AGC314">
        <v>0.47198432800000001</v>
      </c>
      <c r="AGD314">
        <v>0.471811376</v>
      </c>
      <c r="AGE314">
        <v>0.47177256200000001</v>
      </c>
      <c r="AGF314">
        <v>0.471814434</v>
      </c>
      <c r="AGG314">
        <v>0.47184284199999998</v>
      </c>
      <c r="AGH314">
        <v>0.47186664900000003</v>
      </c>
      <c r="AGI314">
        <v>0.47187751900000002</v>
      </c>
      <c r="AGJ314">
        <v>0.47185142600000002</v>
      </c>
      <c r="AGK314">
        <v>0.47186779200000001</v>
      </c>
      <c r="AGL314">
        <v>0.47202863900000003</v>
      </c>
      <c r="AGM314">
        <v>0.47219084500000003</v>
      </c>
      <c r="AGN314">
        <v>0.47235441</v>
      </c>
      <c r="AGO314">
        <v>0.47251328100000001</v>
      </c>
      <c r="AGP314">
        <v>0.47246057000000002</v>
      </c>
      <c r="AGQ314">
        <v>0.472407984</v>
      </c>
      <c r="AGR314">
        <v>0.47262077000000002</v>
      </c>
      <c r="AGS314">
        <v>0.47286060400000002</v>
      </c>
      <c r="AGT314">
        <v>0.47295741000000002</v>
      </c>
      <c r="AGU314">
        <v>0.47301604800000002</v>
      </c>
      <c r="AGV314">
        <v>0.473160097</v>
      </c>
      <c r="AGW314">
        <v>0.47334475199999998</v>
      </c>
      <c r="AGX314">
        <v>0.47355540699999998</v>
      </c>
      <c r="AGY314">
        <v>0.47378168700000001</v>
      </c>
      <c r="AGZ314">
        <v>0.47389300400000001</v>
      </c>
      <c r="AHA314">
        <v>0.47387895400000002</v>
      </c>
      <c r="AHB314">
        <v>0.47398357099999999</v>
      </c>
      <c r="AHC314">
        <v>0.47429263700000002</v>
      </c>
      <c r="AHD314">
        <v>0.47452675900000002</v>
      </c>
      <c r="AHE314">
        <v>0.474549887</v>
      </c>
      <c r="AHF314">
        <v>0.47461260199999999</v>
      </c>
      <c r="AHG314">
        <v>0.47488699099999998</v>
      </c>
      <c r="AHH314">
        <v>0.47515230000000003</v>
      </c>
      <c r="AHI314">
        <v>0.47526954700000001</v>
      </c>
      <c r="AHJ314">
        <v>0.475386639</v>
      </c>
      <c r="AHK314">
        <v>0.47551002999999997</v>
      </c>
      <c r="AHL314">
        <v>0.47563228000000002</v>
      </c>
      <c r="AHM314">
        <v>0.47580757699999998</v>
      </c>
      <c r="AHN314">
        <v>0.475993993</v>
      </c>
      <c r="AHO314">
        <v>0.47610182200000001</v>
      </c>
      <c r="AHP314">
        <v>0.47617969700000001</v>
      </c>
      <c r="AHQ314">
        <v>0.47635582999999998</v>
      </c>
      <c r="AHR314">
        <v>0.47659069300000001</v>
      </c>
      <c r="AHS314">
        <v>0.47672362600000001</v>
      </c>
      <c r="AHT314">
        <v>0.47676401600000001</v>
      </c>
      <c r="AHU314">
        <v>0.47689441700000001</v>
      </c>
      <c r="AHV314">
        <v>0.47715305699999999</v>
      </c>
      <c r="AHW314">
        <v>0.47733718600000002</v>
      </c>
      <c r="AHX314">
        <v>0.47734722200000002</v>
      </c>
      <c r="AHY314">
        <v>0.47741064700000002</v>
      </c>
      <c r="AHZ314">
        <v>0.47769868399999998</v>
      </c>
      <c r="AIA314">
        <v>0.47795701499999999</v>
      </c>
      <c r="AIB314">
        <v>0.47791363100000001</v>
      </c>
      <c r="AIC314">
        <v>0.47787006100000001</v>
      </c>
      <c r="AID314">
        <v>0.47800033800000002</v>
      </c>
      <c r="AIE314">
        <v>0.47813639000000002</v>
      </c>
      <c r="AIF314">
        <v>0.47822315999999998</v>
      </c>
      <c r="AIG314">
        <v>0.47829402599999998</v>
      </c>
      <c r="AIH314">
        <v>0.47836316299999998</v>
      </c>
      <c r="AII314">
        <v>0.47844579500000001</v>
      </c>
      <c r="AIJ314">
        <v>0.47852678999999998</v>
      </c>
      <c r="AIK314">
        <v>0.47859466099999998</v>
      </c>
      <c r="AIL314">
        <v>0.47859617500000001</v>
      </c>
      <c r="AIM314">
        <v>0.478552635</v>
      </c>
      <c r="AIN314">
        <v>0.47852607899999999</v>
      </c>
      <c r="AIO314">
        <v>0.47853129799999999</v>
      </c>
      <c r="AIP314">
        <v>0.47858542799999998</v>
      </c>
      <c r="AIQ314">
        <v>0.47869653000000001</v>
      </c>
      <c r="AIR314">
        <v>0.478714841</v>
      </c>
      <c r="AIS314">
        <v>0.47853302800000003</v>
      </c>
      <c r="AIT314">
        <v>0.47840991399999999</v>
      </c>
      <c r="AIU314">
        <v>0.47850063500000001</v>
      </c>
      <c r="AIV314">
        <v>0.478566561</v>
      </c>
      <c r="AIW314">
        <v>0.47842699</v>
      </c>
      <c r="AIX314">
        <v>0.478290722</v>
      </c>
      <c r="AIY314">
        <v>0.47827883399999999</v>
      </c>
      <c r="AIZ314">
        <v>0.47827068099999998</v>
      </c>
      <c r="AJA314">
        <v>0.478099212</v>
      </c>
      <c r="AJB314">
        <v>0.47790578700000003</v>
      </c>
      <c r="AJC314">
        <v>0.47786678799999999</v>
      </c>
      <c r="AJD314">
        <v>0.47787355100000001</v>
      </c>
      <c r="AJE314">
        <v>0.47765282999999997</v>
      </c>
      <c r="AJF314">
        <v>0.477334747</v>
      </c>
      <c r="AJG314">
        <v>0.477157997</v>
      </c>
      <c r="AJH314">
        <v>0.47706835600000003</v>
      </c>
      <c r="AJI314">
        <v>0.47686801600000001</v>
      </c>
      <c r="AJJ314">
        <v>0.47656737999999998</v>
      </c>
      <c r="AJK314">
        <v>0.47633461700000002</v>
      </c>
      <c r="AJL314">
        <v>0.47619828600000003</v>
      </c>
      <c r="AJM314">
        <v>0.47597864600000001</v>
      </c>
      <c r="AJN314">
        <v>0.475585961</v>
      </c>
      <c r="AJO314">
        <v>0.47524265199999999</v>
      </c>
      <c r="AJP314">
        <v>0.47507213999999998</v>
      </c>
      <c r="AJQ314">
        <v>0.47486083600000001</v>
      </c>
      <c r="AJR314">
        <v>0.474413064</v>
      </c>
      <c r="AJS314">
        <v>0.47398248999999998</v>
      </c>
      <c r="AJT314">
        <v>0.47373311400000001</v>
      </c>
      <c r="AJU314">
        <v>0.473469996</v>
      </c>
      <c r="AJV314">
        <v>0.47290392799999997</v>
      </c>
      <c r="AJW314">
        <v>0.47232732900000002</v>
      </c>
      <c r="AJX314">
        <v>0.47201066699999999</v>
      </c>
      <c r="AJY314">
        <v>0.47170796300000001</v>
      </c>
      <c r="AJZ314">
        <v>0.47117771400000003</v>
      </c>
      <c r="AKA314">
        <v>0.47059413700000002</v>
      </c>
      <c r="AKB314">
        <v>0.47008513200000002</v>
      </c>
      <c r="AKC314">
        <v>0.46961639300000002</v>
      </c>
      <c r="AKD314">
        <v>0.46909880300000001</v>
      </c>
      <c r="AKE314">
        <v>0.46852677399999998</v>
      </c>
      <c r="AKF314">
        <v>0.467897652</v>
      </c>
      <c r="AKG314">
        <v>0.46723894700000002</v>
      </c>
      <c r="AKH314">
        <v>0.46662013699999999</v>
      </c>
      <c r="AKI314">
        <v>0.466030106</v>
      </c>
      <c r="AKJ314">
        <v>0.46536377400000001</v>
      </c>
      <c r="AKK314">
        <v>0.46457991700000001</v>
      </c>
      <c r="AKL314">
        <v>0.46383101500000001</v>
      </c>
      <c r="AKM314">
        <v>0.46317160000000002</v>
      </c>
      <c r="AKN314">
        <v>0.46247698300000001</v>
      </c>
      <c r="AKO314">
        <v>0.46161092799999998</v>
      </c>
      <c r="AKP314">
        <v>0.46072427599999999</v>
      </c>
      <c r="AKQ314">
        <v>0.45980279200000002</v>
      </c>
      <c r="AKR314">
        <v>0.45889443299999999</v>
      </c>
      <c r="AKS314">
        <v>0.45802028700000003</v>
      </c>
      <c r="AKT314">
        <v>0.45713524100000003</v>
      </c>
      <c r="AKU314">
        <v>0.45603114099999997</v>
      </c>
      <c r="AKV314">
        <v>0.454921452</v>
      </c>
      <c r="AKW314">
        <v>0.453847212</v>
      </c>
      <c r="AKX314">
        <v>0.452772385</v>
      </c>
      <c r="AKY314">
        <v>0.45153399399999999</v>
      </c>
      <c r="AKZ314">
        <v>0.45025567500000002</v>
      </c>
      <c r="ALA314">
        <v>0.44903077899999999</v>
      </c>
      <c r="ALB314">
        <v>0.44783805599999998</v>
      </c>
      <c r="ALC314">
        <v>0.44653176300000003</v>
      </c>
      <c r="ALD314">
        <v>0.44514008900000002</v>
      </c>
      <c r="ALE314">
        <v>0.44378485299999998</v>
      </c>
      <c r="ALF314">
        <v>0.44247469900000003</v>
      </c>
      <c r="ALG314">
        <v>0.44109738399999998</v>
      </c>
      <c r="ALH314">
        <v>0.43959760399999998</v>
      </c>
      <c r="ALI314">
        <v>0.43809220300000001</v>
      </c>
      <c r="ALJ314">
        <v>0.43664914900000001</v>
      </c>
      <c r="ALK314">
        <v>0.43526541099999999</v>
      </c>
      <c r="ALL314">
        <v>0.43390733300000001</v>
      </c>
      <c r="ALM314">
        <v>0.432488023</v>
      </c>
      <c r="ALN314">
        <v>0.43084379299999997</v>
      </c>
      <c r="ALO314">
        <v>0.429269811</v>
      </c>
      <c r="ALP314">
        <v>0.42796425799999999</v>
      </c>
      <c r="ALQ314">
        <v>0.42662940100000002</v>
      </c>
      <c r="ALR314">
        <v>0.42499533</v>
      </c>
      <c r="ALS314">
        <v>0.42339003800000002</v>
      </c>
      <c r="ALT314">
        <v>0.42209801000000002</v>
      </c>
      <c r="ALU314">
        <v>0.42083843599999998</v>
      </c>
      <c r="ALV314">
        <v>0.41933167700000001</v>
      </c>
      <c r="ALW314">
        <v>0.41779441099999998</v>
      </c>
      <c r="ALX314">
        <v>0.41644954899999997</v>
      </c>
      <c r="ALY314">
        <v>0.41517154000000001</v>
      </c>
      <c r="ALZ314">
        <v>0.41381420400000002</v>
      </c>
      <c r="AMA314">
        <v>0.412435253</v>
      </c>
      <c r="AMB314">
        <v>0.41107090699999999</v>
      </c>
      <c r="AMC314">
        <v>0.40974911200000003</v>
      </c>
      <c r="AMD314">
        <v>0.40844902399999999</v>
      </c>
      <c r="AME314">
        <v>0.407108425</v>
      </c>
      <c r="AMF314">
        <v>0.40571020499999999</v>
      </c>
      <c r="AMG314">
        <v>0.40430482099999998</v>
      </c>
      <c r="AMH314">
        <v>0.40293046999999999</v>
      </c>
      <c r="AMI314">
        <v>0.40154756600000002</v>
      </c>
      <c r="AMJ314">
        <v>0.40011232299999999</v>
      </c>
      <c r="AMK314">
        <v>0.39862381400000002</v>
      </c>
      <c r="AML314">
        <v>0.39716954900000001</v>
      </c>
      <c r="AMM314">
        <v>0.39562057900000003</v>
      </c>
      <c r="AMN314">
        <v>0.39400253400000002</v>
      </c>
      <c r="AMO314">
        <v>0.39225671200000001</v>
      </c>
      <c r="AMP314">
        <v>0.390528337</v>
      </c>
      <c r="AMQ314">
        <v>0.38859471099999998</v>
      </c>
      <c r="AMR314">
        <v>0.38664147700000001</v>
      </c>
      <c r="AMS314">
        <v>0.38452995800000001</v>
      </c>
      <c r="AMT314">
        <v>0.38243777000000001</v>
      </c>
      <c r="AMU314">
        <v>0.38003475599999997</v>
      </c>
      <c r="AMV314">
        <v>0.377587493</v>
      </c>
      <c r="AMW314">
        <v>0.37472392399999999</v>
      </c>
      <c r="AMX314">
        <v>0.371851553</v>
      </c>
      <c r="AMY314">
        <v>0.36878319500000001</v>
      </c>
      <c r="AMZ314">
        <v>0.36569019600000002</v>
      </c>
      <c r="ANA314">
        <v>0.36213559099999998</v>
      </c>
      <c r="ANB314">
        <v>0.358480507</v>
      </c>
      <c r="ANC314">
        <v>0.35450968700000002</v>
      </c>
      <c r="AND314">
        <v>0.35036606999999997</v>
      </c>
      <c r="ANE314">
        <v>0.345792035</v>
      </c>
      <c r="ANF314">
        <v>0.34100382499999998</v>
      </c>
      <c r="ANG314">
        <v>0.33595684999999997</v>
      </c>
      <c r="ANH314">
        <v>0.33080044199999997</v>
      </c>
      <c r="ANI314">
        <v>0.32540237700000002</v>
      </c>
      <c r="ANJ314">
        <v>0.319702349</v>
      </c>
      <c r="ANK314">
        <v>0.31389699300000001</v>
      </c>
      <c r="ANL314">
        <v>0.30789534099999999</v>
      </c>
      <c r="ANM314">
        <v>0.30175065899999998</v>
      </c>
      <c r="ANN314">
        <v>0.29537608500000001</v>
      </c>
      <c r="ANO314">
        <v>0.28895216600000001</v>
      </c>
      <c r="ANP314">
        <v>0.28250246499999998</v>
      </c>
      <c r="ANQ314">
        <v>0.27611535300000001</v>
      </c>
      <c r="ANR314">
        <v>0.26964749500000001</v>
      </c>
      <c r="ANS314">
        <v>0.26322061200000002</v>
      </c>
      <c r="ANT314">
        <v>0.25679661599999998</v>
      </c>
      <c r="ANU314">
        <v>0.25042864999999997</v>
      </c>
      <c r="ANV314">
        <v>0.24436891499999999</v>
      </c>
      <c r="ANW314">
        <v>0.238355977</v>
      </c>
      <c r="ANX314">
        <v>0.232520422</v>
      </c>
      <c r="ANY314">
        <v>0.226765784</v>
      </c>
      <c r="ANZ314">
        <v>0.22141711</v>
      </c>
      <c r="AOA314">
        <v>0.216149384</v>
      </c>
      <c r="AOB314">
        <v>0.21118363600000001</v>
      </c>
      <c r="AOC314">
        <v>0.20625659499999999</v>
      </c>
      <c r="AOD314">
        <v>0.20184913500000001</v>
      </c>
      <c r="AOE314">
        <v>0.19759199199999999</v>
      </c>
      <c r="AOF314">
        <v>0.19351143000000001</v>
      </c>
      <c r="AOG314">
        <v>0.18948512100000001</v>
      </c>
      <c r="AOH314">
        <v>0.18595727300000001</v>
      </c>
      <c r="AOI314">
        <v>0.182643213</v>
      </c>
      <c r="AOJ314">
        <v>0.17952716299999999</v>
      </c>
      <c r="AOK314">
        <v>0.176417089</v>
      </c>
      <c r="AOL314">
        <v>0.17360802</v>
      </c>
      <c r="AOM314">
        <v>0.17108806800000001</v>
      </c>
      <c r="AON314">
        <v>0.16868386599999999</v>
      </c>
      <c r="AOO314">
        <v>0.166322569</v>
      </c>
      <c r="AOP314">
        <v>0.164183722</v>
      </c>
      <c r="AOQ314">
        <v>0.16231014099999999</v>
      </c>
      <c r="AOR314">
        <v>0.16050192799999999</v>
      </c>
      <c r="AOS314">
        <v>0.15868184299999999</v>
      </c>
      <c r="AOT314">
        <v>0.15698372899999999</v>
      </c>
      <c r="AOU314">
        <v>0.15557802100000001</v>
      </c>
      <c r="AOV314">
        <v>0.15420890500000001</v>
      </c>
      <c r="AOW314">
        <v>0.15284878900000001</v>
      </c>
      <c r="AOX314">
        <v>0.15156718299999999</v>
      </c>
      <c r="AOY314">
        <v>0.15051258200000001</v>
      </c>
      <c r="AOZ314">
        <v>0.14947576700000001</v>
      </c>
      <c r="APA314">
        <v>0.14848872799999999</v>
      </c>
      <c r="APB314">
        <v>0.147534529</v>
      </c>
      <c r="APC314">
        <v>0.14672990599999999</v>
      </c>
      <c r="APD314">
        <v>0.145932386</v>
      </c>
      <c r="APE314">
        <v>0.14519986500000001</v>
      </c>
      <c r="APF314">
        <v>0.14449584500000001</v>
      </c>
      <c r="APG314">
        <v>0.143908918</v>
      </c>
      <c r="APH314">
        <v>0.14333985399999999</v>
      </c>
      <c r="API314">
        <v>0.14284126999999999</v>
      </c>
      <c r="APJ314">
        <v>0.142348956</v>
      </c>
      <c r="APK314">
        <v>0.14193257200000001</v>
      </c>
      <c r="APL314">
        <v>0.141536567</v>
      </c>
      <c r="APM314">
        <v>0.14115240500000001</v>
      </c>
      <c r="APN314">
        <v>0.14076941600000001</v>
      </c>
      <c r="APO314">
        <v>0.140558776</v>
      </c>
      <c r="APP314">
        <v>0.14039391500000001</v>
      </c>
      <c r="APQ314">
        <v>0.140176622</v>
      </c>
      <c r="APR314">
        <v>0.13992560900000001</v>
      </c>
      <c r="APS314">
        <v>0.13977867199999999</v>
      </c>
      <c r="APT314">
        <v>0.13968321</v>
      </c>
      <c r="APU314">
        <v>0.13956454300000001</v>
      </c>
      <c r="APV314">
        <v>0.139429742</v>
      </c>
      <c r="APW314">
        <v>0.139391869</v>
      </c>
      <c r="APX314">
        <v>0.13941224899999999</v>
      </c>
      <c r="APY314">
        <v>0.13941953600000001</v>
      </c>
      <c r="APZ314">
        <v>0.13941455</v>
      </c>
      <c r="AQA314">
        <v>0.139453457</v>
      </c>
      <c r="AQB314">
        <v>0.13951107600000001</v>
      </c>
      <c r="AQC314">
        <v>0.13961146399999999</v>
      </c>
      <c r="AQD314">
        <v>0.13979670499999999</v>
      </c>
      <c r="AQE314">
        <v>0.14001296399999999</v>
      </c>
      <c r="AQF314">
        <v>0.140225564</v>
      </c>
      <c r="AQG314">
        <v>0.140487586</v>
      </c>
      <c r="AQH314">
        <v>0.14085331400000001</v>
      </c>
      <c r="AQI314">
        <v>0.141233369</v>
      </c>
      <c r="AQJ314">
        <v>0.141625467</v>
      </c>
      <c r="AQK314">
        <v>0.142068315</v>
      </c>
      <c r="AQL314">
        <v>0.14260819799999999</v>
      </c>
      <c r="AQM314">
        <v>0.14316330499999999</v>
      </c>
      <c r="AQN314">
        <v>0.14376755499999999</v>
      </c>
      <c r="AQO314">
        <v>0.14439490299999999</v>
      </c>
      <c r="AQP314">
        <v>0.14515076800000001</v>
      </c>
      <c r="AQQ314">
        <v>0.14591889199999999</v>
      </c>
      <c r="AQR314">
        <v>0.14666390300000001</v>
      </c>
      <c r="AQS314">
        <v>0.14746136200000001</v>
      </c>
      <c r="AQT314">
        <v>0.14844305799999999</v>
      </c>
      <c r="AQU314">
        <v>0.14938970800000001</v>
      </c>
      <c r="AQV314">
        <v>0.15025801699999999</v>
      </c>
      <c r="AQW314">
        <v>0.15117133299999999</v>
      </c>
      <c r="AQX314">
        <v>0.15225145600000001</v>
      </c>
      <c r="AQY314">
        <v>0.15332870600000001</v>
      </c>
      <c r="AQZ314">
        <v>0.15434236200000001</v>
      </c>
      <c r="ARA314">
        <v>0.15537337200000001</v>
      </c>
      <c r="ARB314">
        <v>0.15653574100000001</v>
      </c>
      <c r="ARC314">
        <v>0.15769633299999999</v>
      </c>
      <c r="ARD314">
        <v>0.15875419199999999</v>
      </c>
      <c r="ARE314">
        <v>0.15982322900000001</v>
      </c>
      <c r="ARF314">
        <v>0.161123085</v>
      </c>
      <c r="ARG314">
        <v>0.16246295899999999</v>
      </c>
      <c r="ARH314">
        <v>0.16363814199999999</v>
      </c>
      <c r="ARI314">
        <v>0.164767732</v>
      </c>
      <c r="ARJ314">
        <v>0.166042205</v>
      </c>
      <c r="ARK314">
        <v>0.16736983699999999</v>
      </c>
      <c r="ARL314">
        <v>0.16866124699999999</v>
      </c>
      <c r="ARM314">
        <v>0.16991631300000001</v>
      </c>
      <c r="ARN314">
        <v>0.17118901</v>
      </c>
      <c r="ARO314">
        <v>0.17251353799999999</v>
      </c>
      <c r="ARP314">
        <v>0.17387107600000001</v>
      </c>
      <c r="ARQ314">
        <v>0.175205314</v>
      </c>
      <c r="ARR314">
        <v>0.17658014399999999</v>
      </c>
      <c r="ARS314">
        <v>0.177987225</v>
      </c>
      <c r="ART314">
        <v>0.17938748299999999</v>
      </c>
      <c r="ARU314">
        <v>0.18077512700000001</v>
      </c>
      <c r="ARV314">
        <v>0.18209230500000001</v>
      </c>
      <c r="ARW314">
        <v>0.18339396699999999</v>
      </c>
      <c r="ARX314">
        <v>0.18484880400000001</v>
      </c>
      <c r="ARY314">
        <v>0.186387738</v>
      </c>
      <c r="ARZ314">
        <v>0.18780258599999999</v>
      </c>
      <c r="ASA314">
        <v>0.18910829300000001</v>
      </c>
      <c r="ASB314">
        <v>0.19056535199999999</v>
      </c>
      <c r="ASC314">
        <v>0.19217578599999999</v>
      </c>
      <c r="ASD314">
        <v>0.19360682900000001</v>
      </c>
      <c r="ASE314">
        <v>0.19486936899999999</v>
      </c>
      <c r="ASF314">
        <v>0.19628696500000001</v>
      </c>
      <c r="ASG314">
        <v>0.19786588699999999</v>
      </c>
      <c r="ASH314">
        <v>0.19932509300000001</v>
      </c>
      <c r="ASI314">
        <v>0.200612611</v>
      </c>
      <c r="ASJ314">
        <v>0.20198886099999999</v>
      </c>
      <c r="ASK314">
        <v>0.20354504200000001</v>
      </c>
      <c r="ASL314">
        <v>0.20504536200000001</v>
      </c>
      <c r="ASM314">
        <v>0.20639939400000001</v>
      </c>
      <c r="ASN314">
        <v>0.20780042400000001</v>
      </c>
      <c r="ASO314">
        <v>0.20931740300000001</v>
      </c>
      <c r="ASP314">
        <v>0.21079735899999999</v>
      </c>
      <c r="ASQ314">
        <v>0.21211358</v>
      </c>
      <c r="ASR314">
        <v>0.21344735500000001</v>
      </c>
      <c r="ASS314">
        <v>0.21491923700000001</v>
      </c>
      <c r="AST314">
        <v>0.21637941499999999</v>
      </c>
      <c r="ASU314">
        <v>0.21778782499999999</v>
      </c>
      <c r="ASV314">
        <v>0.219179868</v>
      </c>
      <c r="ASW314">
        <v>0.220522739</v>
      </c>
      <c r="ASX314">
        <v>0.22192529699999999</v>
      </c>
      <c r="ASY314">
        <v>0.223422498</v>
      </c>
      <c r="ASZ314">
        <v>0.224853727</v>
      </c>
      <c r="ATA314">
        <v>0.226145662</v>
      </c>
      <c r="ATB314">
        <v>0.22748454900000001</v>
      </c>
      <c r="ATC314">
        <v>0.22893544800000001</v>
      </c>
      <c r="ATD314">
        <v>0.230343981</v>
      </c>
      <c r="ATE314">
        <v>0.23160265999999999</v>
      </c>
      <c r="ATF314">
        <v>0.23290375099999999</v>
      </c>
      <c r="ATG314">
        <v>0.23431294699999999</v>
      </c>
      <c r="ATH314">
        <v>0.23567585699999999</v>
      </c>
      <c r="ATI314">
        <v>0.23691230399999999</v>
      </c>
      <c r="ATJ314">
        <v>0.23817186300000001</v>
      </c>
      <c r="ATK314">
        <v>0.23950872600000001</v>
      </c>
      <c r="ATL314">
        <v>0.240830831</v>
      </c>
      <c r="ATM314">
        <v>0.24204004200000001</v>
      </c>
      <c r="ATN314">
        <v>0.24326998799999999</v>
      </c>
      <c r="ATO314">
        <v>0.24464677700000001</v>
      </c>
      <c r="ATP314">
        <v>0.246001566</v>
      </c>
      <c r="ATQ314">
        <v>0.24717664</v>
      </c>
      <c r="ATR314">
        <v>0.248354942</v>
      </c>
      <c r="ATS314">
        <v>0.24964547300000001</v>
      </c>
      <c r="ATT314">
        <v>0.25094083499999997</v>
      </c>
      <c r="ATU314">
        <v>0.252084908</v>
      </c>
      <c r="ATV314">
        <v>0.25320938700000001</v>
      </c>
      <c r="ATW314">
        <v>0.25441741000000001</v>
      </c>
      <c r="ATX314">
        <v>0.25563071300000001</v>
      </c>
      <c r="ATY314">
        <v>0.25678465</v>
      </c>
      <c r="ATZ314">
        <v>0.25793162600000002</v>
      </c>
      <c r="AUA314">
        <v>0.259061494</v>
      </c>
      <c r="AUB314">
        <v>0.26020635399999997</v>
      </c>
      <c r="AUC314">
        <v>0.261373199</v>
      </c>
      <c r="AUD314">
        <v>0.26251077099999998</v>
      </c>
      <c r="AUE314">
        <v>0.26353223999999997</v>
      </c>
      <c r="AUF314">
        <v>0.264566152</v>
      </c>
      <c r="AUG314">
        <v>0.26569418299999997</v>
      </c>
      <c r="AUH314">
        <v>0.26680841100000002</v>
      </c>
      <c r="AUI314">
        <v>0.26780576299999997</v>
      </c>
      <c r="AUJ314">
        <v>0.26880203499999999</v>
      </c>
      <c r="AUK314">
        <v>0.26986163899999999</v>
      </c>
      <c r="AUL314">
        <v>0.27092176699999998</v>
      </c>
      <c r="AUM314">
        <v>0.27185825699999999</v>
      </c>
      <c r="AUN314">
        <v>0.27279471599999999</v>
      </c>
      <c r="AUO314">
        <v>0.273848761</v>
      </c>
      <c r="AUP314">
        <v>0.274889622</v>
      </c>
      <c r="AUQ314">
        <v>0.27580032900000001</v>
      </c>
      <c r="AUR314">
        <v>0.27673144599999999</v>
      </c>
      <c r="AUS314">
        <v>0.27765774599999998</v>
      </c>
      <c r="AUT314">
        <v>0.27854547800000001</v>
      </c>
      <c r="AUU314">
        <v>0.27950630100000001</v>
      </c>
      <c r="AUV314">
        <v>0.28049476000000001</v>
      </c>
      <c r="AUW314">
        <v>0.28139876600000002</v>
      </c>
      <c r="AUX314">
        <v>0.28229119200000002</v>
      </c>
      <c r="AUY314">
        <v>0.28320791899999997</v>
      </c>
      <c r="AUZ314">
        <v>0.28412205299999999</v>
      </c>
      <c r="AVA314">
        <v>0.284959454</v>
      </c>
      <c r="AVB314">
        <v>0.28577131700000002</v>
      </c>
      <c r="AVC314">
        <v>0.286705708</v>
      </c>
      <c r="AVD314">
        <v>0.28768017899999998</v>
      </c>
      <c r="AVE314">
        <v>0.28851270099999998</v>
      </c>
      <c r="AVF314">
        <v>0.28930912399999997</v>
      </c>
      <c r="AVG314">
        <v>0.290147296</v>
      </c>
      <c r="AVH314">
        <v>0.29100097000000003</v>
      </c>
      <c r="AVI314">
        <v>0.29183565299999997</v>
      </c>
      <c r="AVJ314">
        <v>0.29264208200000003</v>
      </c>
      <c r="AVK314">
        <v>0.29344779999999998</v>
      </c>
      <c r="AVL314">
        <v>0.29428606600000001</v>
      </c>
      <c r="AVM314">
        <v>0.29505766300000003</v>
      </c>
      <c r="AVN314">
        <v>0.29574354200000003</v>
      </c>
      <c r="AVO314">
        <v>0.29646909900000001</v>
      </c>
      <c r="AVP314">
        <v>0.29732014800000001</v>
      </c>
      <c r="AVQ314">
        <v>0.29815520200000001</v>
      </c>
      <c r="AVR314">
        <v>0.29885784700000001</v>
      </c>
      <c r="AVS314">
        <v>0.29950460200000001</v>
      </c>
      <c r="AVT314">
        <v>0.30022565099999998</v>
      </c>
      <c r="AVU314">
        <v>0.30101364600000002</v>
      </c>
      <c r="AVV314">
        <v>0.30176208500000001</v>
      </c>
      <c r="AVW314">
        <v>0.30242745900000001</v>
      </c>
      <c r="AVX314">
        <v>0.30311945099999998</v>
      </c>
      <c r="AVY314">
        <v>0.303862301</v>
      </c>
      <c r="AVZ314">
        <v>0.30455691800000001</v>
      </c>
      <c r="AWA314">
        <v>0.30518736899999999</v>
      </c>
      <c r="AWB314">
        <v>0.305849131</v>
      </c>
      <c r="AWC314">
        <v>0.30648699299999999</v>
      </c>
      <c r="AWD314">
        <v>0.30706828600000002</v>
      </c>
      <c r="AWE314">
        <v>0.30763957199999997</v>
      </c>
      <c r="AWF314">
        <v>0.30825878400000001</v>
      </c>
      <c r="AWG314">
        <v>0.30890164799999997</v>
      </c>
      <c r="AWH314">
        <v>0.30951113200000002</v>
      </c>
      <c r="AWI314">
        <v>0.31003897400000002</v>
      </c>
      <c r="AWJ314">
        <v>0.31053803499999999</v>
      </c>
      <c r="AWK314">
        <v>0.31113705200000003</v>
      </c>
      <c r="AWL314">
        <v>0.31179288599999999</v>
      </c>
      <c r="AWM314">
        <v>0.31232196200000001</v>
      </c>
      <c r="AWN314">
        <v>0.31279088599999999</v>
      </c>
      <c r="AWO314">
        <v>0.31329902599999998</v>
      </c>
      <c r="AWP314">
        <v>0.31383508100000002</v>
      </c>
      <c r="AWQ314">
        <v>0.31437987499999998</v>
      </c>
      <c r="AWR314">
        <v>0.314909043</v>
      </c>
      <c r="AWS314">
        <v>0.31535771200000001</v>
      </c>
      <c r="AWT314">
        <v>0.315783127</v>
      </c>
      <c r="AWU314">
        <v>0.31623018899999999</v>
      </c>
      <c r="AWV314">
        <v>0.31667922900000001</v>
      </c>
      <c r="AWW314">
        <v>0.31718817199999999</v>
      </c>
      <c r="AWX314">
        <v>0.31773877</v>
      </c>
      <c r="AWY314">
        <v>0.318105517</v>
      </c>
      <c r="AWZ314">
        <v>0.31837527300000001</v>
      </c>
      <c r="AXA314">
        <v>0.318823633</v>
      </c>
      <c r="AXB314">
        <v>0.31933788699999999</v>
      </c>
      <c r="AXC314">
        <v>0.31968107299999998</v>
      </c>
      <c r="AXD314">
        <v>0.31999511000000003</v>
      </c>
      <c r="AXE314">
        <v>0.32038566400000001</v>
      </c>
      <c r="AXF314">
        <v>0.32075457299999999</v>
      </c>
      <c r="AXG314">
        <v>0.32106675600000001</v>
      </c>
      <c r="AXH314">
        <v>0.32143723899999999</v>
      </c>
      <c r="AXI314">
        <v>0.32176544899999998</v>
      </c>
      <c r="AXJ314">
        <v>0.321984349</v>
      </c>
      <c r="AXK314">
        <v>0.322194694</v>
      </c>
      <c r="AXL314">
        <v>0.322512468</v>
      </c>
      <c r="AXM314">
        <v>0.32282292200000001</v>
      </c>
      <c r="AXN314">
        <v>0.32300452000000002</v>
      </c>
      <c r="AXO314">
        <v>0.32313047499999997</v>
      </c>
      <c r="AXP314">
        <v>0.32336861099999997</v>
      </c>
      <c r="AXQ314">
        <v>0.32369604899999999</v>
      </c>
      <c r="AXR314">
        <v>0.32391816000000001</v>
      </c>
      <c r="AXS314">
        <v>0.32392439699999998</v>
      </c>
      <c r="AXT314">
        <v>0.32399443100000003</v>
      </c>
      <c r="AXU314">
        <v>0.324271474</v>
      </c>
      <c r="AXV314">
        <v>0.32452684100000001</v>
      </c>
      <c r="AXW314">
        <v>0.32452502</v>
      </c>
      <c r="AXX314">
        <v>0.32446539299999999</v>
      </c>
      <c r="AXY314">
        <v>0.32458436800000001</v>
      </c>
      <c r="AXZ314">
        <v>0.32475895700000001</v>
      </c>
      <c r="AYA314">
        <v>0.324774489</v>
      </c>
      <c r="AYB314">
        <v>0.324758463</v>
      </c>
      <c r="AYC314">
        <v>0.32478242499999999</v>
      </c>
      <c r="AYD314">
        <v>0.32480468899999998</v>
      </c>
      <c r="AYE314">
        <v>0.32479956300000001</v>
      </c>
      <c r="AYF314">
        <v>0.32479246000000001</v>
      </c>
      <c r="AYG314">
        <v>0.324792523</v>
      </c>
      <c r="AYH314">
        <v>0.324791102</v>
      </c>
      <c r="AYI314">
        <v>0.32467805399999999</v>
      </c>
      <c r="AYJ314">
        <v>0.32451856600000001</v>
      </c>
      <c r="AYK314">
        <v>0.32443355699999998</v>
      </c>
      <c r="AYL314">
        <v>0.324401412</v>
      </c>
      <c r="AYM314">
        <v>0.32417859100000002</v>
      </c>
      <c r="AYN314">
        <v>0.323867024</v>
      </c>
      <c r="AYO314">
        <v>0.32360844700000002</v>
      </c>
      <c r="AYP314">
        <v>0.32340529499999998</v>
      </c>
      <c r="AYQ314">
        <v>0.323214742</v>
      </c>
      <c r="AYR314">
        <v>0.322976019</v>
      </c>
      <c r="AYS314">
        <v>0.32257468900000003</v>
      </c>
      <c r="AYT314">
        <v>0.32217937800000002</v>
      </c>
      <c r="AYU314">
        <v>0.32196298099999998</v>
      </c>
      <c r="AYV314">
        <v>0.32173145199999997</v>
      </c>
      <c r="AYW314">
        <v>0.321186535</v>
      </c>
      <c r="AYX314">
        <v>0.32065946499999998</v>
      </c>
      <c r="AYY314">
        <v>0.32045764199999999</v>
      </c>
      <c r="AYZ314">
        <v>0.32018942900000003</v>
      </c>
      <c r="AZA314">
        <v>0.31954307599999998</v>
      </c>
      <c r="AZB314">
        <v>0.31895773900000002</v>
      </c>
      <c r="AZC314">
        <v>0.31864567799999999</v>
      </c>
      <c r="AZD314">
        <v>0.31830261599999998</v>
      </c>
      <c r="AZE314">
        <v>0.317925401</v>
      </c>
      <c r="AZF314">
        <v>0.31758480900000002</v>
      </c>
      <c r="AZG314">
        <v>0.31718199600000002</v>
      </c>
      <c r="AZH314">
        <v>0.31673758899999999</v>
      </c>
      <c r="AZI314">
        <v>0.31639409400000001</v>
      </c>
      <c r="AZJ314">
        <v>0.316076939</v>
      </c>
      <c r="AZK314">
        <v>0.31570871</v>
      </c>
      <c r="AZL314">
        <v>0.31531537700000001</v>
      </c>
      <c r="AZM314">
        <v>0.314899718</v>
      </c>
      <c r="AZN314">
        <v>0.31451052200000001</v>
      </c>
      <c r="AZO314">
        <v>0.31419503500000001</v>
      </c>
      <c r="AZP314">
        <v>0.31387117799999997</v>
      </c>
      <c r="AZQ314">
        <v>0.31345508799999999</v>
      </c>
      <c r="AZR314">
        <v>0.31297229900000001</v>
      </c>
      <c r="AZS314">
        <v>0.31247425600000001</v>
      </c>
      <c r="AZT314">
        <v>0.31202833600000002</v>
      </c>
      <c r="AZU314">
        <v>0.31162292899999999</v>
      </c>
      <c r="AZV314">
        <v>0.31121063599999998</v>
      </c>
      <c r="AZW314">
        <v>0.31078277999999998</v>
      </c>
      <c r="AZX314">
        <v>0.31029168499999998</v>
      </c>
      <c r="AZY314">
        <v>0.30972132499999999</v>
      </c>
      <c r="AZZ314">
        <v>0.30929173999999998</v>
      </c>
      <c r="BAA314">
        <v>0.30903884300000001</v>
      </c>
      <c r="BAB314">
        <v>0.30860138300000001</v>
      </c>
      <c r="BAC314">
        <v>0.30796228599999997</v>
      </c>
      <c r="BAD314">
        <v>0.30746844299999998</v>
      </c>
      <c r="BAE314">
        <v>0.307112565</v>
      </c>
      <c r="BAF314">
        <v>0.30669613499999998</v>
      </c>
      <c r="BAG314">
        <v>0.30623452899999998</v>
      </c>
      <c r="BAH314">
        <v>0.30577289099999999</v>
      </c>
      <c r="BAI314">
        <v>0.30529726600000001</v>
      </c>
      <c r="BAJ314">
        <v>0.30483525900000003</v>
      </c>
      <c r="BAK314">
        <v>0.30438733200000001</v>
      </c>
      <c r="BAL314">
        <v>0.30393116100000001</v>
      </c>
      <c r="BAM314">
        <v>0.30347162300000002</v>
      </c>
      <c r="BAN314">
        <v>0.30297379600000002</v>
      </c>
      <c r="BAO314">
        <v>0.30244743800000001</v>
      </c>
      <c r="BAP314">
        <v>0.30194380500000001</v>
      </c>
      <c r="BAQ314">
        <v>0.30144789300000002</v>
      </c>
      <c r="BAR314">
        <v>0.30100734600000001</v>
      </c>
      <c r="BAS314">
        <v>0.300579553</v>
      </c>
      <c r="BAT314">
        <v>0.29999699400000002</v>
      </c>
      <c r="BAU314">
        <v>0.29941116200000001</v>
      </c>
      <c r="BAV314">
        <v>0.29892889900000003</v>
      </c>
      <c r="BAW314">
        <v>0.298400626</v>
      </c>
      <c r="BAX314">
        <v>0.29778549100000001</v>
      </c>
      <c r="BAY314">
        <v>0.29720623600000001</v>
      </c>
      <c r="BAZ314">
        <v>0.29674991000000001</v>
      </c>
      <c r="BBA314">
        <v>0.29624782199999999</v>
      </c>
      <c r="BBB314">
        <v>0.29538998</v>
      </c>
      <c r="BBC314">
        <v>0.29456981100000001</v>
      </c>
      <c r="BBD314">
        <v>0.294076646</v>
      </c>
      <c r="BBE314">
        <v>0.29351026800000002</v>
      </c>
      <c r="BBF314">
        <v>0.29273765200000001</v>
      </c>
      <c r="BBG314">
        <v>0.29203386399999998</v>
      </c>
      <c r="BBH314">
        <v>0.29142138400000001</v>
      </c>
      <c r="BBI314">
        <v>0.29074600499999997</v>
      </c>
      <c r="BBJ314">
        <v>0.29000658200000001</v>
      </c>
      <c r="BBK314">
        <v>0.28926061400000003</v>
      </c>
      <c r="BBL314">
        <v>0.28841117199999999</v>
      </c>
      <c r="BBM314">
        <v>0.287580224</v>
      </c>
      <c r="BBN314">
        <v>0.28681690300000001</v>
      </c>
      <c r="BBO314">
        <v>0.286067723</v>
      </c>
      <c r="BBP314">
        <v>0.285422697</v>
      </c>
      <c r="BBQ314">
        <v>0.28477516899999999</v>
      </c>
      <c r="BBR314">
        <v>0.28403846500000002</v>
      </c>
      <c r="BBS314">
        <v>0.28327609999999998</v>
      </c>
      <c r="BBT314">
        <v>0.28249508400000001</v>
      </c>
      <c r="BBU314">
        <v>0.28170532999999998</v>
      </c>
      <c r="BBV314">
        <v>0.28095630500000002</v>
      </c>
      <c r="BBW314">
        <v>0.28031198800000001</v>
      </c>
      <c r="BBX314">
        <v>0.27973026400000001</v>
      </c>
      <c r="BBY314">
        <v>0.279005695</v>
      </c>
      <c r="BBZ314">
        <v>0.27818642100000002</v>
      </c>
      <c r="BCA314">
        <v>0.27757245899999999</v>
      </c>
      <c r="BCB314">
        <v>0.277040326</v>
      </c>
      <c r="BCC314">
        <v>0.27654203599999999</v>
      </c>
      <c r="BCD314">
        <v>0.27608509199999998</v>
      </c>
      <c r="BCE314">
        <v>0.27543861600000002</v>
      </c>
      <c r="BCF314">
        <v>0.27472417399999999</v>
      </c>
      <c r="BCG314">
        <v>0.274303297</v>
      </c>
      <c r="BCH314">
        <v>0.27393775500000001</v>
      </c>
      <c r="BCI314">
        <v>0.27341522499999998</v>
      </c>
      <c r="BCJ314">
        <v>0.27292678500000001</v>
      </c>
      <c r="BCK314">
        <v>0.27256439199999999</v>
      </c>
      <c r="BCL314">
        <v>0.27214490400000002</v>
      </c>
      <c r="BCM314">
        <v>0.27181218600000001</v>
      </c>
      <c r="BCN314">
        <v>0.271533845</v>
      </c>
      <c r="BCO314">
        <v>0.27117821399999997</v>
      </c>
      <c r="BCP314">
        <v>0.27084796700000002</v>
      </c>
      <c r="BCQ314">
        <v>0.27069965600000001</v>
      </c>
      <c r="BCR314">
        <v>0.27047677399999998</v>
      </c>
      <c r="BCS314">
        <v>0.27003746200000001</v>
      </c>
      <c r="BCT314">
        <v>0.269695727</v>
      </c>
      <c r="BCU314">
        <v>0.269705794</v>
      </c>
      <c r="BCV314">
        <v>0.269659229</v>
      </c>
      <c r="BCW314">
        <v>0.26945354500000002</v>
      </c>
      <c r="BCX314">
        <v>0.26929007300000002</v>
      </c>
      <c r="BCY314">
        <v>0.26921442000000001</v>
      </c>
      <c r="BCZ314">
        <v>0.26915059400000002</v>
      </c>
      <c r="BDA314">
        <v>0.26916884299999999</v>
      </c>
      <c r="BDB314">
        <v>0.26917242499999999</v>
      </c>
      <c r="BDC314">
        <v>0.26907592899999999</v>
      </c>
      <c r="BDD314">
        <v>0.26908176499999997</v>
      </c>
      <c r="BDE314">
        <v>0.26919184800000001</v>
      </c>
      <c r="BDF314">
        <v>0.26920861499999998</v>
      </c>
      <c r="BDG314">
        <v>0.26923702399999999</v>
      </c>
      <c r="BDH314">
        <v>0.26938592</v>
      </c>
      <c r="BDI314">
        <v>0.269538214</v>
      </c>
      <c r="BDJ314">
        <v>0.26971240099999999</v>
      </c>
      <c r="BDK314">
        <v>0.26990866299999999</v>
      </c>
      <c r="BDL314">
        <v>0.27009565299999999</v>
      </c>
      <c r="BDM314">
        <v>0.27017137600000002</v>
      </c>
      <c r="BDN314">
        <v>0.27017718699999999</v>
      </c>
      <c r="BDO314">
        <v>0.27021813900000002</v>
      </c>
      <c r="BDP314">
        <v>0.27032424300000002</v>
      </c>
      <c r="BDQ314">
        <v>0.270421354</v>
      </c>
      <c r="BDR314">
        <v>0.27053262099999997</v>
      </c>
      <c r="BDS314">
        <v>0.27064339300000001</v>
      </c>
      <c r="BDT314">
        <v>0.27063721099999999</v>
      </c>
      <c r="BDU314">
        <v>0.27062404499999998</v>
      </c>
      <c r="BDV314">
        <v>0.27061591699999998</v>
      </c>
      <c r="BDW314">
        <v>0.27057845600000002</v>
      </c>
      <c r="BDX314">
        <v>0.27060856100000003</v>
      </c>
      <c r="BDY314">
        <v>0.27078253800000002</v>
      </c>
      <c r="BDZ314">
        <v>0.27091580999999998</v>
      </c>
      <c r="BEA314">
        <v>0.27075150599999998</v>
      </c>
      <c r="BEB314">
        <v>0.27058856399999998</v>
      </c>
      <c r="BEC314">
        <v>0.27056179800000002</v>
      </c>
      <c r="BED314">
        <v>0.27054424199999999</v>
      </c>
      <c r="BEE314">
        <v>0.27040417</v>
      </c>
      <c r="BEF314">
        <v>0.27020339599999998</v>
      </c>
      <c r="BEG314">
        <v>0.27003247800000002</v>
      </c>
      <c r="BEH314">
        <v>0.26993824199999999</v>
      </c>
      <c r="BEI314">
        <v>0.269839308</v>
      </c>
      <c r="BEJ314">
        <v>0.269649258</v>
      </c>
      <c r="BEK314">
        <v>0.26945750899999998</v>
      </c>
      <c r="BEL314">
        <v>0.26898926200000001</v>
      </c>
      <c r="BEM314">
        <v>0.26850373900000002</v>
      </c>
      <c r="BEN314">
        <v>0.26806201099999999</v>
      </c>
      <c r="BEO314">
        <v>0.26764593599999997</v>
      </c>
      <c r="BEP314">
        <v>0.26725647200000002</v>
      </c>
      <c r="BEQ314">
        <v>0.266897143</v>
      </c>
      <c r="BER314">
        <v>0.26645887699999998</v>
      </c>
      <c r="BES314">
        <v>0.26570365499999998</v>
      </c>
      <c r="BET314">
        <v>0.26494716800000001</v>
      </c>
      <c r="BEU314">
        <v>0.26413112100000002</v>
      </c>
      <c r="BEV314">
        <v>0.26332295500000003</v>
      </c>
      <c r="BEW314">
        <v>0.26241545300000002</v>
      </c>
      <c r="BEX314">
        <v>0.261490581</v>
      </c>
      <c r="BEY314">
        <v>0.260547474</v>
      </c>
      <c r="BEZ314">
        <v>0.259550589</v>
      </c>
      <c r="BFA314">
        <v>0.25841412600000002</v>
      </c>
      <c r="BFB314">
        <v>0.25699323800000001</v>
      </c>
      <c r="BFC314">
        <v>0.255570927</v>
      </c>
      <c r="BFD314">
        <v>0.253877452</v>
      </c>
      <c r="BFE314">
        <v>0.252196694</v>
      </c>
      <c r="BFF314">
        <v>0.25052422000000002</v>
      </c>
      <c r="BFG314">
        <v>0.248877137</v>
      </c>
      <c r="BFH314">
        <v>0.24688532799999999</v>
      </c>
      <c r="BFI314">
        <v>0.24466016800000001</v>
      </c>
      <c r="BFJ314">
        <v>0.24231303200000001</v>
      </c>
      <c r="BFK314">
        <v>0.23974583699999999</v>
      </c>
      <c r="BFL314">
        <v>0.23717043600000001</v>
      </c>
      <c r="BFM314">
        <v>0.23451673000000001</v>
      </c>
      <c r="BFN314">
        <v>0.231878695</v>
      </c>
      <c r="BFO314">
        <v>0.22858293599999999</v>
      </c>
      <c r="BFP314">
        <v>0.225247739</v>
      </c>
      <c r="BFQ314">
        <v>0.22175103500000001</v>
      </c>
      <c r="BFR314">
        <v>0.218185501</v>
      </c>
      <c r="BFS314">
        <v>0.214468613</v>
      </c>
      <c r="BFT314">
        <v>0.21058385199999999</v>
      </c>
      <c r="BFU314">
        <v>0.20658923200000001</v>
      </c>
      <c r="BFV314">
        <v>0.20223276300000001</v>
      </c>
      <c r="BFW314">
        <v>0.197861026</v>
      </c>
      <c r="BFX314">
        <v>0.19301925</v>
      </c>
      <c r="BFY314">
        <v>0.18817887999999999</v>
      </c>
      <c r="BFZ314">
        <v>0.18315176899999999</v>
      </c>
      <c r="BGA314">
        <v>0.17808591400000001</v>
      </c>
      <c r="BGB314">
        <v>0.17286980299999999</v>
      </c>
      <c r="BGC314">
        <v>0.16755420300000001</v>
      </c>
      <c r="BGD314">
        <v>0.16212674799999999</v>
      </c>
      <c r="BGE314">
        <v>0.156488659</v>
      </c>
      <c r="BGF314">
        <v>0.15087494100000001</v>
      </c>
      <c r="BGG314">
        <v>0.14527721699999999</v>
      </c>
      <c r="BGH314">
        <v>0.139713539</v>
      </c>
      <c r="BGI314">
        <v>0.13425783399999999</v>
      </c>
      <c r="BGJ314">
        <v>0.12883546400000001</v>
      </c>
      <c r="BGK314">
        <v>0.12350580799999999</v>
      </c>
      <c r="BGL314">
        <v>0.11822054999999999</v>
      </c>
      <c r="BGM314">
        <v>0.11307964400000001</v>
      </c>
      <c r="BGN314">
        <v>0.108082868</v>
      </c>
      <c r="BGO314">
        <v>0.103085622</v>
      </c>
      <c r="BGP314">
        <v>9.8315059999999996E-2</v>
      </c>
      <c r="BGQ314">
        <v>9.3440789999999996E-2</v>
      </c>
      <c r="BGR314">
        <v>8.9188767000000002E-2</v>
      </c>
      <c r="BGS314">
        <v>8.4936744999999994E-2</v>
      </c>
      <c r="BGT314">
        <v>8.0892138000000002E-2</v>
      </c>
      <c r="BGU314">
        <v>7.6951239000000005E-2</v>
      </c>
      <c r="BGV314">
        <v>7.3321463000000003E-2</v>
      </c>
      <c r="BGW314">
        <v>6.9795395999999996E-2</v>
      </c>
      <c r="BGX314">
        <v>6.6684160000000006E-2</v>
      </c>
      <c r="BGY314">
        <v>6.3987754999999993E-2</v>
      </c>
      <c r="BGZ314">
        <v>6.1291351000000001E-2</v>
      </c>
      <c r="BHA314">
        <v>5.8802361999999997E-2</v>
      </c>
      <c r="BHB314">
        <v>5.6313373E-2</v>
      </c>
      <c r="BHC314">
        <v>5.4342923000000001E-2</v>
      </c>
      <c r="BHD314">
        <v>5.2268766000000001E-2</v>
      </c>
      <c r="BHE314">
        <v>5.0609439999999999E-2</v>
      </c>
      <c r="BHF314">
        <v>4.8997318999999998E-2</v>
      </c>
      <c r="BHG314">
        <v>4.7601912000000003E-2</v>
      </c>
      <c r="BHH314">
        <v>4.6253710000000003E-2</v>
      </c>
      <c r="BHI314">
        <v>4.5112922999999999E-2</v>
      </c>
      <c r="BHJ314">
        <v>4.4179551999999997E-2</v>
      </c>
      <c r="BHK314">
        <v>4.3246181000000002E-2</v>
      </c>
      <c r="BHL314">
        <v>4.2312810999999999E-2</v>
      </c>
      <c r="BHM314">
        <v>4.1483147999999997E-2</v>
      </c>
      <c r="BHN314">
        <v>4.0860899999999999E-2</v>
      </c>
      <c r="BHO314">
        <v>4.0342361E-2</v>
      </c>
      <c r="BHP314">
        <v>3.9823822000000002E-2</v>
      </c>
      <c r="BHQ314">
        <v>3.9305281999999997E-2</v>
      </c>
      <c r="BHR314">
        <v>3.8786742999999999E-2</v>
      </c>
      <c r="BHS314">
        <v>3.8579326999999997E-2</v>
      </c>
      <c r="BHT314">
        <v>3.8164495999999999E-2</v>
      </c>
      <c r="BHU314">
        <v>3.7749664000000002E-2</v>
      </c>
      <c r="BHV314">
        <v>3.7231124999999997E-2</v>
      </c>
      <c r="BHW314">
        <v>3.7023709000000002E-2</v>
      </c>
      <c r="BHX314">
        <v>3.6816293E-2</v>
      </c>
      <c r="BHY314">
        <v>3.6608877999999997E-2</v>
      </c>
      <c r="BHZ314">
        <v>3.6505170000000003E-2</v>
      </c>
      <c r="BIA314">
        <v>3.6401462000000002E-2</v>
      </c>
      <c r="BIB314">
        <v>3.6297754000000002E-2</v>
      </c>
      <c r="BIC314">
        <v>3.6194046000000001E-2</v>
      </c>
      <c r="BID314">
        <v>3.6090338E-2</v>
      </c>
      <c r="BIE314">
        <v>3.6090338E-2</v>
      </c>
      <c r="BIF314">
        <v>3.5986629999999999E-2</v>
      </c>
      <c r="BIG314">
        <v>3.5986629999999999E-2</v>
      </c>
      <c r="BIH314">
        <v>3.5882922999999997E-2</v>
      </c>
      <c r="BII314">
        <v>3.5779215000000003E-2</v>
      </c>
      <c r="BIJ314">
        <v>3.5857429000000003E-2</v>
      </c>
      <c r="BIK314">
        <v>3.5882922999999997E-2</v>
      </c>
      <c r="BIL314">
        <v>3.5986629999999999E-2</v>
      </c>
      <c r="BIM314">
        <v>3.6194046000000001E-2</v>
      </c>
      <c r="BIN314">
        <v>3.6194046000000001E-2</v>
      </c>
      <c r="BIO314">
        <v>3.6090338E-2</v>
      </c>
      <c r="BIP314">
        <v>3.6194046000000001E-2</v>
      </c>
      <c r="BIQ314">
        <v>3.6401462000000002E-2</v>
      </c>
      <c r="BIR314">
        <v>3.6608877999999997E-2</v>
      </c>
      <c r="BIS314">
        <v>3.6712585999999998E-2</v>
      </c>
      <c r="BIT314">
        <v>3.6816293E-2</v>
      </c>
      <c r="BIU314">
        <v>3.7023709000000002E-2</v>
      </c>
      <c r="BIV314">
        <v>3.7231124999999997E-2</v>
      </c>
      <c r="BIW314">
        <v>3.7542249E-2</v>
      </c>
      <c r="BIX314">
        <v>3.7749664000000002E-2</v>
      </c>
      <c r="BIY314">
        <v>3.7957079999999997E-2</v>
      </c>
      <c r="BIZ314">
        <v>3.7957079999999997E-2</v>
      </c>
      <c r="BJA314">
        <v>3.8164495999999999E-2</v>
      </c>
      <c r="BJB314">
        <v>3.8579326999999997E-2</v>
      </c>
      <c r="BJC314">
        <v>3.8968207999999997E-2</v>
      </c>
      <c r="BJD314">
        <v>3.9097867000000001E-2</v>
      </c>
      <c r="BJE314">
        <v>3.9305281999999997E-2</v>
      </c>
      <c r="BJF314">
        <v>3.9584867000000003E-2</v>
      </c>
      <c r="BJG314">
        <v>3.9927530000000003E-2</v>
      </c>
      <c r="BJH314">
        <v>4.0134944999999998E-2</v>
      </c>
      <c r="BJI314">
        <v>4.0342361E-2</v>
      </c>
      <c r="BJJ314">
        <v>4.0653485000000003E-2</v>
      </c>
      <c r="BJK314">
        <v>4.1068316000000001E-2</v>
      </c>
      <c r="BJL314">
        <v>4.1379440000000003E-2</v>
      </c>
      <c r="BJM314">
        <v>4.1690563E-2</v>
      </c>
      <c r="BJN314">
        <v>4.2001687000000003E-2</v>
      </c>
      <c r="BJO314">
        <v>4.2520226000000001E-2</v>
      </c>
      <c r="BJP314">
        <v>4.3038765999999999E-2</v>
      </c>
      <c r="BJQ314">
        <v>4.3251104999999998E-2</v>
      </c>
      <c r="BJR314">
        <v>4.3557304999999998E-2</v>
      </c>
      <c r="BJS314">
        <v>4.3972136000000002E-2</v>
      </c>
      <c r="BJT314">
        <v>4.4594384000000001E-2</v>
      </c>
      <c r="BJU314">
        <v>4.4905506999999997E-2</v>
      </c>
      <c r="BJV314">
        <v>4.5112922999999999E-2</v>
      </c>
      <c r="BJW314">
        <v>4.5527753999999997E-2</v>
      </c>
      <c r="BJX314">
        <v>4.5942586000000001E-2</v>
      </c>
      <c r="BJY314">
        <v>4.6461124999999999E-2</v>
      </c>
      <c r="BJZ314">
        <v>4.6875957000000003E-2</v>
      </c>
      <c r="BKA314">
        <v>4.7187079999999999E-2</v>
      </c>
      <c r="BKB314">
        <v>4.7590841000000002E-2</v>
      </c>
      <c r="BKC314">
        <v>4.7913035E-2</v>
      </c>
      <c r="BKD314">
        <v>4.8535282999999999E-2</v>
      </c>
      <c r="BKE314">
        <v>4.9157529999999998E-2</v>
      </c>
      <c r="BKF314">
        <v>4.9572361000000002E-2</v>
      </c>
      <c r="BKG314">
        <v>4.9883484999999998E-2</v>
      </c>
      <c r="BKH314">
        <v>5.0433387000000003E-2</v>
      </c>
      <c r="BKI314">
        <v>5.1107882E-2</v>
      </c>
      <c r="BKJ314">
        <v>5.1646519000000002E-2</v>
      </c>
      <c r="BKK314">
        <v>5.1957641999999998E-2</v>
      </c>
      <c r="BKL314">
        <v>5.2268766000000001E-2</v>
      </c>
      <c r="BKM314">
        <v>5.3098429000000003E-2</v>
      </c>
      <c r="BKN314">
        <v>5.3824384000000003E-2</v>
      </c>
      <c r="BKO314">
        <v>5.4135507999999999E-2</v>
      </c>
      <c r="BKP314">
        <v>5.4446631000000002E-2</v>
      </c>
      <c r="BKQ314">
        <v>5.5068878000000002E-2</v>
      </c>
      <c r="BKR314">
        <v>5.5794833000000002E-2</v>
      </c>
      <c r="BKS314">
        <v>5.6313373E-2</v>
      </c>
      <c r="BKT314">
        <v>5.6728203999999997E-2</v>
      </c>
      <c r="BKU314">
        <v>5.7350450999999997E-2</v>
      </c>
      <c r="BKV314">
        <v>5.7868991000000002E-2</v>
      </c>
      <c r="BKW314">
        <v>5.8491238000000001E-2</v>
      </c>
      <c r="BKX314">
        <v>5.9125002000000003E-2</v>
      </c>
      <c r="BKY314">
        <v>5.9735732E-2</v>
      </c>
      <c r="BKZ314">
        <v>6.0357979999999999E-2</v>
      </c>
      <c r="BLA314">
        <v>6.0876518999999997E-2</v>
      </c>
      <c r="BLB314">
        <v>6.1395058000000002E-2</v>
      </c>
      <c r="BLC314">
        <v>6.1809889999999999E-2</v>
      </c>
      <c r="BLD314">
        <v>6.2432136999999999E-2</v>
      </c>
      <c r="BLE314">
        <v>6.3158091999999999E-2</v>
      </c>
      <c r="BLF314">
        <v>6.3780339000000005E-2</v>
      </c>
      <c r="BLG314">
        <v>6.4298879000000003E-2</v>
      </c>
      <c r="BLH314">
        <v>6.4921125999999996E-2</v>
      </c>
      <c r="BLI314">
        <v>6.5439664999999994E-2</v>
      </c>
      <c r="BLJ314">
        <v>6.5958205000000006E-2</v>
      </c>
      <c r="BLK314">
        <v>6.6580451999999998E-2</v>
      </c>
      <c r="BLL314">
        <v>6.7202699000000005E-2</v>
      </c>
      <c r="BLM314">
        <v>6.7928654000000005E-2</v>
      </c>
      <c r="BLN314">
        <v>6.8550900999999997E-2</v>
      </c>
      <c r="BLO314">
        <v>6.9033845999999996E-2</v>
      </c>
      <c r="BLP314">
        <v>6.9484272E-2</v>
      </c>
      <c r="BLQ314">
        <v>7.0106519000000006E-2</v>
      </c>
      <c r="BLR314">
        <v>7.0832474000000006E-2</v>
      </c>
      <c r="BLS314">
        <v>7.1351014000000004E-2</v>
      </c>
      <c r="BLT314">
        <v>7.1897333999999993E-2</v>
      </c>
      <c r="BLU314">
        <v>7.2388092000000001E-2</v>
      </c>
      <c r="BLV314">
        <v>7.3010340000000007E-2</v>
      </c>
      <c r="BLW314">
        <v>7.3632586999999999E-2</v>
      </c>
      <c r="BLX314">
        <v>7.4254834000000006E-2</v>
      </c>
      <c r="BLY314">
        <v>7.4773373000000004E-2</v>
      </c>
      <c r="BLZ314">
        <v>7.5395620999999996E-2</v>
      </c>
      <c r="BMA314">
        <v>7.5914159999999994E-2</v>
      </c>
      <c r="BMB314">
        <v>7.6536407000000001E-2</v>
      </c>
      <c r="BMC314">
        <v>7.7054946999999999E-2</v>
      </c>
      <c r="BMD314">
        <v>7.7677194000000005E-2</v>
      </c>
      <c r="BME314">
        <v>7.8299440999999997E-2</v>
      </c>
      <c r="BMF314">
        <v>7.8916310000000003E-2</v>
      </c>
      <c r="BMG314">
        <v>7.9440228000000002E-2</v>
      </c>
      <c r="BMH314">
        <v>8.0062474999999994E-2</v>
      </c>
      <c r="BMI314">
        <v>8.0581014000000006E-2</v>
      </c>
      <c r="BMJ314">
        <v>8.1099553000000005E-2</v>
      </c>
      <c r="BMK314">
        <v>8.1721800999999997E-2</v>
      </c>
      <c r="BML314">
        <v>8.2240339999999995E-2</v>
      </c>
      <c r="BMM314">
        <v>8.2655171E-2</v>
      </c>
      <c r="BMN314">
        <v>8.3070003000000003E-2</v>
      </c>
      <c r="BMO314">
        <v>8.3692249999999996E-2</v>
      </c>
      <c r="BMP314">
        <v>8.4210789999999994E-2</v>
      </c>
      <c r="BMQ314">
        <v>8.4729329000000006E-2</v>
      </c>
      <c r="BMR314">
        <v>8.5144159999999997E-2</v>
      </c>
      <c r="BMS314">
        <v>8.5662699999999994E-2</v>
      </c>
      <c r="BMT314">
        <v>8.6181239000000007E-2</v>
      </c>
      <c r="BMU314">
        <v>8.6803485999999999E-2</v>
      </c>
      <c r="BMV314">
        <v>8.7322025999999997E-2</v>
      </c>
      <c r="BMW314">
        <v>8.7944273000000003E-2</v>
      </c>
      <c r="BMX314">
        <v>8.8462812000000002E-2</v>
      </c>
      <c r="BMY314">
        <v>8.9085058999999994E-2</v>
      </c>
      <c r="BMZ314">
        <v>8.9396183000000004E-2</v>
      </c>
      <c r="BNA314">
        <v>8.9707307E-2</v>
      </c>
      <c r="BNB314">
        <v>9.0329554000000006E-2</v>
      </c>
      <c r="BNC314">
        <v>9.0848093000000005E-2</v>
      </c>
      <c r="BND314">
        <v>9.1470339999999997E-2</v>
      </c>
      <c r="BNE314">
        <v>9.1988879999999995E-2</v>
      </c>
      <c r="BNF314">
        <v>9.2507418999999994E-2</v>
      </c>
      <c r="BNG314">
        <v>9.3129666E-2</v>
      </c>
      <c r="BNH314">
        <v>9.3751913000000006E-2</v>
      </c>
      <c r="BNI314">
        <v>9.4477869000000006E-2</v>
      </c>
      <c r="BNJ314">
        <v>9.4996408000000004E-2</v>
      </c>
      <c r="BNK314">
        <v>9.5411238999999995E-2</v>
      </c>
      <c r="BNL314">
        <v>9.6033487000000001E-2</v>
      </c>
      <c r="BNM314">
        <v>9.6966857000000004E-2</v>
      </c>
      <c r="BNN314">
        <v>9.7692812000000004E-2</v>
      </c>
      <c r="BNO314">
        <v>9.8211352000000002E-2</v>
      </c>
      <c r="BNP314">
        <v>9.8729891E-2</v>
      </c>
      <c r="BNQ314">
        <v>9.9559553999999995E-2</v>
      </c>
      <c r="BNR314">
        <v>0.10028550899999999</v>
      </c>
      <c r="BNS314">
        <v>0.100907756</v>
      </c>
      <c r="BNT314">
        <v>0.101566485</v>
      </c>
      <c r="BNU314">
        <v>0.10225595899999999</v>
      </c>
      <c r="BNV314">
        <v>0.102878206</v>
      </c>
      <c r="BNW314">
        <v>0.10350045300000001</v>
      </c>
      <c r="BNX314">
        <v>0.104195102</v>
      </c>
      <c r="BNY314">
        <v>0.104698946</v>
      </c>
      <c r="BNZ314">
        <v>0.10512020499999999</v>
      </c>
      <c r="BOA314">
        <v>0.10569970300000001</v>
      </c>
      <c r="BOB314">
        <v>0.106514676</v>
      </c>
      <c r="BOC314">
        <v>0.10729443600000001</v>
      </c>
      <c r="BOD314">
        <v>0.10786130100000001</v>
      </c>
      <c r="BOE314">
        <v>0.108433999</v>
      </c>
      <c r="BOF314">
        <v>0.109076308</v>
      </c>
      <c r="BOG314">
        <v>0.109715518</v>
      </c>
      <c r="BOH314">
        <v>0.11031126500000001</v>
      </c>
      <c r="BOI314">
        <v>0.11091463</v>
      </c>
      <c r="BOJ314">
        <v>0.11152342</v>
      </c>
      <c r="BOK314">
        <v>0.112124662</v>
      </c>
      <c r="BOL314">
        <v>0.112793559</v>
      </c>
      <c r="BOM314">
        <v>0.113484662</v>
      </c>
      <c r="BON314">
        <v>0.11414767100000001</v>
      </c>
      <c r="BOO314">
        <v>0.114815294</v>
      </c>
      <c r="BOP314">
        <v>0.115453476</v>
      </c>
      <c r="BOQ314">
        <v>0.11600766</v>
      </c>
      <c r="BOR314">
        <v>0.11659668500000001</v>
      </c>
      <c r="BOS314">
        <v>0.117266077</v>
      </c>
      <c r="BOT314">
        <v>0.117893055</v>
      </c>
      <c r="BOU314">
        <v>0.1184263</v>
      </c>
      <c r="BOV314">
        <v>0.11898078600000001</v>
      </c>
      <c r="BOW314">
        <v>0.11959972000000001</v>
      </c>
      <c r="BOX314">
        <v>0.12020865</v>
      </c>
      <c r="BOY314">
        <v>0.120742513</v>
      </c>
      <c r="BOZ314">
        <v>0.121297353</v>
      </c>
      <c r="BPA314">
        <v>0.121947482</v>
      </c>
      <c r="BPB314">
        <v>0.122584568</v>
      </c>
      <c r="BPC314">
        <v>0.123100264</v>
      </c>
      <c r="BPD314">
        <v>0.123548908</v>
      </c>
      <c r="BPE314">
        <v>0.124090304</v>
      </c>
      <c r="BPF314">
        <v>0.12473063500000001</v>
      </c>
      <c r="BPG314">
        <v>0.125349037</v>
      </c>
      <c r="BPH314">
        <v>0.12592619299999999</v>
      </c>
      <c r="BPI314">
        <v>0.12646211199999999</v>
      </c>
      <c r="BPJ314">
        <v>0.12696390699999999</v>
      </c>
      <c r="BPK314">
        <v>0.12755266200000001</v>
      </c>
      <c r="BPL314">
        <v>0.128316978</v>
      </c>
      <c r="BPM314">
        <v>0.129015507</v>
      </c>
      <c r="BPN314">
        <v>0.12937594799999999</v>
      </c>
      <c r="BPO314">
        <v>0.12974565399999999</v>
      </c>
      <c r="BPP314">
        <v>0.130367232</v>
      </c>
      <c r="BPQ314">
        <v>0.130998947</v>
      </c>
      <c r="BPR314">
        <v>0.13140085100000001</v>
      </c>
      <c r="BPS314">
        <v>0.131714885</v>
      </c>
      <c r="BPT314">
        <v>0.13223114599999999</v>
      </c>
      <c r="BPU314">
        <v>0.13292969900000001</v>
      </c>
      <c r="BPV314">
        <v>0.133498379</v>
      </c>
      <c r="BPW314">
        <v>0.13386983899999999</v>
      </c>
      <c r="BPX314">
        <v>0.13415582500000001</v>
      </c>
      <c r="BPY314">
        <v>0.13444857900000001</v>
      </c>
      <c r="BPZ314">
        <v>0.13490707499999999</v>
      </c>
      <c r="BQA314">
        <v>0.13553710499999999</v>
      </c>
      <c r="BQB314">
        <v>0.13611303299999999</v>
      </c>
      <c r="BQC314">
        <v>0.13638597599999999</v>
      </c>
      <c r="BQD314">
        <v>0.13661941899999999</v>
      </c>
      <c r="BQE314">
        <v>0.13695164200000001</v>
      </c>
      <c r="BQF314">
        <v>0.137335867</v>
      </c>
      <c r="BQG314">
        <v>0.137750752</v>
      </c>
      <c r="BQH314">
        <v>0.138145408</v>
      </c>
      <c r="BQI314">
        <v>0.138662225</v>
      </c>
      <c r="BQJ314">
        <v>0.139181098</v>
      </c>
      <c r="BQK314">
        <v>0.13944606600000001</v>
      </c>
      <c r="BQL314">
        <v>0.13961801900000001</v>
      </c>
      <c r="BQM314">
        <v>0.13999331200000001</v>
      </c>
      <c r="BQN314">
        <v>0.14054902599999999</v>
      </c>
      <c r="BQO314">
        <v>0.140952985</v>
      </c>
      <c r="BQP314">
        <v>0.14114131999999999</v>
      </c>
      <c r="BQQ314">
        <v>0.14138984499999999</v>
      </c>
      <c r="BQR314">
        <v>0.14175982200000001</v>
      </c>
      <c r="BQS314">
        <v>0.14210230600000001</v>
      </c>
      <c r="BQT314">
        <v>0.14223253399999999</v>
      </c>
      <c r="BQU314">
        <v>0.142373796</v>
      </c>
      <c r="BQV314">
        <v>0.14274879600000001</v>
      </c>
      <c r="BQW314">
        <v>0.143141133</v>
      </c>
      <c r="BQX314">
        <v>0.143382968</v>
      </c>
      <c r="BQY314">
        <v>0.143579137</v>
      </c>
      <c r="BQZ314">
        <v>0.14375230999999999</v>
      </c>
      <c r="BRA314">
        <v>0.14397595599999999</v>
      </c>
      <c r="BRB314">
        <v>0.14422231899999999</v>
      </c>
      <c r="BRC314">
        <v>0.144393886</v>
      </c>
      <c r="BRD314">
        <v>0.144618195</v>
      </c>
      <c r="BRE314">
        <v>0.14492206099999999</v>
      </c>
      <c r="BRF314">
        <v>0.14527723300000001</v>
      </c>
      <c r="BRG314">
        <v>0.14562457000000001</v>
      </c>
      <c r="BRH314">
        <v>0.14581318200000001</v>
      </c>
      <c r="BRI314">
        <v>0.145822114</v>
      </c>
      <c r="BRJ314">
        <v>0.14589655500000001</v>
      </c>
      <c r="BRK314">
        <v>0.14626649999999999</v>
      </c>
      <c r="BRL314">
        <v>0.146664818</v>
      </c>
      <c r="BRM314">
        <v>0.14678554299999999</v>
      </c>
      <c r="BRN314">
        <v>0.14687454</v>
      </c>
      <c r="BRO314">
        <v>0.147216345</v>
      </c>
      <c r="BRP314">
        <v>0.14758591900000001</v>
      </c>
      <c r="BRQ314">
        <v>0.147729901</v>
      </c>
      <c r="BRR314">
        <v>0.14781682800000001</v>
      </c>
      <c r="BRS314">
        <v>0.148066421</v>
      </c>
      <c r="BRT314">
        <v>0.14840202899999999</v>
      </c>
      <c r="BRU314">
        <v>0.14869243400000001</v>
      </c>
      <c r="BRV314">
        <v>0.14888259100000001</v>
      </c>
      <c r="BRW314">
        <v>0.14912504400000001</v>
      </c>
      <c r="BRX314">
        <v>0.14951704199999999</v>
      </c>
      <c r="BRY314">
        <v>0.14979081899999999</v>
      </c>
      <c r="BRZ314">
        <v>0.149858089</v>
      </c>
      <c r="BSA314">
        <v>0.15008496499999999</v>
      </c>
      <c r="BSB314">
        <v>0.150481583</v>
      </c>
      <c r="BSC314">
        <v>0.15084272000000001</v>
      </c>
      <c r="BSD314">
        <v>0.15123583099999999</v>
      </c>
      <c r="BSE314">
        <v>0.15159709199999999</v>
      </c>
      <c r="BSF314">
        <v>0.151805933</v>
      </c>
      <c r="BSG314">
        <v>0.15198462300000001</v>
      </c>
      <c r="BSH314">
        <v>0.15218243100000001</v>
      </c>
      <c r="BSI314">
        <v>0.15241590499999999</v>
      </c>
      <c r="BSJ314">
        <v>0.15273252000000001</v>
      </c>
      <c r="BSK314">
        <v>0.15304936599999999</v>
      </c>
      <c r="BSL314">
        <v>0.153195898</v>
      </c>
      <c r="BSM314">
        <v>0.153309575</v>
      </c>
      <c r="BSN314">
        <v>0.15361898900000001</v>
      </c>
      <c r="BSO314">
        <v>0.15400346100000001</v>
      </c>
      <c r="BSP314">
        <v>0.154210819</v>
      </c>
      <c r="BSQ314">
        <v>0.154312689</v>
      </c>
      <c r="BSR314">
        <v>0.15443738500000001</v>
      </c>
      <c r="BSS314">
        <v>0.15464647200000001</v>
      </c>
      <c r="BST314">
        <v>0.15488431999999999</v>
      </c>
      <c r="BSU314">
        <v>0.155101089</v>
      </c>
      <c r="BSV314">
        <v>0.155231008</v>
      </c>
      <c r="BSW314">
        <v>0.15530721</v>
      </c>
      <c r="BSX314">
        <v>0.15542950999999999</v>
      </c>
      <c r="BSY314">
        <v>0.15562625199999999</v>
      </c>
      <c r="BSZ314">
        <v>0.15571781400000001</v>
      </c>
      <c r="BTA314">
        <v>0.15565273900000001</v>
      </c>
      <c r="BTB314">
        <v>0.15565705099999999</v>
      </c>
      <c r="BTC314">
        <v>0.15577817599999999</v>
      </c>
      <c r="BTD314">
        <v>0.15586518099999999</v>
      </c>
      <c r="BTE314">
        <v>0.15587748200000001</v>
      </c>
      <c r="BTF314">
        <v>0.155846296</v>
      </c>
      <c r="BTG314">
        <v>0.15576864100000001</v>
      </c>
      <c r="BTH314">
        <v>0.15577913500000001</v>
      </c>
      <c r="BTI314">
        <v>0.15597174899999999</v>
      </c>
      <c r="BTJ314">
        <v>0.156109673</v>
      </c>
      <c r="BTK314">
        <v>0.155974376</v>
      </c>
      <c r="BTL314">
        <v>0.15580486399999999</v>
      </c>
      <c r="BTM314">
        <v>0.15569016799999999</v>
      </c>
      <c r="BTN314">
        <v>0.15564281799999999</v>
      </c>
      <c r="BTO314">
        <v>0.15578984300000001</v>
      </c>
      <c r="BTP314">
        <v>0.15588502300000001</v>
      </c>
      <c r="BTQ314">
        <v>0.15554932299999999</v>
      </c>
      <c r="BTR314">
        <v>0.15517135700000001</v>
      </c>
      <c r="BTS314">
        <v>0.15514814599999999</v>
      </c>
      <c r="BTT314">
        <v>0.15526636699999999</v>
      </c>
      <c r="BTU314">
        <v>0.15487226600000001</v>
      </c>
      <c r="BTV314">
        <v>0.15417213799999999</v>
      </c>
      <c r="BTW314">
        <v>0.153794867</v>
      </c>
      <c r="BTX314">
        <v>0.153657762</v>
      </c>
      <c r="BTY314">
        <v>0.153290707</v>
      </c>
      <c r="BTZ314">
        <v>0.15279669800000001</v>
      </c>
      <c r="BUA314">
        <v>0.15242703099999999</v>
      </c>
      <c r="BUB314">
        <v>0.152120492</v>
      </c>
      <c r="BUC314">
        <v>0.151738972</v>
      </c>
      <c r="BUD314">
        <v>0.15116163799999999</v>
      </c>
      <c r="BUE314">
        <v>0.150514175</v>
      </c>
      <c r="BUF314">
        <v>0.14980921</v>
      </c>
      <c r="BUG314">
        <v>0.14916710899999999</v>
      </c>
      <c r="BUH314">
        <v>0.148798925</v>
      </c>
      <c r="BUI314">
        <v>0.148430432</v>
      </c>
      <c r="BUJ314">
        <v>0.147990343</v>
      </c>
      <c r="BUK314">
        <v>0.14753444299999999</v>
      </c>
      <c r="BUL314">
        <v>0.14700011700000001</v>
      </c>
      <c r="BUM314">
        <v>0.146455946</v>
      </c>
      <c r="BUN314">
        <v>0.14611993700000001</v>
      </c>
      <c r="BUO314">
        <v>0.14582896000000001</v>
      </c>
      <c r="BUP314">
        <v>0.14537391099999999</v>
      </c>
      <c r="BUQ314">
        <v>0.14487814199999999</v>
      </c>
      <c r="BUR314">
        <v>0.14455738500000001</v>
      </c>
      <c r="BUS314">
        <v>0.14425239200000001</v>
      </c>
      <c r="BUT314">
        <v>0.14361982700000001</v>
      </c>
      <c r="BUU314">
        <v>0.142939865</v>
      </c>
      <c r="BUV314">
        <v>0.14288373700000001</v>
      </c>
      <c r="BUW314">
        <v>0.14299675000000001</v>
      </c>
      <c r="BUX314">
        <v>0.142339629</v>
      </c>
      <c r="BUY314">
        <v>0.14138608999999999</v>
      </c>
      <c r="BUZ314">
        <v>0.14083153500000001</v>
      </c>
      <c r="BVA314">
        <v>0.14040111899999999</v>
      </c>
      <c r="BVB314">
        <v>0.139732314</v>
      </c>
      <c r="BVC314">
        <v>0.138998388</v>
      </c>
      <c r="BVD314">
        <v>0.13843945999999999</v>
      </c>
      <c r="BVE314">
        <v>0.13794559200000001</v>
      </c>
      <c r="BVF314">
        <v>0.137411961</v>
      </c>
      <c r="BVG314">
        <v>0.13688138899999999</v>
      </c>
      <c r="BVH314">
        <v>0.13632128700000001</v>
      </c>
      <c r="BVI314">
        <v>0.13580969300000001</v>
      </c>
      <c r="BVJ314">
        <v>0.135389755</v>
      </c>
      <c r="BVK314">
        <v>0.134954084</v>
      </c>
      <c r="BVL314">
        <v>0.13440125999999999</v>
      </c>
      <c r="BVM314">
        <v>0.133884381</v>
      </c>
      <c r="BVN314">
        <v>0.13347189100000001</v>
      </c>
      <c r="BVO314">
        <v>0.13286915199999999</v>
      </c>
      <c r="BVP314">
        <v>0.132118335</v>
      </c>
      <c r="BVQ314">
        <v>0.13149498000000001</v>
      </c>
      <c r="BVR314">
        <v>0.13106862799999999</v>
      </c>
      <c r="BVS314">
        <v>0.130805792</v>
      </c>
      <c r="BVT314">
        <v>0.130404615</v>
      </c>
      <c r="BVU314">
        <v>0.12999238799999999</v>
      </c>
      <c r="BVV314">
        <v>0.129666052</v>
      </c>
      <c r="BVW314">
        <v>0.128863427</v>
      </c>
      <c r="BVX314">
        <v>0.127849766</v>
      </c>
      <c r="BVY314">
        <v>0.12740274600000001</v>
      </c>
      <c r="BVZ314">
        <v>0.127301995</v>
      </c>
      <c r="BWA314">
        <v>0.127167904</v>
      </c>
      <c r="BWB314">
        <v>0.12675435600000001</v>
      </c>
      <c r="BWC314">
        <v>0.126196324</v>
      </c>
      <c r="BWD314">
        <v>0.12578357100000001</v>
      </c>
      <c r="BWE314">
        <v>0.125225106</v>
      </c>
      <c r="BWF314">
        <v>0.124520086</v>
      </c>
      <c r="BWG314">
        <v>0.124076612</v>
      </c>
      <c r="BWH314">
        <v>0.123847442</v>
      </c>
      <c r="BWI314">
        <v>0.123349842</v>
      </c>
      <c r="BWJ314">
        <v>0.122477002</v>
      </c>
      <c r="BWK314">
        <v>0.121842876</v>
      </c>
      <c r="BWL314">
        <v>0.12170441899999999</v>
      </c>
      <c r="BWM314">
        <v>0.121477126</v>
      </c>
      <c r="BWN314">
        <v>0.120841238</v>
      </c>
      <c r="BWO314">
        <v>0.120232085</v>
      </c>
      <c r="BWP314">
        <v>0.11986556199999999</v>
      </c>
      <c r="BWQ314">
        <v>0.119477899</v>
      </c>
      <c r="BWR314">
        <v>0.118977362</v>
      </c>
      <c r="BWS314">
        <v>0.118338816</v>
      </c>
      <c r="BWT314">
        <v>0.117692405</v>
      </c>
      <c r="BWU314">
        <v>0.117250329</v>
      </c>
      <c r="BWV314">
        <v>0.116712093</v>
      </c>
      <c r="BWW314">
        <v>0.116120133</v>
      </c>
      <c r="BWX314">
        <v>0.115743186</v>
      </c>
      <c r="BWY314">
        <v>0.115317461</v>
      </c>
      <c r="BWZ314">
        <v>0.11472267999999999</v>
      </c>
      <c r="BXA314">
        <v>0.114152856</v>
      </c>
      <c r="BXB314">
        <v>0.11370364099999999</v>
      </c>
      <c r="BXC314">
        <v>0.113301451</v>
      </c>
      <c r="BXD314">
        <v>0.112923632</v>
      </c>
      <c r="BXE314">
        <v>0.112441454</v>
      </c>
      <c r="BXF314">
        <v>0.11189573799999999</v>
      </c>
      <c r="BXG314">
        <v>0.111386656</v>
      </c>
      <c r="BXH314">
        <v>0.11094670500000001</v>
      </c>
      <c r="BXI314">
        <v>0.110513484</v>
      </c>
      <c r="BXJ314">
        <v>0.11013506200000001</v>
      </c>
      <c r="BXK314">
        <v>0.109779744</v>
      </c>
      <c r="BXL314">
        <v>0.10940785</v>
      </c>
      <c r="BXM314">
        <v>0.109104279</v>
      </c>
      <c r="BXN314">
        <v>0.108894426</v>
      </c>
      <c r="BXO314">
        <v>0.10857006800000001</v>
      </c>
      <c r="BXP314">
        <v>0.108212154</v>
      </c>
      <c r="BXQ314">
        <v>0.107845732</v>
      </c>
      <c r="BXR314">
        <v>0.107078224</v>
      </c>
      <c r="BXS314">
        <v>0.106332723</v>
      </c>
      <c r="BXT314">
        <v>0.105990448</v>
      </c>
      <c r="BXU314">
        <v>0.10564127199999999</v>
      </c>
      <c r="BXV314">
        <v>0.105282098</v>
      </c>
      <c r="BXW314">
        <v>0.104980133</v>
      </c>
      <c r="BXX314">
        <v>0.10470386</v>
      </c>
      <c r="BXY314">
        <v>0.104339933</v>
      </c>
      <c r="BXZ314">
        <v>0.10378156199999999</v>
      </c>
      <c r="BYA314">
        <v>0.103293037</v>
      </c>
      <c r="BYB314">
        <v>0.10277449800000001</v>
      </c>
      <c r="BYC314">
        <v>0.101944835</v>
      </c>
      <c r="BYD314">
        <v>0.101737419</v>
      </c>
      <c r="BYE314">
        <v>0.10153000399999999</v>
      </c>
      <c r="BYF314">
        <v>0.10080404900000001</v>
      </c>
      <c r="BYG314">
        <v>9.9766969999999996E-2</v>
      </c>
      <c r="BYH314">
        <v>9.9455846000000001E-2</v>
      </c>
      <c r="BYI314">
        <v>9.9455846000000001E-2</v>
      </c>
      <c r="BYJ314">
        <v>9.8626183000000006E-2</v>
      </c>
      <c r="BYK314">
        <v>9.7485397000000001E-2</v>
      </c>
      <c r="BYL314">
        <v>9.7381688999999994E-2</v>
      </c>
      <c r="BYM314">
        <v>9.7589104999999995E-2</v>
      </c>
      <c r="BYN314">
        <v>9.6966857000000004E-2</v>
      </c>
      <c r="BYO314">
        <v>9.5929779000000007E-2</v>
      </c>
      <c r="BYP314">
        <v>9.5514947000000003E-2</v>
      </c>
      <c r="BYQ314">
        <v>9.5514947000000003E-2</v>
      </c>
      <c r="BYR314">
        <v>9.5307531000000001E-2</v>
      </c>
      <c r="BYS314">
        <v>9.4892699999999996E-2</v>
      </c>
      <c r="BYT314">
        <v>9.3959328999999994E-2</v>
      </c>
      <c r="BYU314">
        <v>9.3025958000000006E-2</v>
      </c>
      <c r="BYV314">
        <v>9.2818543000000003E-2</v>
      </c>
      <c r="BYW314">
        <v>9.2507418999999994E-2</v>
      </c>
      <c r="BYX314">
        <v>9.1751267999999997E-2</v>
      </c>
      <c r="BYY314">
        <v>9.1262924999999995E-2</v>
      </c>
      <c r="BYZ314">
        <v>9.1470339999999997E-2</v>
      </c>
      <c r="BZA314">
        <v>9.1885172000000001E-2</v>
      </c>
      <c r="BZB314">
        <v>9.1159217000000001E-2</v>
      </c>
      <c r="BZC314">
        <v>8.9662865999999994E-2</v>
      </c>
      <c r="BZD314">
        <v>8.9292474999999996E-2</v>
      </c>
      <c r="BZE314">
        <v>8.9707307E-2</v>
      </c>
      <c r="BZF314">
        <v>8.9396183000000004E-2</v>
      </c>
      <c r="BZG314">
        <v>8.8255396E-2</v>
      </c>
      <c r="BZH314">
        <v>8.7633148999999994E-2</v>
      </c>
      <c r="BZI314">
        <v>8.7633148999999994E-2</v>
      </c>
      <c r="BZJ314">
        <v>8.7035184000000002E-2</v>
      </c>
      <c r="BZK314">
        <v>8.6077530999999999E-2</v>
      </c>
      <c r="BZL314">
        <v>8.5766408000000002E-2</v>
      </c>
      <c r="BZM314">
        <v>8.5766408000000002E-2</v>
      </c>
      <c r="BZN314">
        <v>8.5351575999999998E-2</v>
      </c>
      <c r="BZO314">
        <v>8.4418204999999996E-2</v>
      </c>
      <c r="BZP314">
        <v>8.3899665999999998E-2</v>
      </c>
      <c r="BZQ314">
        <v>8.4003374000000006E-2</v>
      </c>
      <c r="BZR314">
        <v>8.3809330000000001E-2</v>
      </c>
      <c r="BZS314">
        <v>8.3156257999999997E-2</v>
      </c>
      <c r="BZT314">
        <v>8.2655171E-2</v>
      </c>
      <c r="BZU314">
        <v>8.2344048000000003E-2</v>
      </c>
      <c r="BZV314">
        <v>8.2032923999999993E-2</v>
      </c>
      <c r="BZW314">
        <v>8.1721800999999997E-2</v>
      </c>
      <c r="BZX314">
        <v>8.1306969000000007E-2</v>
      </c>
      <c r="BZY314">
        <v>8.0995845999999996E-2</v>
      </c>
      <c r="BZZ314">
        <v>8.0581014000000006E-2</v>
      </c>
      <c r="CAA314">
        <v>7.9336519999999994E-2</v>
      </c>
      <c r="CAB314">
        <v>7.8403149000000005E-2</v>
      </c>
      <c r="CAC314">
        <v>7.8610564999999993E-2</v>
      </c>
      <c r="CAD314">
        <v>7.8506856999999999E-2</v>
      </c>
      <c r="CAE314">
        <v>7.7677194000000005E-2</v>
      </c>
      <c r="CAF314">
        <v>7.6536407000000001E-2</v>
      </c>
      <c r="CAG314">
        <v>7.5717197999999999E-2</v>
      </c>
      <c r="CAH314">
        <v>7.5706744000000006E-2</v>
      </c>
      <c r="CAI314">
        <v>7.5810452E-2</v>
      </c>
      <c r="CAJ314">
        <v>7.4877080999999998E-2</v>
      </c>
      <c r="CAK314">
        <v>7.4047418000000004E-2</v>
      </c>
      <c r="CAL314">
        <v>7.3840003000000001E-2</v>
      </c>
      <c r="CAM314">
        <v>7.3425170999999997E-2</v>
      </c>
      <c r="CAN314">
        <v>7.2595508000000003E-2</v>
      </c>
      <c r="CAO314">
        <v>7.2388092000000001E-2</v>
      </c>
      <c r="CAP314">
        <v>7.2802924000000005E-2</v>
      </c>
      <c r="CAQ314">
        <v>7.2491799999999995E-2</v>
      </c>
      <c r="CAR314">
        <v>7.1765844999999995E-2</v>
      </c>
      <c r="CAS314">
        <v>7.1247305999999996E-2</v>
      </c>
      <c r="CAT314">
        <v>7.0832474000000006E-2</v>
      </c>
      <c r="CAU314">
        <v>7.0625059000000004E-2</v>
      </c>
      <c r="CAV314">
        <v>7.0417643000000002E-2</v>
      </c>
      <c r="CAW314">
        <v>6.9795395999999996E-2</v>
      </c>
      <c r="CAX314">
        <v>6.8758316999999999E-2</v>
      </c>
      <c r="CAY314">
        <v>6.7617530999999995E-2</v>
      </c>
      <c r="CAZ314">
        <v>6.7202699000000005E-2</v>
      </c>
      <c r="CBA314">
        <v>6.7098990999999997E-2</v>
      </c>
      <c r="CBB314">
        <v>6.6684160000000006E-2</v>
      </c>
      <c r="CBC314">
        <v>6.6269328000000002E-2</v>
      </c>
      <c r="CBD314">
        <v>6.6165619999999994E-2</v>
      </c>
      <c r="CBE314">
        <v>6.6373035999999996E-2</v>
      </c>
      <c r="CBF314">
        <v>6.5958205000000006E-2</v>
      </c>
      <c r="CBG314">
        <v>6.5024834000000004E-2</v>
      </c>
      <c r="CBH314">
        <v>6.4506294000000006E-2</v>
      </c>
      <c r="CBI314">
        <v>6.4402586999999997E-2</v>
      </c>
      <c r="CBJ314">
        <v>6.4091463000000001E-2</v>
      </c>
      <c r="CBK314">
        <v>6.3054384000000005E-2</v>
      </c>
      <c r="CBL314">
        <v>6.1706181999999998E-2</v>
      </c>
      <c r="CBM314">
        <v>6.0893107000000002E-2</v>
      </c>
      <c r="CBN314">
        <v>6.1706181999999998E-2</v>
      </c>
      <c r="CBO314">
        <v>6.2846969000000003E-2</v>
      </c>
      <c r="CBP314">
        <v>6.2121013000000003E-2</v>
      </c>
      <c r="CBQ314">
        <v>6.1083934999999999E-2</v>
      </c>
      <c r="CBR314">
        <v>5.9839440000000001E-2</v>
      </c>
      <c r="CBS314">
        <v>5.8929863999999998E-2</v>
      </c>
      <c r="CBT314">
        <v>5.9528316999999997E-2</v>
      </c>
      <c r="CBU314">
        <v>6.0150563999999997E-2</v>
      </c>
      <c r="CBV314">
        <v>5.838753E-2</v>
      </c>
      <c r="CBW314">
        <v>5.6417081000000001E-2</v>
      </c>
      <c r="CBX314">
        <v>5.6417081000000001E-2</v>
      </c>
      <c r="CBY314">
        <v>5.6520789000000002E-2</v>
      </c>
      <c r="CBZ314">
        <v>5.6209664999999999E-2</v>
      </c>
      <c r="CCA314">
        <v>5.5380001999999998E-2</v>
      </c>
      <c r="CCB314">
        <v>5.4654046999999997E-2</v>
      </c>
      <c r="CCC314">
        <v>5.4757754999999998E-2</v>
      </c>
      <c r="CCD314">
        <v>5.5172586000000003E-2</v>
      </c>
      <c r="CCE314">
        <v>5.5068878000000002E-2</v>
      </c>
      <c r="CCF314">
        <v>5.4239215E-2</v>
      </c>
      <c r="CCG314">
        <v>5.3720676000000002E-2</v>
      </c>
      <c r="CCH314">
        <v>5.3720676000000002E-2</v>
      </c>
      <c r="CCI314">
        <v>5.3202136999999997E-2</v>
      </c>
      <c r="CCJ314">
        <v>5.2476182000000003E-2</v>
      </c>
      <c r="CCK314">
        <v>5.2061349999999999E-2</v>
      </c>
      <c r="CCL314">
        <v>5.1774610999999998E-2</v>
      </c>
      <c r="CCM314">
        <v>5.1957641999999998E-2</v>
      </c>
      <c r="CCN314">
        <v>5.1646519000000002E-2</v>
      </c>
      <c r="CCO314">
        <v>5.0402023999999997E-2</v>
      </c>
      <c r="CCP314">
        <v>4.9364946E-2</v>
      </c>
      <c r="CCQ314">
        <v>4.9157529999999998E-2</v>
      </c>
      <c r="CCR314">
        <v>4.9987192999999999E-2</v>
      </c>
      <c r="CCS314">
        <v>5.0816856000000001E-2</v>
      </c>
      <c r="CCT314">
        <v>5.0090901E-2</v>
      </c>
      <c r="CCU314">
        <v>4.9053821999999997E-2</v>
      </c>
      <c r="CCV314">
        <v>4.9053821999999997E-2</v>
      </c>
      <c r="CCW314">
        <v>4.8638990999999999E-2</v>
      </c>
      <c r="CCX314">
        <v>4.7290788E-2</v>
      </c>
      <c r="CCY314">
        <v>4.6668541000000001E-2</v>
      </c>
      <c r="CCZ314">
        <v>4.6564833E-2</v>
      </c>
      <c r="CDA314">
        <v>4.5838878E-2</v>
      </c>
      <c r="CDB314">
        <v>4.5216631E-2</v>
      </c>
      <c r="CDC314">
        <v>4.4495465999999997E-2</v>
      </c>
      <c r="CDD314">
        <v>4.4283259999999998E-2</v>
      </c>
      <c r="CDE314">
        <v>4.4905506999999997E-2</v>
      </c>
      <c r="CDF314">
        <v>4.5216631E-2</v>
      </c>
      <c r="CDG314">
        <v>4.4801799000000003E-2</v>
      </c>
      <c r="CDH314">
        <v>4.3764720999999999E-2</v>
      </c>
      <c r="CDI314">
        <v>4.3868429E-2</v>
      </c>
      <c r="CDJ314">
        <v>4.5219927E-2</v>
      </c>
      <c r="CDK314">
        <v>4.4801799000000003E-2</v>
      </c>
      <c r="CDL314">
        <v>4.3142473000000001E-2</v>
      </c>
      <c r="CDM314">
        <v>4.3246181000000002E-2</v>
      </c>
      <c r="CDN314">
        <v>4.3972136000000002E-2</v>
      </c>
      <c r="CDO314">
        <v>4.3349889000000003E-2</v>
      </c>
      <c r="CDP314">
        <v>4.2623934000000002E-2</v>
      </c>
      <c r="CDQ314">
        <v>4.2416518E-2</v>
      </c>
      <c r="CDR314">
        <v>4.2312810999999999E-2</v>
      </c>
      <c r="CDS314">
        <v>4.1275732000000002E-2</v>
      </c>
      <c r="CDT314">
        <v>4.0134944999999998E-2</v>
      </c>
      <c r="CDU314">
        <v>4.0670723999999998E-2</v>
      </c>
      <c r="CDV314">
        <v>4.0878196999999998E-2</v>
      </c>
      <c r="CDW314">
        <v>4.0031236999999997E-2</v>
      </c>
      <c r="CDX314">
        <v>4.0134944999999998E-2</v>
      </c>
      <c r="CDY314">
        <v>4.1897979000000002E-2</v>
      </c>
      <c r="CDZ314">
        <v>4.3038765999999999E-2</v>
      </c>
      <c r="CEA314">
        <v>4.1172024000000002E-2</v>
      </c>
      <c r="CEB314">
        <v>4.0342361E-2</v>
      </c>
      <c r="CEC314">
        <v>4.1379440000000003E-2</v>
      </c>
      <c r="CED314">
        <v>4.2105394999999997E-2</v>
      </c>
      <c r="CEE314">
        <v>4.2209102999999998E-2</v>
      </c>
      <c r="CEF314">
        <v>4.1068316000000001E-2</v>
      </c>
      <c r="CEG314">
        <v>4.0549777000000002E-2</v>
      </c>
    </row>
    <row r="315" spans="1:2165" x14ac:dyDescent="0.3">
      <c r="A315">
        <v>308</v>
      </c>
      <c r="B315" t="s">
        <v>72</v>
      </c>
      <c r="C315" s="1">
        <v>41624</v>
      </c>
      <c r="D315" s="1">
        <v>41550</v>
      </c>
      <c r="E315">
        <v>74</v>
      </c>
      <c r="G315">
        <v>62.8</v>
      </c>
      <c r="H315">
        <v>22</v>
      </c>
      <c r="I315">
        <v>52</v>
      </c>
      <c r="J315" t="s">
        <v>10</v>
      </c>
      <c r="K315">
        <v>2</v>
      </c>
      <c r="L315" t="s">
        <v>1238</v>
      </c>
      <c r="M315" t="s">
        <v>1317</v>
      </c>
      <c r="N315" t="s">
        <v>4126</v>
      </c>
      <c r="O315">
        <v>5.4399999999999997E-2</v>
      </c>
      <c r="P315">
        <v>5.8500000000000003E-2</v>
      </c>
      <c r="Q315">
        <v>7.1400000000000005E-2</v>
      </c>
      <c r="R315">
        <v>5.1900000000000002E-2</v>
      </c>
      <c r="S315">
        <v>6.0900000000000003E-2</v>
      </c>
      <c r="T315">
        <v>7.8299999999999995E-2</v>
      </c>
      <c r="U315">
        <v>6.13E-2</v>
      </c>
      <c r="V315">
        <v>6.6199999999999995E-2</v>
      </c>
      <c r="W315">
        <v>7.1711853000000006E-2</v>
      </c>
      <c r="X315">
        <v>6.9099999999999995E-2</v>
      </c>
      <c r="Y315">
        <v>5.5300000000000002E-2</v>
      </c>
      <c r="Z315">
        <v>5.45E-2</v>
      </c>
      <c r="AA315">
        <v>6.2199999999999998E-2</v>
      </c>
      <c r="AB315">
        <v>6.0199999999999997E-2</v>
      </c>
      <c r="AC315">
        <v>6.59E-2</v>
      </c>
      <c r="AD315">
        <v>6.7599999999999993E-2</v>
      </c>
      <c r="AE315">
        <v>5.5899999999999998E-2</v>
      </c>
      <c r="AF315">
        <v>5.2900000000000003E-2</v>
      </c>
      <c r="AG315">
        <v>5.1299999999999998E-2</v>
      </c>
      <c r="AH315">
        <v>4.9200000000000001E-2</v>
      </c>
      <c r="AI315">
        <v>3.9300000000000002E-2</v>
      </c>
      <c r="AJ315">
        <v>4.0899999999999999E-2</v>
      </c>
      <c r="AK315">
        <v>4.7600000000000003E-2</v>
      </c>
      <c r="AL315">
        <v>5.3499999999999999E-2</v>
      </c>
      <c r="AM315">
        <v>4.6300000000000001E-2</v>
      </c>
      <c r="AN315">
        <v>4.36E-2</v>
      </c>
      <c r="AO315">
        <v>4.8500000000000001E-2</v>
      </c>
      <c r="AP315">
        <v>4.6600000000000003E-2</v>
      </c>
      <c r="AQ315">
        <v>4.4600000000000001E-2</v>
      </c>
      <c r="AR315">
        <v>4.2700000000000002E-2</v>
      </c>
      <c r="AS315">
        <v>4.07E-2</v>
      </c>
      <c r="AT315">
        <v>4.3222113999999999E-2</v>
      </c>
      <c r="AU315">
        <v>4.2799999999999998E-2</v>
      </c>
      <c r="AV315">
        <v>3.61E-2</v>
      </c>
      <c r="AW315">
        <v>3.85E-2</v>
      </c>
      <c r="AX315">
        <v>4.1200000000000001E-2</v>
      </c>
      <c r="AY315">
        <v>4.2799999999999998E-2</v>
      </c>
      <c r="AZ315">
        <v>3.6900000000000002E-2</v>
      </c>
      <c r="BA315">
        <v>3.6999999999999998E-2</v>
      </c>
      <c r="BB315">
        <v>3.9199999999999999E-2</v>
      </c>
      <c r="BC315">
        <v>4.1000000000000002E-2</v>
      </c>
      <c r="BD315">
        <v>3.9600000000000003E-2</v>
      </c>
      <c r="BE315">
        <v>3.7900000000000003E-2</v>
      </c>
      <c r="BF315">
        <v>3.6700000000000003E-2</v>
      </c>
      <c r="BG315">
        <v>4.1000000000000002E-2</v>
      </c>
      <c r="BH315">
        <v>4.1200000000000001E-2</v>
      </c>
      <c r="BI315">
        <v>3.9699999999999999E-2</v>
      </c>
      <c r="BJ315">
        <v>4.0599999999999997E-2</v>
      </c>
      <c r="BK315">
        <v>3.9366788999999999E-2</v>
      </c>
      <c r="BL315">
        <v>3.9493553000000001E-2</v>
      </c>
      <c r="BM315">
        <v>4.2500000000000003E-2</v>
      </c>
      <c r="BN315">
        <v>4.2900000000000001E-2</v>
      </c>
      <c r="BO315">
        <v>4.3200000000000002E-2</v>
      </c>
      <c r="BP315">
        <v>4.3400000000000001E-2</v>
      </c>
      <c r="BQ315">
        <v>4.3452474999999997E-2</v>
      </c>
      <c r="BR315">
        <v>4.4699999999999997E-2</v>
      </c>
      <c r="BS315">
        <v>4.5900000000000003E-2</v>
      </c>
      <c r="BT315">
        <v>4.5699999999999998E-2</v>
      </c>
      <c r="BU315">
        <v>4.5499999999999999E-2</v>
      </c>
      <c r="BV315">
        <v>4.65E-2</v>
      </c>
      <c r="BW315">
        <v>4.9000000000000002E-2</v>
      </c>
      <c r="BX315">
        <v>4.8500000000000001E-2</v>
      </c>
      <c r="BY315">
        <v>4.8599999999999997E-2</v>
      </c>
      <c r="BZ315">
        <v>4.9200000000000001E-2</v>
      </c>
      <c r="CA315">
        <v>4.9799999999999997E-2</v>
      </c>
      <c r="CB315">
        <v>5.2299999999999999E-2</v>
      </c>
      <c r="CC315">
        <v>5.4300000000000001E-2</v>
      </c>
      <c r="CD315">
        <v>5.45E-2</v>
      </c>
      <c r="CE315">
        <v>5.4882538000000002E-2</v>
      </c>
      <c r="CF315">
        <v>5.5199999999999999E-2</v>
      </c>
      <c r="CG315">
        <v>5.5500000000000001E-2</v>
      </c>
      <c r="CH315">
        <v>5.67E-2</v>
      </c>
      <c r="CI315">
        <v>5.7200000000000001E-2</v>
      </c>
      <c r="CJ315">
        <v>5.7700000000000001E-2</v>
      </c>
      <c r="CK315">
        <v>5.9299999999999999E-2</v>
      </c>
      <c r="CL315">
        <v>6.0400000000000002E-2</v>
      </c>
      <c r="CM315">
        <v>6.1100000000000002E-2</v>
      </c>
      <c r="CN315">
        <v>6.1199999999999997E-2</v>
      </c>
      <c r="CO315">
        <v>6.1400000000000003E-2</v>
      </c>
      <c r="CP315">
        <v>6.1699999999999998E-2</v>
      </c>
      <c r="CQ315">
        <v>6.2100000000000002E-2</v>
      </c>
      <c r="CR315">
        <v>6.3E-2</v>
      </c>
      <c r="CS315">
        <v>6.3600000000000004E-2</v>
      </c>
      <c r="CT315">
        <v>6.3899999999999998E-2</v>
      </c>
      <c r="CU315">
        <v>6.4199999999999993E-2</v>
      </c>
      <c r="CV315">
        <v>6.4600000000000005E-2</v>
      </c>
      <c r="CW315">
        <v>6.4899999999999999E-2</v>
      </c>
      <c r="CX315">
        <v>6.5109946000000002E-2</v>
      </c>
      <c r="CY315">
        <v>6.4899999999999999E-2</v>
      </c>
      <c r="CZ315">
        <v>6.5500000000000003E-2</v>
      </c>
      <c r="DA315">
        <v>6.6299999999999998E-2</v>
      </c>
      <c r="DB315">
        <v>6.5600000000000006E-2</v>
      </c>
      <c r="DC315">
        <v>6.6199999999999995E-2</v>
      </c>
      <c r="DD315">
        <v>6.6799999999999998E-2</v>
      </c>
      <c r="DE315">
        <v>6.6100000000000006E-2</v>
      </c>
      <c r="DF315">
        <v>6.6500000000000004E-2</v>
      </c>
      <c r="DG315">
        <v>6.7100000000000007E-2</v>
      </c>
      <c r="DH315">
        <v>6.7599999999999993E-2</v>
      </c>
      <c r="DI315">
        <v>6.7000000000000004E-2</v>
      </c>
      <c r="DJ315">
        <v>6.713102E-2</v>
      </c>
      <c r="DK315">
        <v>6.7599999999999993E-2</v>
      </c>
      <c r="DL315">
        <v>6.7599999999999993E-2</v>
      </c>
      <c r="DM315">
        <v>6.7599999999999993E-2</v>
      </c>
      <c r="DN315">
        <v>6.7500000000000004E-2</v>
      </c>
      <c r="DO315">
        <v>6.7500000000000004E-2</v>
      </c>
      <c r="DP315">
        <v>6.7500000000000004E-2</v>
      </c>
      <c r="DQ315">
        <v>6.7699999999999996E-2</v>
      </c>
      <c r="DR315">
        <v>6.8180263000000005E-2</v>
      </c>
      <c r="DS315">
        <v>6.7431352999999999E-2</v>
      </c>
      <c r="DT315">
        <v>6.7400000000000002E-2</v>
      </c>
      <c r="DU315">
        <v>6.7699999999999996E-2</v>
      </c>
      <c r="DV315">
        <v>6.7599999999999993E-2</v>
      </c>
      <c r="DW315">
        <v>6.7799999999999999E-2</v>
      </c>
      <c r="DX315">
        <v>6.7900000000000002E-2</v>
      </c>
      <c r="DY315">
        <v>6.7699999999999996E-2</v>
      </c>
      <c r="DZ315">
        <v>6.8000000000000005E-2</v>
      </c>
      <c r="EA315">
        <v>6.7799999999999999E-2</v>
      </c>
      <c r="EB315">
        <v>6.7100000000000007E-2</v>
      </c>
      <c r="EC315">
        <v>6.7400000000000002E-2</v>
      </c>
      <c r="ED315">
        <v>6.7299999999999999E-2</v>
      </c>
      <c r="EE315">
        <v>6.7000000000000004E-2</v>
      </c>
      <c r="EF315">
        <v>6.7000000000000004E-2</v>
      </c>
      <c r="EG315">
        <v>6.7000000000000004E-2</v>
      </c>
      <c r="EH315">
        <v>6.7100000000000007E-2</v>
      </c>
      <c r="EI315">
        <v>6.7299999999999999E-2</v>
      </c>
      <c r="EJ315">
        <v>6.6799999999999998E-2</v>
      </c>
      <c r="EK315">
        <v>6.6799999999999998E-2</v>
      </c>
      <c r="EL315">
        <v>6.7400000000000002E-2</v>
      </c>
      <c r="EM315">
        <v>6.6799999999999998E-2</v>
      </c>
      <c r="EN315">
        <v>6.6699999999999995E-2</v>
      </c>
      <c r="EO315">
        <v>6.6799999999999998E-2</v>
      </c>
      <c r="EP315">
        <v>6.6600000000000006E-2</v>
      </c>
      <c r="EQ315">
        <v>6.6900000000000001E-2</v>
      </c>
      <c r="ER315">
        <v>6.6963755E-2</v>
      </c>
      <c r="ES315">
        <v>6.6199999999999995E-2</v>
      </c>
      <c r="ET315">
        <v>6.6400000000000001E-2</v>
      </c>
      <c r="EU315">
        <v>6.6804975000000003E-2</v>
      </c>
      <c r="EV315">
        <v>6.7199999999999996E-2</v>
      </c>
      <c r="EW315">
        <v>6.6699999999999995E-2</v>
      </c>
      <c r="EX315">
        <v>6.6500000000000004E-2</v>
      </c>
      <c r="EY315">
        <v>6.6500000000000004E-2</v>
      </c>
      <c r="EZ315">
        <v>6.6900000000000001E-2</v>
      </c>
      <c r="FA315">
        <v>6.6699999999999995E-2</v>
      </c>
      <c r="FB315">
        <v>6.6400000000000001E-2</v>
      </c>
      <c r="FC315">
        <v>6.6900000000000001E-2</v>
      </c>
      <c r="FD315">
        <v>6.6900000000000001E-2</v>
      </c>
      <c r="FE315">
        <v>6.7100000000000007E-2</v>
      </c>
      <c r="FF315">
        <v>6.7420206999999996E-2</v>
      </c>
      <c r="FG315">
        <v>6.7299999999999999E-2</v>
      </c>
      <c r="FH315">
        <v>6.7299999999999999E-2</v>
      </c>
      <c r="FI315">
        <v>6.7599999999999993E-2</v>
      </c>
      <c r="FJ315">
        <v>6.8011150000000006E-2</v>
      </c>
      <c r="FK315">
        <v>6.8400000000000002E-2</v>
      </c>
      <c r="FL315">
        <v>6.8699999999999997E-2</v>
      </c>
      <c r="FM315">
        <v>6.9000000000000006E-2</v>
      </c>
      <c r="FN315">
        <v>6.9699999999999998E-2</v>
      </c>
      <c r="FO315">
        <v>7.0099999999999996E-2</v>
      </c>
      <c r="FP315">
        <v>7.0000000000000007E-2</v>
      </c>
      <c r="FQ315">
        <v>7.1099999999999997E-2</v>
      </c>
      <c r="FR315">
        <v>7.1900000000000006E-2</v>
      </c>
      <c r="FS315">
        <v>7.2499999999999995E-2</v>
      </c>
      <c r="FT315">
        <v>7.3499999999999996E-2</v>
      </c>
      <c r="FU315">
        <v>7.46E-2</v>
      </c>
      <c r="FV315">
        <v>7.5899999999999995E-2</v>
      </c>
      <c r="FW315">
        <v>7.7299999999999994E-2</v>
      </c>
      <c r="FX315">
        <v>7.9299999999999995E-2</v>
      </c>
      <c r="FY315">
        <v>8.1199999999999994E-2</v>
      </c>
      <c r="FZ315">
        <v>8.2799999999999999E-2</v>
      </c>
      <c r="GA315">
        <v>8.4400000000000003E-2</v>
      </c>
      <c r="GB315">
        <v>8.6300000000000002E-2</v>
      </c>
      <c r="GC315">
        <v>8.8300000000000003E-2</v>
      </c>
      <c r="GD315">
        <v>9.01E-2</v>
      </c>
      <c r="GE315">
        <v>9.2100000000000001E-2</v>
      </c>
      <c r="GF315">
        <v>9.4299999999999995E-2</v>
      </c>
      <c r="GG315">
        <v>9.6100000000000005E-2</v>
      </c>
      <c r="GH315">
        <v>9.8000000000000004E-2</v>
      </c>
      <c r="GI315">
        <v>9.9900000000000003E-2</v>
      </c>
      <c r="GJ315">
        <v>0.10169775</v>
      </c>
      <c r="GK315">
        <v>0.10363320299999999</v>
      </c>
      <c r="GL315">
        <v>0.105377682</v>
      </c>
      <c r="GM315">
        <v>0.10686504099999999</v>
      </c>
      <c r="GN315">
        <v>0.10841601300000001</v>
      </c>
      <c r="GO315">
        <v>0.109756783</v>
      </c>
      <c r="GP315">
        <v>0.110994115</v>
      </c>
      <c r="GQ315">
        <v>0.112584747</v>
      </c>
      <c r="GR315">
        <v>0.11393956099999999</v>
      </c>
      <c r="GS315">
        <v>0.115086496</v>
      </c>
      <c r="GT315">
        <v>0.11595469</v>
      </c>
      <c r="GU315">
        <v>0.11661306</v>
      </c>
      <c r="GV315">
        <v>0.117273845</v>
      </c>
      <c r="GW315">
        <v>0.11800880699999999</v>
      </c>
      <c r="GX315">
        <v>0.118473247</v>
      </c>
      <c r="GY315">
        <v>0.11906098599999999</v>
      </c>
      <c r="GZ315">
        <v>0.119727492</v>
      </c>
      <c r="HA315">
        <v>0.11987742</v>
      </c>
      <c r="HB315">
        <v>0.120302744</v>
      </c>
      <c r="HC315">
        <v>0.120840006</v>
      </c>
      <c r="HD315">
        <v>0.12124518300000001</v>
      </c>
      <c r="HE315">
        <v>0.121705085</v>
      </c>
      <c r="HF315">
        <v>0.122157127</v>
      </c>
      <c r="HG315">
        <v>0.122566827</v>
      </c>
      <c r="HH315">
        <v>0.122572996</v>
      </c>
      <c r="HI315">
        <v>0.12251854700000001</v>
      </c>
      <c r="HJ315">
        <v>0.122445896</v>
      </c>
      <c r="HK315">
        <v>0.122310802</v>
      </c>
      <c r="HL315">
        <v>0.12206112600000001</v>
      </c>
      <c r="HM315">
        <v>0.12169525</v>
      </c>
      <c r="HN315">
        <v>0.121120669</v>
      </c>
      <c r="HO315">
        <v>0.1204364</v>
      </c>
      <c r="HP315">
        <v>0.11967779000000001</v>
      </c>
      <c r="HQ315">
        <v>0.11883442800000001</v>
      </c>
      <c r="HR315">
        <v>0.11784213</v>
      </c>
      <c r="HS315">
        <v>0.116837397</v>
      </c>
      <c r="HT315">
        <v>0.115853794</v>
      </c>
      <c r="HU315">
        <v>0.114729337</v>
      </c>
      <c r="HV315">
        <v>0.113577135</v>
      </c>
      <c r="HW315">
        <v>0.112396896</v>
      </c>
      <c r="HX315">
        <v>0.111135148</v>
      </c>
      <c r="HY315">
        <v>0.109753579</v>
      </c>
      <c r="HZ315">
        <v>0.10830479899999999</v>
      </c>
      <c r="IA315">
        <v>0.106835395</v>
      </c>
      <c r="IB315">
        <v>0.10534824399999999</v>
      </c>
      <c r="IC315">
        <v>0.103879236</v>
      </c>
      <c r="ID315">
        <v>0.102450289</v>
      </c>
      <c r="IE315">
        <v>0.101150699</v>
      </c>
      <c r="IF315">
        <v>9.98E-2</v>
      </c>
      <c r="IG315">
        <v>9.8400000000000001E-2</v>
      </c>
      <c r="IH315">
        <v>9.74E-2</v>
      </c>
      <c r="II315">
        <v>9.6219577000000001E-2</v>
      </c>
      <c r="IJ315">
        <v>9.5000000000000001E-2</v>
      </c>
      <c r="IK315">
        <v>9.4100000000000003E-2</v>
      </c>
      <c r="IL315">
        <v>9.3200000000000005E-2</v>
      </c>
      <c r="IM315">
        <v>9.2299999999999993E-2</v>
      </c>
      <c r="IN315">
        <v>9.1499999999999998E-2</v>
      </c>
      <c r="IO315">
        <v>9.0700000000000003E-2</v>
      </c>
      <c r="IP315">
        <v>0.09</v>
      </c>
      <c r="IQ315">
        <v>8.9599999999999999E-2</v>
      </c>
      <c r="IR315">
        <v>8.9200000000000002E-2</v>
      </c>
      <c r="IS315">
        <v>8.8700000000000001E-2</v>
      </c>
      <c r="IT315">
        <v>8.8300000000000003E-2</v>
      </c>
      <c r="IU315">
        <v>8.77E-2</v>
      </c>
      <c r="IV315">
        <v>8.7400000000000005E-2</v>
      </c>
      <c r="IW315">
        <v>8.7099999999999997E-2</v>
      </c>
      <c r="IX315">
        <v>8.6800000000000002E-2</v>
      </c>
      <c r="IY315">
        <v>8.6499999999999994E-2</v>
      </c>
      <c r="IZ315">
        <v>8.6199999999999999E-2</v>
      </c>
      <c r="JA315">
        <v>8.5800000000000001E-2</v>
      </c>
      <c r="JB315">
        <v>8.5500000000000007E-2</v>
      </c>
      <c r="JC315">
        <v>8.5300000000000001E-2</v>
      </c>
      <c r="JD315">
        <v>8.5000000000000006E-2</v>
      </c>
      <c r="JE315">
        <v>8.48E-2</v>
      </c>
      <c r="JF315">
        <v>8.4400000000000003E-2</v>
      </c>
      <c r="JG315">
        <v>8.3900000000000002E-2</v>
      </c>
      <c r="JH315">
        <v>8.3500000000000005E-2</v>
      </c>
      <c r="JI315">
        <v>8.3000000000000004E-2</v>
      </c>
      <c r="JJ315">
        <v>8.2400000000000001E-2</v>
      </c>
      <c r="JK315">
        <v>8.2000000000000003E-2</v>
      </c>
      <c r="JL315">
        <v>8.14E-2</v>
      </c>
      <c r="JM315">
        <v>8.0699999999999994E-2</v>
      </c>
      <c r="JN315">
        <v>0.08</v>
      </c>
      <c r="JO315">
        <v>7.9299999999999995E-2</v>
      </c>
      <c r="JP315">
        <v>7.8673929000000004E-2</v>
      </c>
      <c r="JQ315">
        <v>7.8E-2</v>
      </c>
      <c r="JR315">
        <v>7.7100000000000002E-2</v>
      </c>
      <c r="JS315">
        <v>7.6499999999999999E-2</v>
      </c>
      <c r="JT315">
        <v>7.5899999999999995E-2</v>
      </c>
      <c r="JU315">
        <v>7.5200000000000003E-2</v>
      </c>
      <c r="JV315">
        <v>7.4700000000000003E-2</v>
      </c>
      <c r="JW315">
        <v>7.4300000000000005E-2</v>
      </c>
      <c r="JX315">
        <v>7.3700000000000002E-2</v>
      </c>
      <c r="JY315">
        <v>7.3300000000000004E-2</v>
      </c>
      <c r="JZ315">
        <v>7.2999999999999995E-2</v>
      </c>
      <c r="KA315">
        <v>7.2700000000000001E-2</v>
      </c>
      <c r="KB315">
        <v>7.2400000000000006E-2</v>
      </c>
      <c r="KC315">
        <v>7.2099999999999997E-2</v>
      </c>
      <c r="KD315">
        <v>7.17E-2</v>
      </c>
      <c r="KE315">
        <v>7.1599999999999997E-2</v>
      </c>
      <c r="KF315">
        <v>7.1599999999999997E-2</v>
      </c>
      <c r="KG315">
        <v>7.1800000000000003E-2</v>
      </c>
      <c r="KH315">
        <v>7.1747675999999996E-2</v>
      </c>
      <c r="KI315">
        <v>7.1599999999999997E-2</v>
      </c>
      <c r="KJ315">
        <v>7.1400000000000005E-2</v>
      </c>
      <c r="KK315">
        <v>7.1400000000000005E-2</v>
      </c>
      <c r="KL315">
        <v>7.1199999999999999E-2</v>
      </c>
      <c r="KM315">
        <v>7.0999999999999994E-2</v>
      </c>
      <c r="KN315">
        <v>7.0800000000000002E-2</v>
      </c>
      <c r="KO315">
        <v>7.0360041999999998E-2</v>
      </c>
      <c r="KP315">
        <v>7.0000000000000007E-2</v>
      </c>
      <c r="KQ315">
        <v>6.9699999999999998E-2</v>
      </c>
      <c r="KR315">
        <v>6.9099999999999995E-2</v>
      </c>
      <c r="KS315">
        <v>6.8699999999999997E-2</v>
      </c>
      <c r="KT315">
        <v>6.83E-2</v>
      </c>
      <c r="KU315">
        <v>6.7699999999999996E-2</v>
      </c>
      <c r="KV315">
        <v>6.7299999999999999E-2</v>
      </c>
      <c r="KW315">
        <v>6.6799999999999998E-2</v>
      </c>
      <c r="KX315">
        <v>6.6400000000000001E-2</v>
      </c>
      <c r="KY315">
        <v>6.5799999999999997E-2</v>
      </c>
      <c r="KZ315">
        <v>6.5299999999999997E-2</v>
      </c>
      <c r="LA315">
        <v>6.4799999999999996E-2</v>
      </c>
      <c r="LB315">
        <v>6.4399999999999999E-2</v>
      </c>
      <c r="LC315">
        <v>6.4000000000000001E-2</v>
      </c>
      <c r="LD315">
        <v>6.3700000000000007E-2</v>
      </c>
      <c r="LE315">
        <v>6.3299999999999995E-2</v>
      </c>
      <c r="LF315">
        <v>6.3E-2</v>
      </c>
      <c r="LG315">
        <v>6.2600000000000003E-2</v>
      </c>
      <c r="LH315">
        <v>6.2199999999999998E-2</v>
      </c>
      <c r="LI315">
        <v>6.1699999999999998E-2</v>
      </c>
      <c r="LJ315">
        <v>6.1199999999999997E-2</v>
      </c>
      <c r="LK315">
        <v>6.08E-2</v>
      </c>
      <c r="LL315">
        <v>6.0199999999999997E-2</v>
      </c>
      <c r="LM315">
        <v>5.9799999999999999E-2</v>
      </c>
      <c r="LN315">
        <v>5.9400000000000001E-2</v>
      </c>
      <c r="LO315">
        <v>5.8900000000000001E-2</v>
      </c>
      <c r="LP315">
        <v>5.8500000000000003E-2</v>
      </c>
      <c r="LQ315">
        <v>5.8200000000000002E-2</v>
      </c>
      <c r="LR315">
        <v>5.8000000000000003E-2</v>
      </c>
      <c r="LS315">
        <v>5.7700000000000001E-2</v>
      </c>
      <c r="LT315">
        <v>5.74E-2</v>
      </c>
      <c r="LU315">
        <v>5.7200000000000001E-2</v>
      </c>
      <c r="LV315">
        <v>5.7200000000000001E-2</v>
      </c>
      <c r="LW315">
        <v>5.7099999999999998E-2</v>
      </c>
      <c r="LX315">
        <v>5.6899999999999999E-2</v>
      </c>
      <c r="LY315">
        <v>5.7000000000000002E-2</v>
      </c>
      <c r="LZ315">
        <v>5.7099999999999998E-2</v>
      </c>
      <c r="MA315">
        <v>5.7099999999999998E-2</v>
      </c>
      <c r="MB315">
        <v>5.7299999999999997E-2</v>
      </c>
      <c r="MC315">
        <v>5.74E-2</v>
      </c>
      <c r="MD315">
        <v>5.7584497999999998E-2</v>
      </c>
      <c r="ME315">
        <v>5.7799999999999997E-2</v>
      </c>
      <c r="MF315">
        <v>5.8000000000000003E-2</v>
      </c>
      <c r="MG315">
        <v>5.8299999999999998E-2</v>
      </c>
      <c r="MH315">
        <v>5.8799999999999998E-2</v>
      </c>
      <c r="MI315">
        <v>5.91E-2</v>
      </c>
      <c r="MJ315">
        <v>5.96E-2</v>
      </c>
      <c r="MK315">
        <v>6.0100000000000001E-2</v>
      </c>
      <c r="ML315">
        <v>6.08E-2</v>
      </c>
      <c r="MM315">
        <v>6.1600000000000002E-2</v>
      </c>
      <c r="MN315">
        <v>6.2600000000000003E-2</v>
      </c>
      <c r="MO315">
        <v>6.4000000000000001E-2</v>
      </c>
      <c r="MP315">
        <v>6.5500000000000003E-2</v>
      </c>
      <c r="MQ315">
        <v>6.7500000000000004E-2</v>
      </c>
      <c r="MR315">
        <v>7.0199999999999999E-2</v>
      </c>
      <c r="MS315">
        <v>7.3099999999999998E-2</v>
      </c>
      <c r="MT315">
        <v>7.6399999999999996E-2</v>
      </c>
      <c r="MU315">
        <v>0.08</v>
      </c>
      <c r="MV315">
        <v>8.4500000000000006E-2</v>
      </c>
      <c r="MW315">
        <v>8.9499999999999996E-2</v>
      </c>
      <c r="MX315">
        <v>9.4899999999999998E-2</v>
      </c>
      <c r="MY315">
        <v>0.10069734599999999</v>
      </c>
      <c r="MZ315">
        <v>0.107129745</v>
      </c>
      <c r="NA315">
        <v>0.113814622</v>
      </c>
      <c r="NB315">
        <v>0.12068551800000001</v>
      </c>
      <c r="NC315">
        <v>0.12812836499999999</v>
      </c>
      <c r="ND315">
        <v>0.135533705</v>
      </c>
      <c r="NE315">
        <v>0.142888397</v>
      </c>
      <c r="NF315">
        <v>0.15069939199999999</v>
      </c>
      <c r="NG315">
        <v>0.15856705600000001</v>
      </c>
      <c r="NH315">
        <v>0.166439369</v>
      </c>
      <c r="NI315">
        <v>0.17423903900000001</v>
      </c>
      <c r="NJ315">
        <v>0.18228672400000001</v>
      </c>
      <c r="NK315">
        <v>0.19045089200000001</v>
      </c>
      <c r="NL315">
        <v>0.19872547700000001</v>
      </c>
      <c r="NM315">
        <v>0.20719295700000001</v>
      </c>
      <c r="NN315">
        <v>0.215829045</v>
      </c>
      <c r="NO315">
        <v>0.22465616499999999</v>
      </c>
      <c r="NP315">
        <v>0.23385642500000001</v>
      </c>
      <c r="NQ315">
        <v>0.24295809900000001</v>
      </c>
      <c r="NR315">
        <v>0.25205022100000002</v>
      </c>
      <c r="NS315">
        <v>0.26151752499999997</v>
      </c>
      <c r="NT315">
        <v>0.27112457200000001</v>
      </c>
      <c r="NU315">
        <v>0.28082221699999999</v>
      </c>
      <c r="NV315">
        <v>0.290644228</v>
      </c>
      <c r="NW315">
        <v>0.30037936599999998</v>
      </c>
      <c r="NX315">
        <v>0.31011941999999998</v>
      </c>
      <c r="NY315">
        <v>0.31989800899999998</v>
      </c>
      <c r="NZ315">
        <v>0.329600483</v>
      </c>
      <c r="OA315">
        <v>0.339254946</v>
      </c>
      <c r="OB315">
        <v>0.34884968399999999</v>
      </c>
      <c r="OC315">
        <v>0.358336985</v>
      </c>
      <c r="OD315">
        <v>0.36734422999999999</v>
      </c>
      <c r="OE315">
        <v>0.37607333100000001</v>
      </c>
      <c r="OF315">
        <v>0.38468369800000002</v>
      </c>
      <c r="OG315">
        <v>0.393077701</v>
      </c>
      <c r="OH315">
        <v>0.401120484</v>
      </c>
      <c r="OI315">
        <v>0.40867194499999998</v>
      </c>
      <c r="OJ315">
        <v>0.416096419</v>
      </c>
      <c r="OK315">
        <v>0.42318576600000002</v>
      </c>
      <c r="OL315">
        <v>0.42991697800000001</v>
      </c>
      <c r="OM315">
        <v>0.43614229599999998</v>
      </c>
      <c r="ON315">
        <v>0.44216212599999999</v>
      </c>
      <c r="OO315">
        <v>0.447919399</v>
      </c>
      <c r="OP315">
        <v>0.45314019900000002</v>
      </c>
      <c r="OQ315">
        <v>0.45810860399999997</v>
      </c>
      <c r="OR315">
        <v>0.46272125800000002</v>
      </c>
      <c r="OS315">
        <v>0.46681070299999999</v>
      </c>
      <c r="OT315">
        <v>0.47084498400000002</v>
      </c>
      <c r="OU315">
        <v>0.47453653800000001</v>
      </c>
      <c r="OV315">
        <v>0.47785454999999999</v>
      </c>
      <c r="OW315">
        <v>0.48090559199999999</v>
      </c>
      <c r="OX315">
        <v>0.48380932199999999</v>
      </c>
      <c r="OY315">
        <v>0.48653006599999998</v>
      </c>
      <c r="OZ315">
        <v>0.48886066700000003</v>
      </c>
      <c r="PA315">
        <v>0.49090936800000001</v>
      </c>
      <c r="PB315">
        <v>0.49274638300000001</v>
      </c>
      <c r="PC315">
        <v>0.49433475700000001</v>
      </c>
      <c r="PD315">
        <v>0.495875925</v>
      </c>
      <c r="PE315">
        <v>0.49728542599999997</v>
      </c>
      <c r="PF315">
        <v>0.49854829899999997</v>
      </c>
      <c r="PG315">
        <v>0.49973985599999998</v>
      </c>
      <c r="PH315">
        <v>0.50075370100000005</v>
      </c>
      <c r="PI315">
        <v>0.50163120000000005</v>
      </c>
      <c r="PJ315">
        <v>0.50240862399999997</v>
      </c>
      <c r="PK315">
        <v>0.50315028399999995</v>
      </c>
      <c r="PL315">
        <v>0.50381064399999997</v>
      </c>
      <c r="PM315">
        <v>0.50432133700000004</v>
      </c>
      <c r="PN315">
        <v>0.50474911899999997</v>
      </c>
      <c r="PO315">
        <v>0.50515556299999997</v>
      </c>
      <c r="PP315">
        <v>0.50554764299999999</v>
      </c>
      <c r="PQ315">
        <v>0.50589466100000002</v>
      </c>
      <c r="PR315">
        <v>0.50618469700000002</v>
      </c>
      <c r="PS315">
        <v>0.50642901699999998</v>
      </c>
      <c r="PT315">
        <v>0.50663447399999995</v>
      </c>
      <c r="PU315">
        <v>0.50678700200000004</v>
      </c>
      <c r="PV315">
        <v>0.50690507900000004</v>
      </c>
      <c r="PW315">
        <v>0.50698739299999995</v>
      </c>
      <c r="PX315">
        <v>0.50709402599999998</v>
      </c>
      <c r="PY315">
        <v>0.50717014100000002</v>
      </c>
      <c r="PZ315">
        <v>0.50720339999999997</v>
      </c>
      <c r="QA315">
        <v>0.50714015999999995</v>
      </c>
      <c r="QB315">
        <v>0.50713622599999997</v>
      </c>
      <c r="QC315">
        <v>0.50719803600000002</v>
      </c>
      <c r="QD315">
        <v>0.50738424100000001</v>
      </c>
      <c r="QE315">
        <v>0.50744199800000001</v>
      </c>
      <c r="QF315">
        <v>0.507474482</v>
      </c>
      <c r="QG315">
        <v>0.50754410000000005</v>
      </c>
      <c r="QH315">
        <v>0.50756835899999997</v>
      </c>
      <c r="QI315">
        <v>0.50762319600000005</v>
      </c>
      <c r="QJ315">
        <v>0.50771981499999996</v>
      </c>
      <c r="QK315">
        <v>0.50784158700000004</v>
      </c>
      <c r="QL315">
        <v>0.50790065500000003</v>
      </c>
      <c r="QM315">
        <v>0.507897139</v>
      </c>
      <c r="QN315">
        <v>0.50779396300000001</v>
      </c>
      <c r="QO315">
        <v>0.50771063599999999</v>
      </c>
      <c r="QP315">
        <v>0.507669806</v>
      </c>
      <c r="QQ315">
        <v>0.507699966</v>
      </c>
      <c r="QR315">
        <v>0.50772446400000004</v>
      </c>
      <c r="QS315">
        <v>0.50776237199999996</v>
      </c>
      <c r="QT315">
        <v>0.50781130799999996</v>
      </c>
      <c r="QU315">
        <v>0.50781089099999999</v>
      </c>
      <c r="QV315">
        <v>0.50789725799999996</v>
      </c>
      <c r="QW315">
        <v>0.50798660500000004</v>
      </c>
      <c r="QX315">
        <v>0.50790935800000003</v>
      </c>
      <c r="QY315">
        <v>0.50787311800000001</v>
      </c>
      <c r="QZ315">
        <v>0.507809281</v>
      </c>
      <c r="RA315">
        <v>0.50767940300000003</v>
      </c>
      <c r="RB315">
        <v>0.50785565399999999</v>
      </c>
      <c r="RC315">
        <v>0.50790834399999996</v>
      </c>
      <c r="RD315">
        <v>0.50784707100000004</v>
      </c>
      <c r="RE315">
        <v>0.50793409300000003</v>
      </c>
      <c r="RF315">
        <v>0.50807893299999995</v>
      </c>
      <c r="RG315">
        <v>0.50823116300000004</v>
      </c>
      <c r="RH315">
        <v>0.50832188099999998</v>
      </c>
      <c r="RI315">
        <v>0.50832265600000004</v>
      </c>
      <c r="RJ315">
        <v>0.50829601300000005</v>
      </c>
      <c r="RK315">
        <v>0.50825607799999994</v>
      </c>
      <c r="RL315">
        <v>0.50827509199999998</v>
      </c>
      <c r="RM315">
        <v>0.50829190000000002</v>
      </c>
      <c r="RN315">
        <v>0.50833499400000004</v>
      </c>
      <c r="RO315">
        <v>0.50854909400000003</v>
      </c>
      <c r="RP315">
        <v>0.508610487</v>
      </c>
      <c r="RQ315">
        <v>0.50857949300000005</v>
      </c>
      <c r="RR315">
        <v>0.50847077399999996</v>
      </c>
      <c r="RS315">
        <v>0.50840550699999998</v>
      </c>
      <c r="RT315">
        <v>0.50844174600000003</v>
      </c>
      <c r="RU315">
        <v>0.50858622799999997</v>
      </c>
      <c r="RV315">
        <v>0.50862163299999996</v>
      </c>
      <c r="RW315">
        <v>0.50865989899999997</v>
      </c>
      <c r="RX315">
        <v>0.50872486800000005</v>
      </c>
      <c r="RY315">
        <v>0.508889437</v>
      </c>
      <c r="RZ315">
        <v>0.50893771600000004</v>
      </c>
      <c r="SA315">
        <v>0.50896298900000003</v>
      </c>
      <c r="SB315">
        <v>0.50900542699999995</v>
      </c>
      <c r="SC315">
        <v>0.50893616699999999</v>
      </c>
      <c r="SD315">
        <v>0.50892227899999998</v>
      </c>
      <c r="SE315">
        <v>0.50896853200000003</v>
      </c>
      <c r="SF315">
        <v>0.50904345500000003</v>
      </c>
      <c r="SG315">
        <v>0.50916200899999997</v>
      </c>
      <c r="SH315">
        <v>0.50926762800000003</v>
      </c>
      <c r="SI315">
        <v>0.50928336399999996</v>
      </c>
      <c r="SJ315">
        <v>0.50940632799999996</v>
      </c>
      <c r="SK315">
        <v>0.50936782400000002</v>
      </c>
      <c r="SL315">
        <v>0.509102583</v>
      </c>
      <c r="SM315">
        <v>0.50928020500000004</v>
      </c>
      <c r="SN315">
        <v>0.50939881799999998</v>
      </c>
      <c r="SO315">
        <v>0.50948011900000001</v>
      </c>
      <c r="SP315">
        <v>0.50957041999999997</v>
      </c>
      <c r="SQ315">
        <v>0.50972133900000005</v>
      </c>
      <c r="SR315">
        <v>0.50983339500000002</v>
      </c>
      <c r="SS315">
        <v>0.50983882000000003</v>
      </c>
      <c r="ST315">
        <v>0.50993478299999995</v>
      </c>
      <c r="SU315">
        <v>0.509978771</v>
      </c>
      <c r="SV315">
        <v>0.50997513500000002</v>
      </c>
      <c r="SW315">
        <v>0.51002156700000001</v>
      </c>
      <c r="SX315">
        <v>0.51012390900000004</v>
      </c>
      <c r="SY315">
        <v>0.51019000999999997</v>
      </c>
      <c r="SZ315">
        <v>0.510095835</v>
      </c>
      <c r="TA315">
        <v>0.51002454799999997</v>
      </c>
      <c r="TB315">
        <v>0.50996756600000004</v>
      </c>
      <c r="TC315">
        <v>0.50993406799999996</v>
      </c>
      <c r="TD315">
        <v>0.51015573700000005</v>
      </c>
      <c r="TE315">
        <v>0.51029300700000002</v>
      </c>
      <c r="TF315">
        <v>0.51033461099999999</v>
      </c>
      <c r="TG315">
        <v>0.51021182499999995</v>
      </c>
      <c r="TH315">
        <v>0.51012587499999995</v>
      </c>
      <c r="TI315">
        <v>0.51010400099999997</v>
      </c>
      <c r="TJ315">
        <v>0.51016861199999997</v>
      </c>
      <c r="TK315">
        <v>0.51021993200000004</v>
      </c>
      <c r="TL315">
        <v>0.51012176300000001</v>
      </c>
      <c r="TM315">
        <v>0.50992596099999998</v>
      </c>
      <c r="TN315">
        <v>0.50983738899999997</v>
      </c>
      <c r="TO315">
        <v>0.50980013599999996</v>
      </c>
      <c r="TP315">
        <v>0.50978082400000002</v>
      </c>
      <c r="TQ315">
        <v>0.50976133300000004</v>
      </c>
      <c r="TR315">
        <v>0.50974297499999999</v>
      </c>
      <c r="TS315">
        <v>0.50982373999999997</v>
      </c>
      <c r="TT315">
        <v>0.50998538699999996</v>
      </c>
      <c r="TU315">
        <v>0.51000320899999996</v>
      </c>
      <c r="TV315">
        <v>0.50969767600000004</v>
      </c>
      <c r="TW315">
        <v>0.50942254099999995</v>
      </c>
      <c r="TX315">
        <v>0.50960677899999995</v>
      </c>
      <c r="TY315">
        <v>0.50968015200000005</v>
      </c>
      <c r="TZ315">
        <v>0.50964552200000002</v>
      </c>
      <c r="UA315">
        <v>0.50951939800000001</v>
      </c>
      <c r="UB315">
        <v>0.50966447599999998</v>
      </c>
      <c r="UC315">
        <v>0.50970518600000003</v>
      </c>
      <c r="UD315">
        <v>0.50959712300000004</v>
      </c>
      <c r="UE315">
        <v>0.50919824800000002</v>
      </c>
      <c r="UF315">
        <v>0.50911128500000002</v>
      </c>
      <c r="UG315">
        <v>0.509141803</v>
      </c>
      <c r="UH315">
        <v>0.50924450200000004</v>
      </c>
      <c r="UI315">
        <v>0.50922381900000002</v>
      </c>
      <c r="UJ315">
        <v>0.50914710799999996</v>
      </c>
      <c r="UK315">
        <v>0.509071469</v>
      </c>
      <c r="UL315">
        <v>0.50913798799999999</v>
      </c>
      <c r="UM315">
        <v>0.50874477600000001</v>
      </c>
      <c r="UN315">
        <v>0.508372724</v>
      </c>
      <c r="UO315">
        <v>0.50821024199999998</v>
      </c>
      <c r="UP315">
        <v>0.50849300600000003</v>
      </c>
      <c r="UQ315">
        <v>0.50864869400000001</v>
      </c>
      <c r="UR315">
        <v>0.50866931699999995</v>
      </c>
      <c r="US315">
        <v>0.50850087399999999</v>
      </c>
      <c r="UT315">
        <v>0.50858736000000004</v>
      </c>
      <c r="UU315">
        <v>0.50851815899999997</v>
      </c>
      <c r="UV315">
        <v>0.50806558099999999</v>
      </c>
      <c r="UW315">
        <v>0.507971108</v>
      </c>
      <c r="UX315">
        <v>0.50802451400000004</v>
      </c>
      <c r="UY315">
        <v>0.50815153099999999</v>
      </c>
      <c r="UZ315">
        <v>0.508119345</v>
      </c>
      <c r="VA315">
        <v>0.50804728300000002</v>
      </c>
      <c r="VB315">
        <v>0.50801646700000003</v>
      </c>
      <c r="VC315">
        <v>0.50808024399999996</v>
      </c>
      <c r="VD315">
        <v>0.50804674599999999</v>
      </c>
      <c r="VE315">
        <v>0.50775235900000004</v>
      </c>
      <c r="VF315">
        <v>0.50732779500000003</v>
      </c>
      <c r="VG315">
        <v>0.50728231700000004</v>
      </c>
      <c r="VH315">
        <v>0.50724178600000003</v>
      </c>
      <c r="VI315">
        <v>0.50722003000000004</v>
      </c>
      <c r="VJ315">
        <v>0.50722897099999997</v>
      </c>
      <c r="VK315">
        <v>0.50718456499999998</v>
      </c>
      <c r="VL315">
        <v>0.50720065800000003</v>
      </c>
      <c r="VM315">
        <v>0.50717520699999996</v>
      </c>
      <c r="VN315">
        <v>0.50669044299999999</v>
      </c>
      <c r="VO315">
        <v>0.50649398599999995</v>
      </c>
      <c r="VP315">
        <v>0.50642758600000004</v>
      </c>
      <c r="VQ315">
        <v>0.506434202</v>
      </c>
      <c r="VR315">
        <v>0.50627064700000002</v>
      </c>
      <c r="VS315">
        <v>0.50613176800000004</v>
      </c>
      <c r="VT315">
        <v>0.50604623599999998</v>
      </c>
      <c r="VU315">
        <v>0.50610542300000005</v>
      </c>
      <c r="VV315">
        <v>0.50561255199999999</v>
      </c>
      <c r="VW315">
        <v>0.50518500799999999</v>
      </c>
      <c r="VX315">
        <v>0.505117178</v>
      </c>
      <c r="VY315">
        <v>0.505049109</v>
      </c>
      <c r="VZ315">
        <v>0.50479131899999996</v>
      </c>
      <c r="WA315">
        <v>0.50443893699999998</v>
      </c>
      <c r="WB315">
        <v>0.50423425399999999</v>
      </c>
      <c r="WC315">
        <v>0.50428175900000005</v>
      </c>
      <c r="WD315">
        <v>0.50404763200000002</v>
      </c>
      <c r="WE315">
        <v>0.50332468699999999</v>
      </c>
      <c r="WF315">
        <v>0.50309669999999995</v>
      </c>
      <c r="WG315">
        <v>0.50274127700000004</v>
      </c>
      <c r="WH315">
        <v>0.50241357099999995</v>
      </c>
      <c r="WI315">
        <v>0.50244027400000002</v>
      </c>
      <c r="WJ315">
        <v>0.50223696200000001</v>
      </c>
      <c r="WK315">
        <v>0.50192350100000005</v>
      </c>
      <c r="WL315">
        <v>0.50150620899999998</v>
      </c>
      <c r="WM315">
        <v>0.50074803800000001</v>
      </c>
      <c r="WN315">
        <v>0.50011521599999997</v>
      </c>
      <c r="WO315">
        <v>0.49958002600000001</v>
      </c>
      <c r="WP315">
        <v>0.49913802699999998</v>
      </c>
      <c r="WQ315">
        <v>0.49914249799999999</v>
      </c>
      <c r="WR315">
        <v>0.49887365099999997</v>
      </c>
      <c r="WS315">
        <v>0.498248935</v>
      </c>
      <c r="WT315">
        <v>0.49754136799999998</v>
      </c>
      <c r="WU315">
        <v>0.49681723100000003</v>
      </c>
      <c r="WV315">
        <v>0.49610152800000001</v>
      </c>
      <c r="WW315">
        <v>0.49542123100000002</v>
      </c>
      <c r="WX315">
        <v>0.49503034400000001</v>
      </c>
      <c r="WY315">
        <v>0.49464994699999998</v>
      </c>
      <c r="WZ315">
        <v>0.49431419399999998</v>
      </c>
      <c r="XA315">
        <v>0.49424243000000001</v>
      </c>
      <c r="XB315">
        <v>0.494105607</v>
      </c>
      <c r="XC315">
        <v>0.49378049400000001</v>
      </c>
      <c r="XD315">
        <v>0.49318769600000001</v>
      </c>
      <c r="XE315">
        <v>0.492833823</v>
      </c>
      <c r="XF315">
        <v>0.492637724</v>
      </c>
      <c r="XG315">
        <v>0.49254119400000002</v>
      </c>
      <c r="XH315">
        <v>0.49244624399999998</v>
      </c>
      <c r="XI315">
        <v>0.49242839199999999</v>
      </c>
      <c r="XJ315">
        <v>0.492550343</v>
      </c>
      <c r="XK315">
        <v>0.492798984</v>
      </c>
      <c r="XL315">
        <v>0.49279680799999998</v>
      </c>
      <c r="XM315">
        <v>0.49259325900000001</v>
      </c>
      <c r="XN315">
        <v>0.49213886299999998</v>
      </c>
      <c r="XO315">
        <v>0.49132627200000001</v>
      </c>
      <c r="XP315">
        <v>0.49181219900000001</v>
      </c>
      <c r="XQ315">
        <v>0.49201196400000002</v>
      </c>
      <c r="XR315">
        <v>0.49191069599999998</v>
      </c>
      <c r="XS315">
        <v>0.491901755</v>
      </c>
      <c r="XT315">
        <v>0.49213862400000002</v>
      </c>
      <c r="XU315">
        <v>0.49231892799999999</v>
      </c>
      <c r="XV315">
        <v>0.49231234200000001</v>
      </c>
      <c r="XW315">
        <v>0.49230891500000001</v>
      </c>
      <c r="XX315">
        <v>0.49185821400000002</v>
      </c>
      <c r="XY315">
        <v>0.49145910100000001</v>
      </c>
      <c r="XZ315">
        <v>0.49190896699999997</v>
      </c>
      <c r="YA315">
        <v>0.49206018400000001</v>
      </c>
      <c r="YB315">
        <v>0.49230453400000002</v>
      </c>
      <c r="YC315">
        <v>0.49259623899999999</v>
      </c>
      <c r="YD315">
        <v>0.49234357499999998</v>
      </c>
      <c r="YE315">
        <v>0.492766857</v>
      </c>
      <c r="YF315">
        <v>0.493180901</v>
      </c>
      <c r="YG315">
        <v>0.493196458</v>
      </c>
      <c r="YH315">
        <v>0.49335360499999997</v>
      </c>
      <c r="YI315">
        <v>0.49299383200000002</v>
      </c>
      <c r="YJ315">
        <v>0.49258610600000002</v>
      </c>
      <c r="YK315">
        <v>0.49301981900000003</v>
      </c>
      <c r="YL315">
        <v>0.49347713599999998</v>
      </c>
      <c r="YM315">
        <v>0.49358195100000002</v>
      </c>
      <c r="YN315">
        <v>0.49339213999999998</v>
      </c>
      <c r="YO315">
        <v>0.49373108100000002</v>
      </c>
      <c r="YP315">
        <v>0.49403476699999999</v>
      </c>
      <c r="YQ315">
        <v>0.49430838599999999</v>
      </c>
      <c r="YR315">
        <v>0.49459707200000003</v>
      </c>
      <c r="YS315">
        <v>0.49497303599999998</v>
      </c>
      <c r="YT315">
        <v>0.49532746100000002</v>
      </c>
      <c r="YU315">
        <v>0.49545371399999999</v>
      </c>
      <c r="YV315">
        <v>0.49551914899999999</v>
      </c>
      <c r="YW315">
        <v>0.49553029799999998</v>
      </c>
      <c r="YX315">
        <v>0.49554090000000001</v>
      </c>
      <c r="YY315">
        <v>0.495599713</v>
      </c>
      <c r="YZ315">
        <v>0.49571165699999997</v>
      </c>
      <c r="ZA315">
        <v>0.49601911799999998</v>
      </c>
      <c r="ZB315">
        <v>0.49625303199999998</v>
      </c>
      <c r="ZC315">
        <v>0.49633596600000002</v>
      </c>
      <c r="ZD315">
        <v>0.49643323700000003</v>
      </c>
      <c r="ZE315">
        <v>0.496559794</v>
      </c>
      <c r="ZF315">
        <v>0.49669956500000001</v>
      </c>
      <c r="ZG315">
        <v>0.49685802000000001</v>
      </c>
      <c r="ZH315">
        <v>0.497074344</v>
      </c>
      <c r="ZI315">
        <v>0.497287176</v>
      </c>
      <c r="ZJ315">
        <v>0.49733477799999998</v>
      </c>
      <c r="ZK315">
        <v>0.49726858400000001</v>
      </c>
      <c r="ZL315">
        <v>0.49736546100000001</v>
      </c>
      <c r="ZM315">
        <v>0.497601927</v>
      </c>
      <c r="ZN315">
        <v>0.49786372800000001</v>
      </c>
      <c r="ZO315">
        <v>0.49825424299999999</v>
      </c>
      <c r="ZP315">
        <v>0.49850207200000002</v>
      </c>
      <c r="ZQ315">
        <v>0.49844672200000001</v>
      </c>
      <c r="ZR315">
        <v>0.498516713</v>
      </c>
      <c r="ZS315">
        <v>0.49871870000000001</v>
      </c>
      <c r="ZT315">
        <v>0.49884650200000002</v>
      </c>
      <c r="ZU315">
        <v>0.49893627000000002</v>
      </c>
      <c r="ZV315">
        <v>0.49910383800000002</v>
      </c>
      <c r="ZW315">
        <v>0.499346805</v>
      </c>
      <c r="ZX315">
        <v>0.49956546899999998</v>
      </c>
      <c r="ZY315">
        <v>0.49961207000000002</v>
      </c>
      <c r="ZZ315">
        <v>0.49959572600000002</v>
      </c>
      <c r="AAA315">
        <v>0.49967835500000002</v>
      </c>
      <c r="AAB315">
        <v>0.49972443900000002</v>
      </c>
      <c r="AAC315">
        <v>0.49978559099999997</v>
      </c>
      <c r="AAD315">
        <v>0.50004274500000001</v>
      </c>
      <c r="AAE315">
        <v>0.50020742699999998</v>
      </c>
      <c r="AAF315">
        <v>0.50023467600000004</v>
      </c>
      <c r="AAG315">
        <v>0.50029166599999997</v>
      </c>
      <c r="AAH315">
        <v>0.50033969499999997</v>
      </c>
      <c r="AAI315">
        <v>0.50036834100000005</v>
      </c>
      <c r="AAJ315">
        <v>0.50038699399999997</v>
      </c>
      <c r="AAK315">
        <v>0.50039057899999995</v>
      </c>
      <c r="AAL315">
        <v>0.50047490900000002</v>
      </c>
      <c r="AAM315">
        <v>0.50063858800000005</v>
      </c>
      <c r="AAN315">
        <v>0.50072580499999997</v>
      </c>
      <c r="AAO315">
        <v>0.50067322000000003</v>
      </c>
      <c r="AAP315">
        <v>0.50049380499999996</v>
      </c>
      <c r="AAQ315">
        <v>0.50044589799999994</v>
      </c>
      <c r="AAR315">
        <v>0.50063427500000002</v>
      </c>
      <c r="AAS315">
        <v>0.50098183399999996</v>
      </c>
      <c r="AAT315">
        <v>0.50119338999999996</v>
      </c>
      <c r="AAU315">
        <v>0.50081135099999996</v>
      </c>
      <c r="AAV315">
        <v>0.50045434300000002</v>
      </c>
      <c r="AAW315">
        <v>0.50056537599999995</v>
      </c>
      <c r="AAX315">
        <v>0.50073749999999995</v>
      </c>
      <c r="AAY315">
        <v>0.500799989</v>
      </c>
      <c r="AAZ315">
        <v>0.50090749800000001</v>
      </c>
      <c r="ABA315">
        <v>0.50102749300000005</v>
      </c>
      <c r="ABB315">
        <v>0.50100826300000001</v>
      </c>
      <c r="ABC315">
        <v>0.500878457</v>
      </c>
      <c r="ABD315">
        <v>0.50066082499999998</v>
      </c>
      <c r="ABE315">
        <v>0.50050145999999995</v>
      </c>
      <c r="ABF315">
        <v>0.500577406</v>
      </c>
      <c r="ABG315">
        <v>0.50071192200000003</v>
      </c>
      <c r="ABH315">
        <v>0.50077094799999999</v>
      </c>
      <c r="ABI315">
        <v>0.50080381699999998</v>
      </c>
      <c r="ABJ315">
        <v>0.50082599299999997</v>
      </c>
      <c r="ABK315">
        <v>0.500818914</v>
      </c>
      <c r="ABL315">
        <v>0.50068828700000001</v>
      </c>
      <c r="ABM315">
        <v>0.50055762999999998</v>
      </c>
      <c r="ABN315">
        <v>0.50050148999999999</v>
      </c>
      <c r="ABO315">
        <v>0.50046184599999999</v>
      </c>
      <c r="ABP315">
        <v>0.50047764299999997</v>
      </c>
      <c r="ABQ315">
        <v>0.500455345</v>
      </c>
      <c r="ABR315">
        <v>0.50035682800000003</v>
      </c>
      <c r="ABS315">
        <v>0.50028774799999998</v>
      </c>
      <c r="ABT315">
        <v>0.50023315700000004</v>
      </c>
      <c r="ABU315">
        <v>0.50012018000000003</v>
      </c>
      <c r="ABV315">
        <v>0.50001762299999997</v>
      </c>
      <c r="ABW315">
        <v>0.499936359</v>
      </c>
      <c r="ABX315">
        <v>0.49982827299999999</v>
      </c>
      <c r="ABY315">
        <v>0.49982131699999999</v>
      </c>
      <c r="ABZ315">
        <v>0.49984094099999998</v>
      </c>
      <c r="ACA315">
        <v>0.49975332900000002</v>
      </c>
      <c r="ACB315">
        <v>0.49963236300000002</v>
      </c>
      <c r="ACC315">
        <v>0.49956112499999999</v>
      </c>
      <c r="ACD315">
        <v>0.49951504099999999</v>
      </c>
      <c r="ACE315">
        <v>0.49929737899999999</v>
      </c>
      <c r="ACF315">
        <v>0.49912859700000001</v>
      </c>
      <c r="ACG315">
        <v>0.49918889700000002</v>
      </c>
      <c r="ACH315">
        <v>0.49920302300000002</v>
      </c>
      <c r="ACI315">
        <v>0.49905143499999999</v>
      </c>
      <c r="ACJ315">
        <v>0.49883347</v>
      </c>
      <c r="ACK315">
        <v>0.49866262099999997</v>
      </c>
      <c r="ACL315">
        <v>0.49861456300000001</v>
      </c>
      <c r="ACM315">
        <v>0.49858047799999999</v>
      </c>
      <c r="ACN315">
        <v>0.49843757700000002</v>
      </c>
      <c r="ACO315">
        <v>0.49825384900000003</v>
      </c>
      <c r="ACP315">
        <v>0.49798199199999998</v>
      </c>
      <c r="ACQ315">
        <v>0.49774570800000001</v>
      </c>
      <c r="ACR315">
        <v>0.49776147500000001</v>
      </c>
      <c r="ACS315">
        <v>0.497782587</v>
      </c>
      <c r="ACT315">
        <v>0.49757221699999998</v>
      </c>
      <c r="ACU315">
        <v>0.49734033799999999</v>
      </c>
      <c r="ACV315">
        <v>0.49714348600000002</v>
      </c>
      <c r="ACW315">
        <v>0.49700307700000002</v>
      </c>
      <c r="ACX315">
        <v>0.49686774</v>
      </c>
      <c r="ACY315">
        <v>0.49663103199999997</v>
      </c>
      <c r="ACZ315">
        <v>0.49639265199999999</v>
      </c>
      <c r="ADA315">
        <v>0.49623225399999998</v>
      </c>
      <c r="ADB315">
        <v>0.49603048</v>
      </c>
      <c r="ADC315">
        <v>0.49573040099999999</v>
      </c>
      <c r="ADD315">
        <v>0.49547127200000002</v>
      </c>
      <c r="ADE315">
        <v>0.495306105</v>
      </c>
      <c r="ADF315">
        <v>0.49510958700000002</v>
      </c>
      <c r="ADG315">
        <v>0.494703579</v>
      </c>
      <c r="ADH315">
        <v>0.49429763199999999</v>
      </c>
      <c r="ADI315">
        <v>0.49380182500000003</v>
      </c>
      <c r="ADJ315">
        <v>0.49327573000000002</v>
      </c>
      <c r="ADK315">
        <v>0.49286832400000002</v>
      </c>
      <c r="ADL315">
        <v>0.49252407599999998</v>
      </c>
      <c r="ADM315">
        <v>0.49198589100000001</v>
      </c>
      <c r="ADN315">
        <v>0.49131713999999999</v>
      </c>
      <c r="ADO315">
        <v>0.49057605700000001</v>
      </c>
      <c r="ADP315">
        <v>0.48976164100000003</v>
      </c>
      <c r="ADQ315">
        <v>0.48897590200000002</v>
      </c>
      <c r="ADR315">
        <v>0.488252136</v>
      </c>
      <c r="ADS315">
        <v>0.48744042199999998</v>
      </c>
      <c r="ADT315">
        <v>0.486266478</v>
      </c>
      <c r="ADU315">
        <v>0.48508837100000002</v>
      </c>
      <c r="ADV315">
        <v>0.48393219700000001</v>
      </c>
      <c r="ADW315">
        <v>0.48278975400000002</v>
      </c>
      <c r="ADX315">
        <v>0.48156620100000003</v>
      </c>
      <c r="ADY315">
        <v>0.48033663199999999</v>
      </c>
      <c r="ADZ315">
        <v>0.47904961899999998</v>
      </c>
      <c r="AEA315">
        <v>0.47777584899999997</v>
      </c>
      <c r="AEB315">
        <v>0.47636109399999998</v>
      </c>
      <c r="AEC315">
        <v>0.47490137900000001</v>
      </c>
      <c r="AED315">
        <v>0.47354036300000002</v>
      </c>
      <c r="AEE315">
        <v>0.47222133100000002</v>
      </c>
      <c r="AEF315">
        <v>0.47083944500000002</v>
      </c>
      <c r="AEG315">
        <v>0.46946433300000001</v>
      </c>
      <c r="AEH315">
        <v>0.46820144000000002</v>
      </c>
      <c r="AEI315">
        <v>0.46698648399999998</v>
      </c>
      <c r="AEJ315">
        <v>0.46578641300000001</v>
      </c>
      <c r="AEK315">
        <v>0.46481017000000002</v>
      </c>
      <c r="AEL315">
        <v>0.463853766</v>
      </c>
      <c r="AEM315">
        <v>0.46289286400000001</v>
      </c>
      <c r="AEN315">
        <v>0.461952529</v>
      </c>
      <c r="AEO315">
        <v>0.46120452099999998</v>
      </c>
      <c r="AEP315">
        <v>0.46046258800000001</v>
      </c>
      <c r="AEQ315">
        <v>0.45970698399999999</v>
      </c>
      <c r="AER315">
        <v>0.45897948</v>
      </c>
      <c r="AES315">
        <v>0.45849500500000001</v>
      </c>
      <c r="AET315">
        <v>0.458098536</v>
      </c>
      <c r="AEU315">
        <v>0.457662817</v>
      </c>
      <c r="AEV315">
        <v>0.45718599700000001</v>
      </c>
      <c r="AEW315">
        <v>0.45676762399999998</v>
      </c>
      <c r="AEX315">
        <v>0.45643324899999999</v>
      </c>
      <c r="AEY315">
        <v>0.45613125599999998</v>
      </c>
      <c r="AEZ315">
        <v>0.455869303</v>
      </c>
      <c r="AFA315">
        <v>0.45560640899999999</v>
      </c>
      <c r="AFB315">
        <v>0.4553529</v>
      </c>
      <c r="AFC315">
        <v>0.455103706</v>
      </c>
      <c r="AFD315">
        <v>0.45487978600000001</v>
      </c>
      <c r="AFE315">
        <v>0.45466282299999999</v>
      </c>
      <c r="AFF315">
        <v>0.454522869</v>
      </c>
      <c r="AFG315">
        <v>0.454383129</v>
      </c>
      <c r="AFH315">
        <v>0.45410829400000002</v>
      </c>
      <c r="AFI315">
        <v>0.45382887300000002</v>
      </c>
      <c r="AFJ315">
        <v>0.45367418599999998</v>
      </c>
      <c r="AFK315">
        <v>0.45353681499999998</v>
      </c>
      <c r="AFL315">
        <v>0.45334245400000001</v>
      </c>
      <c r="AFM315">
        <v>0.453149368</v>
      </c>
      <c r="AFN315">
        <v>0.45301068999999999</v>
      </c>
      <c r="AFO315">
        <v>0.45288695899999998</v>
      </c>
      <c r="AFP315">
        <v>0.45267376300000001</v>
      </c>
      <c r="AFQ315">
        <v>0.45236520899999999</v>
      </c>
      <c r="AFR315">
        <v>0.45215395600000002</v>
      </c>
      <c r="AFS315">
        <v>0.452139344</v>
      </c>
      <c r="AFT315">
        <v>0.45207725100000001</v>
      </c>
      <c r="AFU315">
        <v>0.45182705400000001</v>
      </c>
      <c r="AFV315">
        <v>0.45158490699999998</v>
      </c>
      <c r="AFW315">
        <v>0.45145200200000002</v>
      </c>
      <c r="AFX315">
        <v>0.45131964200000002</v>
      </c>
      <c r="AFY315">
        <v>0.45124627899999997</v>
      </c>
      <c r="AFZ315">
        <v>0.45117257999999999</v>
      </c>
      <c r="AGA315">
        <v>0.45105246399999999</v>
      </c>
      <c r="AGB315">
        <v>0.450927305</v>
      </c>
      <c r="AGC315">
        <v>0.45097572800000002</v>
      </c>
      <c r="AGD315">
        <v>0.45109490299999999</v>
      </c>
      <c r="AGE315">
        <v>0.451104108</v>
      </c>
      <c r="AGF315">
        <v>0.45103909800000003</v>
      </c>
      <c r="AGG315">
        <v>0.45101200000000002</v>
      </c>
      <c r="AGH315">
        <v>0.451016466</v>
      </c>
      <c r="AGI315">
        <v>0.45104778600000001</v>
      </c>
      <c r="AGJ315">
        <v>0.451145878</v>
      </c>
      <c r="AGK315">
        <v>0.45124700800000001</v>
      </c>
      <c r="AGL315">
        <v>0.45133018400000002</v>
      </c>
      <c r="AGM315">
        <v>0.451409228</v>
      </c>
      <c r="AGN315">
        <v>0.45151212099999999</v>
      </c>
      <c r="AGO315">
        <v>0.45162072399999997</v>
      </c>
      <c r="AGP315">
        <v>0.45174266299999999</v>
      </c>
      <c r="AGQ315">
        <v>0.45186435899999999</v>
      </c>
      <c r="AGR315">
        <v>0.451985356</v>
      </c>
      <c r="AGS315">
        <v>0.45210866199999999</v>
      </c>
      <c r="AGT315">
        <v>0.45227556200000002</v>
      </c>
      <c r="AGU315">
        <v>0.452451453</v>
      </c>
      <c r="AGV315">
        <v>0.452577281</v>
      </c>
      <c r="AGW315">
        <v>0.45268193499999998</v>
      </c>
      <c r="AGX315">
        <v>0.45284139099999998</v>
      </c>
      <c r="AGY315">
        <v>0.453039945</v>
      </c>
      <c r="AGZ315">
        <v>0.453193872</v>
      </c>
      <c r="AHA315">
        <v>0.453297493</v>
      </c>
      <c r="AHB315">
        <v>0.45343905699999998</v>
      </c>
      <c r="AHC315">
        <v>0.45364642100000002</v>
      </c>
      <c r="AHD315">
        <v>0.453840144</v>
      </c>
      <c r="AHE315">
        <v>0.45399598499999999</v>
      </c>
      <c r="AHF315">
        <v>0.454148789</v>
      </c>
      <c r="AHG315">
        <v>0.454284945</v>
      </c>
      <c r="AHH315">
        <v>0.45442201300000001</v>
      </c>
      <c r="AHI315">
        <v>0.45459860299999999</v>
      </c>
      <c r="AHJ315">
        <v>0.45477495000000001</v>
      </c>
      <c r="AHK315">
        <v>0.45489102599999998</v>
      </c>
      <c r="AHL315">
        <v>0.45500114800000002</v>
      </c>
      <c r="AHM315">
        <v>0.45524915700000002</v>
      </c>
      <c r="AHN315">
        <v>0.45552797099999998</v>
      </c>
      <c r="AHO315">
        <v>0.45564413799999998</v>
      </c>
      <c r="AHP315">
        <v>0.45569335100000002</v>
      </c>
      <c r="AHQ315">
        <v>0.455844939</v>
      </c>
      <c r="AHR315">
        <v>0.456064941</v>
      </c>
      <c r="AHS315">
        <v>0.45619775600000001</v>
      </c>
      <c r="AHT315">
        <v>0.45624462999999998</v>
      </c>
      <c r="AHU315">
        <v>0.45634244800000001</v>
      </c>
      <c r="AHV315">
        <v>0.45651554500000002</v>
      </c>
      <c r="AHW315">
        <v>0.45667317800000001</v>
      </c>
      <c r="AHX315">
        <v>0.45679368999999997</v>
      </c>
      <c r="AHY315">
        <v>0.45691073799999998</v>
      </c>
      <c r="AHZ315">
        <v>0.457026722</v>
      </c>
      <c r="AIA315">
        <v>0.45714343699999999</v>
      </c>
      <c r="AIB315">
        <v>0.45724611599999998</v>
      </c>
      <c r="AIC315">
        <v>0.45734955500000002</v>
      </c>
      <c r="AID315">
        <v>0.457490177</v>
      </c>
      <c r="AIE315">
        <v>0.45763092</v>
      </c>
      <c r="AIF315">
        <v>0.457648783</v>
      </c>
      <c r="AIG315">
        <v>0.45765443300000003</v>
      </c>
      <c r="AIH315">
        <v>0.45777114699999999</v>
      </c>
      <c r="AII315">
        <v>0.45791161699999999</v>
      </c>
      <c r="AIJ315">
        <v>0.457913075</v>
      </c>
      <c r="AIK315">
        <v>0.45786289000000002</v>
      </c>
      <c r="AIL315">
        <v>0.45794992400000001</v>
      </c>
      <c r="AIM315">
        <v>0.45812128899999999</v>
      </c>
      <c r="AIN315">
        <v>0.45810929</v>
      </c>
      <c r="AIO315">
        <v>0.457910918</v>
      </c>
      <c r="AIP315">
        <v>0.45787984100000001</v>
      </c>
      <c r="AIQ315">
        <v>0.45811500100000002</v>
      </c>
      <c r="AIR315">
        <v>0.45824699499999999</v>
      </c>
      <c r="AIS315">
        <v>0.45810685899999998</v>
      </c>
      <c r="AIT315">
        <v>0.45799992699999997</v>
      </c>
      <c r="AIU315">
        <v>0.45809267199999998</v>
      </c>
      <c r="AIV315">
        <v>0.45817372299999998</v>
      </c>
      <c r="AIW315">
        <v>0.458005153</v>
      </c>
      <c r="AIX315">
        <v>0.45783451600000002</v>
      </c>
      <c r="AIY315">
        <v>0.457819965</v>
      </c>
      <c r="AIZ315">
        <v>0.45781489199999997</v>
      </c>
      <c r="AJA315">
        <v>0.45771200000000001</v>
      </c>
      <c r="AJB315">
        <v>0.457593676</v>
      </c>
      <c r="AJC315">
        <v>0.45740949199999997</v>
      </c>
      <c r="AJD315">
        <v>0.45721066399999999</v>
      </c>
      <c r="AJE315">
        <v>0.457141766</v>
      </c>
      <c r="AJF315">
        <v>0.45712265800000002</v>
      </c>
      <c r="AJG315">
        <v>0.45691678299999999</v>
      </c>
      <c r="AJH315">
        <v>0.45660017899999999</v>
      </c>
      <c r="AJI315">
        <v>0.45636571799999998</v>
      </c>
      <c r="AJJ315">
        <v>0.45620027600000002</v>
      </c>
      <c r="AJK315">
        <v>0.45597909199999997</v>
      </c>
      <c r="AJL315">
        <v>0.45569405000000002</v>
      </c>
      <c r="AJM315">
        <v>0.45542052199999999</v>
      </c>
      <c r="AJN315">
        <v>0.45515650299999999</v>
      </c>
      <c r="AJO315">
        <v>0.45488792700000003</v>
      </c>
      <c r="AJP315">
        <v>0.45462873799999998</v>
      </c>
      <c r="AJQ315">
        <v>0.45436812100000001</v>
      </c>
      <c r="AJR315">
        <v>0.45405880799999998</v>
      </c>
      <c r="AJS315">
        <v>0.453739014</v>
      </c>
      <c r="AJT315">
        <v>0.45337593100000001</v>
      </c>
      <c r="AJU315">
        <v>0.45301120700000003</v>
      </c>
      <c r="AJV315">
        <v>0.45267455299999998</v>
      </c>
      <c r="AJW315">
        <v>0.45233947800000002</v>
      </c>
      <c r="AJX315">
        <v>0.45182286199999999</v>
      </c>
      <c r="AJY315">
        <v>0.45127231299999998</v>
      </c>
      <c r="AJZ315">
        <v>0.45093553800000002</v>
      </c>
      <c r="AKA315">
        <v>0.45064694199999999</v>
      </c>
      <c r="AKB315">
        <v>0.45007278899999997</v>
      </c>
      <c r="AKC315">
        <v>0.44939018600000002</v>
      </c>
      <c r="AKD315">
        <v>0.44887785200000002</v>
      </c>
      <c r="AKE315">
        <v>0.44846002699999998</v>
      </c>
      <c r="AKF315">
        <v>0.44789769200000001</v>
      </c>
      <c r="AKG315">
        <v>0.44721369</v>
      </c>
      <c r="AKH315">
        <v>0.44660040899999998</v>
      </c>
      <c r="AKI315">
        <v>0.44608279099999998</v>
      </c>
      <c r="AKJ315">
        <v>0.44549116999999999</v>
      </c>
      <c r="AKK315">
        <v>0.44473252899999999</v>
      </c>
      <c r="AKL315">
        <v>0.44397610599999998</v>
      </c>
      <c r="AKM315">
        <v>0.44331057400000001</v>
      </c>
      <c r="AKN315">
        <v>0.442632254</v>
      </c>
      <c r="AKO315">
        <v>0.44171518799999998</v>
      </c>
      <c r="AKP315">
        <v>0.44076446499999999</v>
      </c>
      <c r="AKQ315">
        <v>0.43993100099999999</v>
      </c>
      <c r="AKR315">
        <v>0.43911603799999999</v>
      </c>
      <c r="AKS315">
        <v>0.43818943399999999</v>
      </c>
      <c r="AKT315">
        <v>0.43723144899999999</v>
      </c>
      <c r="AKU315">
        <v>0.43617321599999997</v>
      </c>
      <c r="AKV315">
        <v>0.43515347100000001</v>
      </c>
      <c r="AKW315">
        <v>0.43414268900000003</v>
      </c>
      <c r="AKX315">
        <v>0.43307354999999997</v>
      </c>
      <c r="AKY315">
        <v>0.43183398699999997</v>
      </c>
      <c r="AKZ315">
        <v>0.43060870200000001</v>
      </c>
      <c r="ALA315">
        <v>0.42943132299999998</v>
      </c>
      <c r="ALB315">
        <v>0.42822466100000001</v>
      </c>
      <c r="ALC315">
        <v>0.42696483600000001</v>
      </c>
      <c r="ALD315">
        <v>0.42573216899999999</v>
      </c>
      <c r="ALE315">
        <v>0.424419728</v>
      </c>
      <c r="ALF315">
        <v>0.42296572399999999</v>
      </c>
      <c r="ALG315">
        <v>0.42159832899999999</v>
      </c>
      <c r="ALH315">
        <v>0.42037550400000001</v>
      </c>
      <c r="ALI315">
        <v>0.41902074700000003</v>
      </c>
      <c r="ALJ315">
        <v>0.41743122399999999</v>
      </c>
      <c r="ALK315">
        <v>0.41596755899999999</v>
      </c>
      <c r="ALL315">
        <v>0.41479859600000002</v>
      </c>
      <c r="ALM315">
        <v>0.41355897200000002</v>
      </c>
      <c r="ALN315">
        <v>0.41190346799999999</v>
      </c>
      <c r="ALO315">
        <v>0.41029088800000002</v>
      </c>
      <c r="ALP315">
        <v>0.40903482899999999</v>
      </c>
      <c r="ALQ315">
        <v>0.40777804299999998</v>
      </c>
      <c r="ALR315">
        <v>0.40628326999999997</v>
      </c>
      <c r="ALS315">
        <v>0.40479411900000001</v>
      </c>
      <c r="ALT315">
        <v>0.40344042299999999</v>
      </c>
      <c r="ALU315">
        <v>0.40211644000000002</v>
      </c>
      <c r="ALV315">
        <v>0.40072550099999998</v>
      </c>
      <c r="ALW315">
        <v>0.399313692</v>
      </c>
      <c r="ALX315">
        <v>0.39792150799999998</v>
      </c>
      <c r="ALY315">
        <v>0.39657978300000002</v>
      </c>
      <c r="ALZ315">
        <v>0.39528559899999999</v>
      </c>
      <c r="AMA315">
        <v>0.39399287399999999</v>
      </c>
      <c r="AMB315">
        <v>0.39262593499999998</v>
      </c>
      <c r="AMC315">
        <v>0.39124219500000001</v>
      </c>
      <c r="AMD315">
        <v>0.38999306299999997</v>
      </c>
      <c r="AME315">
        <v>0.38881340800000003</v>
      </c>
      <c r="AMF315">
        <v>0.387467277</v>
      </c>
      <c r="AMG315">
        <v>0.38598729900000001</v>
      </c>
      <c r="AMH315">
        <v>0.38460109999999997</v>
      </c>
      <c r="AMI315">
        <v>0.38333480399999997</v>
      </c>
      <c r="AMJ315">
        <v>0.38201889999999999</v>
      </c>
      <c r="AMK315">
        <v>0.380556693</v>
      </c>
      <c r="AML315">
        <v>0.37908273100000001</v>
      </c>
      <c r="AMM315">
        <v>0.37759731499999999</v>
      </c>
      <c r="AMN315">
        <v>0.37608227999999999</v>
      </c>
      <c r="AMO315">
        <v>0.37424304600000002</v>
      </c>
      <c r="AMP315">
        <v>0.372407671</v>
      </c>
      <c r="AMQ315">
        <v>0.37070927199999998</v>
      </c>
      <c r="AMR315">
        <v>0.36900482800000001</v>
      </c>
      <c r="AMS315">
        <v>0.36685925800000002</v>
      </c>
      <c r="AMT315">
        <v>0.36469047799999998</v>
      </c>
      <c r="AMU315">
        <v>0.36236883600000003</v>
      </c>
      <c r="AMV315">
        <v>0.36005487800000002</v>
      </c>
      <c r="AMW315">
        <v>0.35732667899999998</v>
      </c>
      <c r="AMX315">
        <v>0.35455081700000002</v>
      </c>
      <c r="AMY315">
        <v>0.35150710800000001</v>
      </c>
      <c r="AMZ315">
        <v>0.34846184899999999</v>
      </c>
      <c r="ANA315">
        <v>0.34494788199999998</v>
      </c>
      <c r="ANB315">
        <v>0.34131461800000001</v>
      </c>
      <c r="ANC315">
        <v>0.33740175100000003</v>
      </c>
      <c r="AND315">
        <v>0.33333866200000001</v>
      </c>
      <c r="ANE315">
        <v>0.32891352200000001</v>
      </c>
      <c r="ANF315">
        <v>0.32432567600000001</v>
      </c>
      <c r="ANG315">
        <v>0.31939980800000001</v>
      </c>
      <c r="ANH315">
        <v>0.314246315</v>
      </c>
      <c r="ANI315">
        <v>0.308868325</v>
      </c>
      <c r="ANJ315">
        <v>0.30326592899999999</v>
      </c>
      <c r="ANK315">
        <v>0.29751881000000002</v>
      </c>
      <c r="ANL315">
        <v>0.29150108000000002</v>
      </c>
      <c r="ANM315">
        <v>0.285405521</v>
      </c>
      <c r="ANN315">
        <v>0.27918000199999998</v>
      </c>
      <c r="ANO315">
        <v>0.27289892100000002</v>
      </c>
      <c r="ANP315">
        <v>0.26655529</v>
      </c>
      <c r="ANQ315">
        <v>0.26021056599999998</v>
      </c>
      <c r="ANR315">
        <v>0.25369868499999998</v>
      </c>
      <c r="ANS315">
        <v>0.247275205</v>
      </c>
      <c r="ANT315">
        <v>0.24100063999999999</v>
      </c>
      <c r="ANU315">
        <v>0.23477003299999999</v>
      </c>
      <c r="ANV315">
        <v>0.22865097600000001</v>
      </c>
      <c r="ANW315">
        <v>0.22256583599999999</v>
      </c>
      <c r="ANX315">
        <v>0.216803042</v>
      </c>
      <c r="ANY315">
        <v>0.211143899</v>
      </c>
      <c r="ANZ315">
        <v>0.20579975</v>
      </c>
      <c r="AOA315">
        <v>0.20051670799999999</v>
      </c>
      <c r="AOB315">
        <v>0.19569998999999999</v>
      </c>
      <c r="AOC315">
        <v>0.19096432299999999</v>
      </c>
      <c r="AOD315">
        <v>0.18645667599999999</v>
      </c>
      <c r="AOE315">
        <v>0.18200878300000001</v>
      </c>
      <c r="AOF315">
        <v>0.17805315799999999</v>
      </c>
      <c r="AOG315">
        <v>0.17427969800000001</v>
      </c>
      <c r="AOH315">
        <v>0.17074730499999999</v>
      </c>
      <c r="AOI315">
        <v>0.167278555</v>
      </c>
      <c r="AOJ315">
        <v>0.16419547600000001</v>
      </c>
      <c r="AOK315">
        <v>0.16128234799999999</v>
      </c>
      <c r="AOL315">
        <v>0.15855598800000001</v>
      </c>
      <c r="AOM315">
        <v>0.155955865</v>
      </c>
      <c r="AON315">
        <v>0.15353286399999999</v>
      </c>
      <c r="AOO315">
        <v>0.15128993099999999</v>
      </c>
      <c r="AOP315">
        <v>0.149233324</v>
      </c>
      <c r="AOQ315">
        <v>0.14732930899999999</v>
      </c>
      <c r="AOR315">
        <v>0.145498824</v>
      </c>
      <c r="AOS315">
        <v>0.14373406399999999</v>
      </c>
      <c r="AOT315">
        <v>0.142105702</v>
      </c>
      <c r="AOU315">
        <v>0.14072152299999999</v>
      </c>
      <c r="AOV315">
        <v>0.13935753000000001</v>
      </c>
      <c r="AOW315">
        <v>0.138065944</v>
      </c>
      <c r="AOX315">
        <v>0.136869033</v>
      </c>
      <c r="AOY315">
        <v>0.135876158</v>
      </c>
      <c r="AOZ315">
        <v>0.13488462100000001</v>
      </c>
      <c r="APA315">
        <v>0.13389332500000001</v>
      </c>
      <c r="APB315">
        <v>0.13294696</v>
      </c>
      <c r="APC315">
        <v>0.13220783699999999</v>
      </c>
      <c r="APD315">
        <v>0.13148689499999999</v>
      </c>
      <c r="APE315">
        <v>0.13082065100000001</v>
      </c>
      <c r="APF315">
        <v>0.13015600099999999</v>
      </c>
      <c r="APG315">
        <v>0.12958350299999999</v>
      </c>
      <c r="APH315">
        <v>0.129050316</v>
      </c>
      <c r="API315">
        <v>0.12862601900000001</v>
      </c>
      <c r="APJ315">
        <v>0.12819810800000001</v>
      </c>
      <c r="APK315">
        <v>0.12780218600000001</v>
      </c>
      <c r="APL315">
        <v>0.127426176</v>
      </c>
      <c r="APM315">
        <v>0.12710449200000001</v>
      </c>
      <c r="APN315">
        <v>0.12678634599999999</v>
      </c>
      <c r="APO315">
        <v>0.126559068</v>
      </c>
      <c r="APP315">
        <v>0.12635494799999999</v>
      </c>
      <c r="APQ315">
        <v>0.12616421</v>
      </c>
      <c r="APR315">
        <v>0.12597539299999999</v>
      </c>
      <c r="APS315">
        <v>0.125888479</v>
      </c>
      <c r="APT315">
        <v>0.12582643900000001</v>
      </c>
      <c r="APU315">
        <v>0.12571695499999999</v>
      </c>
      <c r="APV315">
        <v>0.12561520300000001</v>
      </c>
      <c r="APW315">
        <v>0.12560207200000001</v>
      </c>
      <c r="APX315">
        <v>0.12562774099999999</v>
      </c>
      <c r="APY315">
        <v>0.125668896</v>
      </c>
      <c r="APZ315">
        <v>0.12568017500000001</v>
      </c>
      <c r="AQA315">
        <v>0.12572693500000001</v>
      </c>
      <c r="AQB315">
        <v>0.125875812</v>
      </c>
      <c r="AQC315">
        <v>0.126036855</v>
      </c>
      <c r="AQD315">
        <v>0.126132252</v>
      </c>
      <c r="AQE315">
        <v>0.126283954</v>
      </c>
      <c r="AQF315">
        <v>0.126584693</v>
      </c>
      <c r="AQG315">
        <v>0.12692446800000001</v>
      </c>
      <c r="AQH315">
        <v>0.127234397</v>
      </c>
      <c r="AQI315">
        <v>0.12755707699999999</v>
      </c>
      <c r="AQJ315">
        <v>0.12800866899999999</v>
      </c>
      <c r="AQK315">
        <v>0.12852489</v>
      </c>
      <c r="AQL315">
        <v>0.12903141900000001</v>
      </c>
      <c r="AQM315">
        <v>0.12952886699999999</v>
      </c>
      <c r="AQN315">
        <v>0.13018953799999999</v>
      </c>
      <c r="AQO315">
        <v>0.130895807</v>
      </c>
      <c r="AQP315">
        <v>0.13158995500000001</v>
      </c>
      <c r="AQQ315">
        <v>0.13230586899999999</v>
      </c>
      <c r="AQR315">
        <v>0.133231075</v>
      </c>
      <c r="AQS315">
        <v>0.13416370899999999</v>
      </c>
      <c r="AQT315">
        <v>0.13496597299999999</v>
      </c>
      <c r="AQU315">
        <v>0.13576962100000001</v>
      </c>
      <c r="AQV315">
        <v>0.13677691</v>
      </c>
      <c r="AQW315">
        <v>0.13781760000000001</v>
      </c>
      <c r="AQX315">
        <v>0.13879217199999999</v>
      </c>
      <c r="AQY315">
        <v>0.139750293</v>
      </c>
      <c r="AQZ315">
        <v>0.140855127</v>
      </c>
      <c r="ARA315">
        <v>0.14200940300000001</v>
      </c>
      <c r="ARB315">
        <v>0.143100581</v>
      </c>
      <c r="ARC315">
        <v>0.14416056199999999</v>
      </c>
      <c r="ARD315">
        <v>0.14539348699999999</v>
      </c>
      <c r="ARE315">
        <v>0.14667872400000001</v>
      </c>
      <c r="ARF315">
        <v>0.14786459299999999</v>
      </c>
      <c r="ARG315">
        <v>0.14902454900000001</v>
      </c>
      <c r="ARH315">
        <v>0.15025155000000001</v>
      </c>
      <c r="ARI315">
        <v>0.15149747599999999</v>
      </c>
      <c r="ARJ315">
        <v>0.15280522299999999</v>
      </c>
      <c r="ARK315">
        <v>0.15411471700000001</v>
      </c>
      <c r="ARL315">
        <v>0.15535863999999999</v>
      </c>
      <c r="ARM315">
        <v>0.15661050600000001</v>
      </c>
      <c r="ARN315">
        <v>0.157944363</v>
      </c>
      <c r="ARO315">
        <v>0.159303587</v>
      </c>
      <c r="ARP315">
        <v>0.16063503000000001</v>
      </c>
      <c r="ARQ315">
        <v>0.161938478</v>
      </c>
      <c r="ARR315">
        <v>0.16331649000000001</v>
      </c>
      <c r="ARS315">
        <v>0.164730502</v>
      </c>
      <c r="ART315">
        <v>0.16607628199999999</v>
      </c>
      <c r="ARU315">
        <v>0.167418813</v>
      </c>
      <c r="ARV315">
        <v>0.168832702</v>
      </c>
      <c r="ARW315">
        <v>0.17026255600000001</v>
      </c>
      <c r="ARX315">
        <v>0.171647935</v>
      </c>
      <c r="ARY315">
        <v>0.17301924900000001</v>
      </c>
      <c r="ARZ315">
        <v>0.174457639</v>
      </c>
      <c r="ASA315">
        <v>0.17591923800000001</v>
      </c>
      <c r="ASB315">
        <v>0.177323498</v>
      </c>
      <c r="ASC315">
        <v>0.17871079100000001</v>
      </c>
      <c r="ASD315">
        <v>0.180141737</v>
      </c>
      <c r="ASE315">
        <v>0.18161524500000001</v>
      </c>
      <c r="ASF315">
        <v>0.18306615100000001</v>
      </c>
      <c r="ASG315">
        <v>0.18446147900000001</v>
      </c>
      <c r="ASH315">
        <v>0.18587479100000001</v>
      </c>
      <c r="ASI315">
        <v>0.18732015299999999</v>
      </c>
      <c r="ASJ315">
        <v>0.188753272</v>
      </c>
      <c r="ASK315">
        <v>0.19017931299999999</v>
      </c>
      <c r="ASL315">
        <v>0.19160751100000001</v>
      </c>
      <c r="ASM315">
        <v>0.19303804799999999</v>
      </c>
      <c r="ASN315">
        <v>0.19446225</v>
      </c>
      <c r="ASO315">
        <v>0.19589044899999999</v>
      </c>
      <c r="ASP315">
        <v>0.19734190099999999</v>
      </c>
      <c r="ASQ315">
        <v>0.198735513</v>
      </c>
      <c r="ASR315">
        <v>0.20011220399999999</v>
      </c>
      <c r="ASS315">
        <v>0.20156342899999999</v>
      </c>
      <c r="AST315">
        <v>0.202989803</v>
      </c>
      <c r="ASU315">
        <v>0.20431096300000001</v>
      </c>
      <c r="ASV315">
        <v>0.20567491099999999</v>
      </c>
      <c r="ASW315">
        <v>0.20708138800000001</v>
      </c>
      <c r="ASX315">
        <v>0.208446519</v>
      </c>
      <c r="ASY315">
        <v>0.209837519</v>
      </c>
      <c r="ASZ315">
        <v>0.21127603</v>
      </c>
      <c r="ATA315">
        <v>0.212614262</v>
      </c>
      <c r="ATB315">
        <v>0.21387255299999999</v>
      </c>
      <c r="ATC315">
        <v>0.21516708600000001</v>
      </c>
      <c r="ATD315">
        <v>0.21654680000000001</v>
      </c>
      <c r="ATE315">
        <v>0.21792305000000001</v>
      </c>
      <c r="ATF315">
        <v>0.21924104999999999</v>
      </c>
      <c r="ATG315">
        <v>0.220537071</v>
      </c>
      <c r="ATH315">
        <v>0.221865901</v>
      </c>
      <c r="ATI315">
        <v>0.22316792199999999</v>
      </c>
      <c r="ATJ315">
        <v>0.224439625</v>
      </c>
      <c r="ATK315">
        <v>0.225743742</v>
      </c>
      <c r="ATL315">
        <v>0.22707170600000001</v>
      </c>
      <c r="ATM315">
        <v>0.228295153</v>
      </c>
      <c r="ATN315">
        <v>0.229494373</v>
      </c>
      <c r="ATO315">
        <v>0.230772957</v>
      </c>
      <c r="ATP315">
        <v>0.232058923</v>
      </c>
      <c r="ATQ315">
        <v>0.233235268</v>
      </c>
      <c r="ATR315">
        <v>0.23440871199999999</v>
      </c>
      <c r="ATS315">
        <v>0.235681205</v>
      </c>
      <c r="ATT315">
        <v>0.23696097299999999</v>
      </c>
      <c r="ATU315">
        <v>0.23810375</v>
      </c>
      <c r="ATV315">
        <v>0.239220812</v>
      </c>
      <c r="ATW315">
        <v>0.240403218</v>
      </c>
      <c r="ATX315">
        <v>0.241603031</v>
      </c>
      <c r="ATY315">
        <v>0.242749984</v>
      </c>
      <c r="ATZ315">
        <v>0.24387782999999999</v>
      </c>
      <c r="AUA315">
        <v>0.24494432599999999</v>
      </c>
      <c r="AUB315">
        <v>0.24601727800000001</v>
      </c>
      <c r="AUC315">
        <v>0.247171265</v>
      </c>
      <c r="AUD315">
        <v>0.248322563</v>
      </c>
      <c r="AUE315">
        <v>0.249318385</v>
      </c>
      <c r="AUF315">
        <v>0.25029240899999999</v>
      </c>
      <c r="AUG315">
        <v>0.25137133099999998</v>
      </c>
      <c r="AUH315">
        <v>0.25247069700000002</v>
      </c>
      <c r="AUI315">
        <v>0.25346510500000002</v>
      </c>
      <c r="AUJ315">
        <v>0.25444754400000003</v>
      </c>
      <c r="AUK315">
        <v>0.255480337</v>
      </c>
      <c r="AUL315">
        <v>0.25649643500000002</v>
      </c>
      <c r="AUM315">
        <v>0.25745007600000003</v>
      </c>
      <c r="AUN315">
        <v>0.25841565500000002</v>
      </c>
      <c r="AUO315">
        <v>0.25939612000000001</v>
      </c>
      <c r="AUP315">
        <v>0.26036334</v>
      </c>
      <c r="AUQ315">
        <v>0.26129775100000002</v>
      </c>
      <c r="AUR315">
        <v>0.26225907700000001</v>
      </c>
      <c r="AUS315">
        <v>0.26323787100000001</v>
      </c>
      <c r="AUT315">
        <v>0.264186105</v>
      </c>
      <c r="AUU315">
        <v>0.26506990499999999</v>
      </c>
      <c r="AUV315">
        <v>0.265969868</v>
      </c>
      <c r="AUW315">
        <v>0.266920349</v>
      </c>
      <c r="AUX315">
        <v>0.26785819199999999</v>
      </c>
      <c r="AUY315">
        <v>0.26872088</v>
      </c>
      <c r="AUZ315">
        <v>0.26956184700000002</v>
      </c>
      <c r="AVA315">
        <v>0.27043425500000001</v>
      </c>
      <c r="AVB315">
        <v>0.27135125999999998</v>
      </c>
      <c r="AVC315">
        <v>0.27222664600000002</v>
      </c>
      <c r="AVD315">
        <v>0.273037629</v>
      </c>
      <c r="AVE315">
        <v>0.27383381800000001</v>
      </c>
      <c r="AVF315">
        <v>0.27466178299999999</v>
      </c>
      <c r="AVG315">
        <v>0.275462498</v>
      </c>
      <c r="AVH315">
        <v>0.27625771500000001</v>
      </c>
      <c r="AVI315">
        <v>0.27708106300000002</v>
      </c>
      <c r="AVJ315">
        <v>0.27788818799999998</v>
      </c>
      <c r="AVK315">
        <v>0.27866775999999999</v>
      </c>
      <c r="AVL315">
        <v>0.27944730200000001</v>
      </c>
      <c r="AVM315">
        <v>0.28021532999999998</v>
      </c>
      <c r="AVN315">
        <v>0.280994629</v>
      </c>
      <c r="AVO315">
        <v>0.281745311</v>
      </c>
      <c r="AVP315">
        <v>0.282460025</v>
      </c>
      <c r="AVQ315">
        <v>0.28316444099999999</v>
      </c>
      <c r="AVR315">
        <v>0.283884197</v>
      </c>
      <c r="AVS315">
        <v>0.28460362099999997</v>
      </c>
      <c r="AVT315">
        <v>0.28531076999999999</v>
      </c>
      <c r="AVU315">
        <v>0.28606278899999998</v>
      </c>
      <c r="AVV315">
        <v>0.28684305900000001</v>
      </c>
      <c r="AVW315">
        <v>0.28752201799999999</v>
      </c>
      <c r="AVX315">
        <v>0.28816920099999999</v>
      </c>
      <c r="AVY315">
        <v>0.28885897399999999</v>
      </c>
      <c r="AVZ315">
        <v>0.289524475</v>
      </c>
      <c r="AWA315">
        <v>0.29012697100000001</v>
      </c>
      <c r="AWB315">
        <v>0.290759724</v>
      </c>
      <c r="AWC315">
        <v>0.29138898400000002</v>
      </c>
      <c r="AWD315">
        <v>0.29195769900000001</v>
      </c>
      <c r="AWE315">
        <v>0.292497008</v>
      </c>
      <c r="AWF315">
        <v>0.29305657899999998</v>
      </c>
      <c r="AWG315">
        <v>0.29367906399999999</v>
      </c>
      <c r="AWH315">
        <v>0.294337395</v>
      </c>
      <c r="AWI315">
        <v>0.29493679299999997</v>
      </c>
      <c r="AWJ315">
        <v>0.29547187899999999</v>
      </c>
      <c r="AWK315">
        <v>0.295986947</v>
      </c>
      <c r="AWL315">
        <v>0.29654919099999999</v>
      </c>
      <c r="AWM315">
        <v>0.297140872</v>
      </c>
      <c r="AWN315">
        <v>0.29769382100000003</v>
      </c>
      <c r="AWO315">
        <v>0.29815141099999998</v>
      </c>
      <c r="AWP315">
        <v>0.29859521</v>
      </c>
      <c r="AWQ315">
        <v>0.29911121899999998</v>
      </c>
      <c r="AWR315">
        <v>0.29964351099999997</v>
      </c>
      <c r="AWS315">
        <v>0.30003202099999998</v>
      </c>
      <c r="AWT315">
        <v>0.30038222399999998</v>
      </c>
      <c r="AWU315">
        <v>0.30092101599999999</v>
      </c>
      <c r="AWV315">
        <v>0.30151950199999999</v>
      </c>
      <c r="AWW315">
        <v>0.301947048</v>
      </c>
      <c r="AWX315">
        <v>0.30228917100000002</v>
      </c>
      <c r="AWY315">
        <v>0.30275952</v>
      </c>
      <c r="AWZ315">
        <v>0.30332975499999998</v>
      </c>
      <c r="AXA315">
        <v>0.30372464399999999</v>
      </c>
      <c r="AXB315">
        <v>0.30399668299999999</v>
      </c>
      <c r="AXC315">
        <v>0.304325864</v>
      </c>
      <c r="AXD315">
        <v>0.30474511799999998</v>
      </c>
      <c r="AXE315">
        <v>0.30515142899999997</v>
      </c>
      <c r="AXF315">
        <v>0.30549172800000002</v>
      </c>
      <c r="AXG315">
        <v>0.30576604600000001</v>
      </c>
      <c r="AXH315">
        <v>0.30604297600000002</v>
      </c>
      <c r="AXI315">
        <v>0.30643084799999998</v>
      </c>
      <c r="AXJ315">
        <v>0.30685720999999999</v>
      </c>
      <c r="AXK315">
        <v>0.307089575</v>
      </c>
      <c r="AXL315">
        <v>0.30722968</v>
      </c>
      <c r="AXM315">
        <v>0.30751490399999998</v>
      </c>
      <c r="AXN315">
        <v>0.30788907500000001</v>
      </c>
      <c r="AXO315">
        <v>0.30815458299999998</v>
      </c>
      <c r="AXP315">
        <v>0.308350707</v>
      </c>
      <c r="AXQ315">
        <v>0.30852447100000002</v>
      </c>
      <c r="AXR315">
        <v>0.30872302499999998</v>
      </c>
      <c r="AXS315">
        <v>0.30892422200000003</v>
      </c>
      <c r="AXT315">
        <v>0.30911600099999997</v>
      </c>
      <c r="AXU315">
        <v>0.30917022599999999</v>
      </c>
      <c r="AXV315">
        <v>0.30918237799999998</v>
      </c>
      <c r="AXW315">
        <v>0.30932154099999998</v>
      </c>
      <c r="AXX315">
        <v>0.309505058</v>
      </c>
      <c r="AXY315">
        <v>0.30948695199999998</v>
      </c>
      <c r="AXZ315">
        <v>0.30940338099999998</v>
      </c>
      <c r="AYA315">
        <v>0.30951678399999999</v>
      </c>
      <c r="AYB315">
        <v>0.30969249199999999</v>
      </c>
      <c r="AYC315">
        <v>0.30969917600000002</v>
      </c>
      <c r="AYD315">
        <v>0.30964683300000001</v>
      </c>
      <c r="AYE315">
        <v>0.30965673700000002</v>
      </c>
      <c r="AYF315">
        <v>0.30968772300000003</v>
      </c>
      <c r="AYG315">
        <v>0.309631979</v>
      </c>
      <c r="AYH315">
        <v>0.30955737</v>
      </c>
      <c r="AYI315">
        <v>0.30951620600000002</v>
      </c>
      <c r="AYJ315">
        <v>0.30947960099999999</v>
      </c>
      <c r="AYK315">
        <v>0.309339313</v>
      </c>
      <c r="AYL315">
        <v>0.309171168</v>
      </c>
      <c r="AYM315">
        <v>0.30903880900000003</v>
      </c>
      <c r="AYN315">
        <v>0.308910187</v>
      </c>
      <c r="AYO315">
        <v>0.30864234000000002</v>
      </c>
      <c r="AYP315">
        <v>0.30836155199999998</v>
      </c>
      <c r="AYQ315">
        <v>0.30810664599999998</v>
      </c>
      <c r="AYR315">
        <v>0.30781182299999998</v>
      </c>
      <c r="AYS315">
        <v>0.30747407500000001</v>
      </c>
      <c r="AYT315">
        <v>0.30718390000000001</v>
      </c>
      <c r="AYU315">
        <v>0.30686781200000002</v>
      </c>
      <c r="AYV315">
        <v>0.306467029</v>
      </c>
      <c r="AYW315">
        <v>0.30600196499999999</v>
      </c>
      <c r="AYX315">
        <v>0.30561090299999999</v>
      </c>
      <c r="AYY315">
        <v>0.30532595299999998</v>
      </c>
      <c r="AYZ315">
        <v>0.30497392800000001</v>
      </c>
      <c r="AZA315">
        <v>0.30446384300000001</v>
      </c>
      <c r="AZB315">
        <v>0.30397854699999999</v>
      </c>
      <c r="AZC315">
        <v>0.30366504100000002</v>
      </c>
      <c r="AZD315">
        <v>0.30334889300000001</v>
      </c>
      <c r="AZE315">
        <v>0.30284868100000001</v>
      </c>
      <c r="AZF315">
        <v>0.30234518799999999</v>
      </c>
      <c r="AZG315">
        <v>0.30205045600000002</v>
      </c>
      <c r="AZH315">
        <v>0.30179813300000002</v>
      </c>
      <c r="AZI315">
        <v>0.30147350899999997</v>
      </c>
      <c r="AZJ315">
        <v>0.30105780999999998</v>
      </c>
      <c r="AZK315">
        <v>0.300535726</v>
      </c>
      <c r="AZL315">
        <v>0.300132817</v>
      </c>
      <c r="AZM315">
        <v>0.299948875</v>
      </c>
      <c r="AZN315">
        <v>0.29965414299999998</v>
      </c>
      <c r="AZO315">
        <v>0.29912495</v>
      </c>
      <c r="AZP315">
        <v>0.29864727899999999</v>
      </c>
      <c r="AZQ315">
        <v>0.298309775</v>
      </c>
      <c r="AZR315">
        <v>0.29797433499999998</v>
      </c>
      <c r="AZS315">
        <v>0.29763415799999998</v>
      </c>
      <c r="AZT315">
        <v>0.29724689300000001</v>
      </c>
      <c r="AZU315">
        <v>0.29672474799999998</v>
      </c>
      <c r="AZV315">
        <v>0.29623033900000001</v>
      </c>
      <c r="AZW315">
        <v>0.29588168500000001</v>
      </c>
      <c r="AZX315">
        <v>0.29548564100000002</v>
      </c>
      <c r="AZY315">
        <v>0.294958848</v>
      </c>
      <c r="AZZ315">
        <v>0.29450146999999999</v>
      </c>
      <c r="BAA315">
        <v>0.29410433200000002</v>
      </c>
      <c r="BAB315">
        <v>0.293602054</v>
      </c>
      <c r="BAC315">
        <v>0.29308735299999999</v>
      </c>
      <c r="BAD315">
        <v>0.292667552</v>
      </c>
      <c r="BAE315">
        <v>0.29222843199999998</v>
      </c>
      <c r="BAF315">
        <v>0.29177725100000002</v>
      </c>
      <c r="BAG315">
        <v>0.29139709400000002</v>
      </c>
      <c r="BAH315">
        <v>0.29094652100000001</v>
      </c>
      <c r="BAI315">
        <v>0.29038859099999997</v>
      </c>
      <c r="BAJ315">
        <v>0.28989807000000001</v>
      </c>
      <c r="BAK315">
        <v>0.28944864999999997</v>
      </c>
      <c r="BAL315">
        <v>0.28897739</v>
      </c>
      <c r="BAM315">
        <v>0.288537449</v>
      </c>
      <c r="BAN315">
        <v>0.28801199300000002</v>
      </c>
      <c r="BAO315">
        <v>0.28740232700000001</v>
      </c>
      <c r="BAP315">
        <v>0.286887534</v>
      </c>
      <c r="BAQ315">
        <v>0.28643261599999997</v>
      </c>
      <c r="BAR315">
        <v>0.28586772900000001</v>
      </c>
      <c r="BAS315">
        <v>0.28530360100000002</v>
      </c>
      <c r="BAT315">
        <v>0.28480001700000002</v>
      </c>
      <c r="BAU315">
        <v>0.28423595000000001</v>
      </c>
      <c r="BAV315">
        <v>0.28373503999999999</v>
      </c>
      <c r="BAW315">
        <v>0.28329300200000002</v>
      </c>
      <c r="BAX315">
        <v>0.28277064499999999</v>
      </c>
      <c r="BAY315">
        <v>0.28220961500000002</v>
      </c>
      <c r="BAZ315">
        <v>0.281628657</v>
      </c>
      <c r="BBA315">
        <v>0.28105991200000002</v>
      </c>
      <c r="BBB315">
        <v>0.280561432</v>
      </c>
      <c r="BBC315">
        <v>0.28003117500000002</v>
      </c>
      <c r="BBD315">
        <v>0.27924665199999998</v>
      </c>
      <c r="BBE315">
        <v>0.27844736399999998</v>
      </c>
      <c r="BBF315">
        <v>0.27782029200000002</v>
      </c>
      <c r="BBG315">
        <v>0.277178851</v>
      </c>
      <c r="BBH315">
        <v>0.27632776799999997</v>
      </c>
      <c r="BBI315">
        <v>0.27554445900000002</v>
      </c>
      <c r="BBJ315">
        <v>0.27505172</v>
      </c>
      <c r="BBK315">
        <v>0.27444078</v>
      </c>
      <c r="BBL315">
        <v>0.27357411300000001</v>
      </c>
      <c r="BBM315">
        <v>0.27278111300000002</v>
      </c>
      <c r="BBN315">
        <v>0.27206490999999999</v>
      </c>
      <c r="BBO315">
        <v>0.271327808</v>
      </c>
      <c r="BBP315">
        <v>0.27065960300000003</v>
      </c>
      <c r="BBQ315">
        <v>0.26995348600000002</v>
      </c>
      <c r="BBR315">
        <v>0.26905729099999998</v>
      </c>
      <c r="BBS315">
        <v>0.26825633199999999</v>
      </c>
      <c r="BBT315">
        <v>0.26770693800000001</v>
      </c>
      <c r="BBU315">
        <v>0.26704344200000002</v>
      </c>
      <c r="BBV315">
        <v>0.26622495499999999</v>
      </c>
      <c r="BBW315">
        <v>0.26551756199999998</v>
      </c>
      <c r="BBX315">
        <v>0.26483951500000003</v>
      </c>
      <c r="BBY315">
        <v>0.264144516</v>
      </c>
      <c r="BBZ315">
        <v>0.26356286000000001</v>
      </c>
      <c r="BCA315">
        <v>0.26301708099999999</v>
      </c>
      <c r="BCB315">
        <v>0.26238630200000002</v>
      </c>
      <c r="BCC315">
        <v>0.26173574799999999</v>
      </c>
      <c r="BCD315">
        <v>0.26110679199999998</v>
      </c>
      <c r="BCE315">
        <v>0.260628574</v>
      </c>
      <c r="BCF315">
        <v>0.26020269899999998</v>
      </c>
      <c r="BCG315">
        <v>0.259722385</v>
      </c>
      <c r="BCH315">
        <v>0.25922937299999999</v>
      </c>
      <c r="BCI315">
        <v>0.25863024899999998</v>
      </c>
      <c r="BCJ315">
        <v>0.258011196</v>
      </c>
      <c r="BCK315">
        <v>0.25767433000000001</v>
      </c>
      <c r="BCL315">
        <v>0.25737254999999998</v>
      </c>
      <c r="BCM315">
        <v>0.25700606500000001</v>
      </c>
      <c r="BCN315">
        <v>0.25665695500000002</v>
      </c>
      <c r="BCO315">
        <v>0.25629359899999998</v>
      </c>
      <c r="BCP315">
        <v>0.25590879500000002</v>
      </c>
      <c r="BCQ315">
        <v>0.25570243300000001</v>
      </c>
      <c r="BCR315">
        <v>0.25553425800000001</v>
      </c>
      <c r="BCS315">
        <v>0.25529490599999999</v>
      </c>
      <c r="BCT315">
        <v>0.25506099199999999</v>
      </c>
      <c r="BCU315">
        <v>0.25500430600000001</v>
      </c>
      <c r="BCV315">
        <v>0.254908735</v>
      </c>
      <c r="BCW315">
        <v>0.25463791099999999</v>
      </c>
      <c r="BCX315">
        <v>0.254464998</v>
      </c>
      <c r="BCY315">
        <v>0.25450246900000001</v>
      </c>
      <c r="BCZ315">
        <v>0.25447743699999997</v>
      </c>
      <c r="BDA315">
        <v>0.25439704099999999</v>
      </c>
      <c r="BDB315">
        <v>0.25441681700000002</v>
      </c>
      <c r="BDC315">
        <v>0.25454095799999998</v>
      </c>
      <c r="BDD315">
        <v>0.25457086600000001</v>
      </c>
      <c r="BDE315">
        <v>0.254522731</v>
      </c>
      <c r="BDF315">
        <v>0.25452826000000001</v>
      </c>
      <c r="BDG315">
        <v>0.25456061299999999</v>
      </c>
      <c r="BDH315">
        <v>0.25463324799999998</v>
      </c>
      <c r="BDI315">
        <v>0.254727908</v>
      </c>
      <c r="BDJ315">
        <v>0.25485973499999998</v>
      </c>
      <c r="BDK315">
        <v>0.25502886400000002</v>
      </c>
      <c r="BDL315">
        <v>0.25515276799999997</v>
      </c>
      <c r="BDM315">
        <v>0.25525172800000001</v>
      </c>
      <c r="BDN315">
        <v>0.255379631</v>
      </c>
      <c r="BDO315">
        <v>0.25541824200000002</v>
      </c>
      <c r="BDP315">
        <v>0.25530249900000002</v>
      </c>
      <c r="BDQ315">
        <v>0.255193538</v>
      </c>
      <c r="BDR315">
        <v>0.25531374800000001</v>
      </c>
      <c r="BDS315">
        <v>0.25543739500000001</v>
      </c>
      <c r="BDT315">
        <v>0.25571259699999999</v>
      </c>
      <c r="BDU315">
        <v>0.25593365200000001</v>
      </c>
      <c r="BDV315">
        <v>0.255792099</v>
      </c>
      <c r="BDW315">
        <v>0.25552188300000001</v>
      </c>
      <c r="BDX315">
        <v>0.25545654899999998</v>
      </c>
      <c r="BDY315">
        <v>0.25570463100000002</v>
      </c>
      <c r="BDZ315">
        <v>0.25591656600000001</v>
      </c>
      <c r="BEA315">
        <v>0.25579945599999998</v>
      </c>
      <c r="BEB315">
        <v>0.25568331900000002</v>
      </c>
      <c r="BEC315">
        <v>0.25554459299999999</v>
      </c>
      <c r="BED315">
        <v>0.255402462</v>
      </c>
      <c r="BEE315">
        <v>0.25526996899999999</v>
      </c>
      <c r="BEF315">
        <v>0.25517204399999999</v>
      </c>
      <c r="BEG315">
        <v>0.25513610799999997</v>
      </c>
      <c r="BEH315">
        <v>0.25513553</v>
      </c>
      <c r="BEI315">
        <v>0.255058126</v>
      </c>
      <c r="BEJ315">
        <v>0.25468840300000001</v>
      </c>
      <c r="BEK315">
        <v>0.25432076399999998</v>
      </c>
      <c r="BEL315">
        <v>0.25397495199999998</v>
      </c>
      <c r="BEM315">
        <v>0.25363940200000001</v>
      </c>
      <c r="BEN315">
        <v>0.25326905599999999</v>
      </c>
      <c r="BEO315">
        <v>0.25286257699999998</v>
      </c>
      <c r="BEP315">
        <v>0.252355208</v>
      </c>
      <c r="BEQ315">
        <v>0.25174006300000001</v>
      </c>
      <c r="BER315">
        <v>0.25110351400000003</v>
      </c>
      <c r="BES315">
        <v>0.25045009299999998</v>
      </c>
      <c r="BET315">
        <v>0.24980934799999999</v>
      </c>
      <c r="BEU315">
        <v>0.24916249400000001</v>
      </c>
      <c r="BEV315">
        <v>0.24850873800000001</v>
      </c>
      <c r="BEW315">
        <v>0.247666898</v>
      </c>
      <c r="BEX315">
        <v>0.24677270500000001</v>
      </c>
      <c r="BEY315">
        <v>0.245739969</v>
      </c>
      <c r="BEZ315">
        <v>0.24461830600000001</v>
      </c>
      <c r="BFA315">
        <v>0.24347189499999999</v>
      </c>
      <c r="BFB315">
        <v>0.24221778399999999</v>
      </c>
      <c r="BFC315">
        <v>0.24095250100000001</v>
      </c>
      <c r="BFD315">
        <v>0.23937735700000001</v>
      </c>
      <c r="BFE315">
        <v>0.23781402300000001</v>
      </c>
      <c r="BFF315">
        <v>0.23594230499999999</v>
      </c>
      <c r="BFG315">
        <v>0.23402747700000001</v>
      </c>
      <c r="BFH315">
        <v>0.23201016199999999</v>
      </c>
      <c r="BFI315">
        <v>0.22993068799999999</v>
      </c>
      <c r="BFJ315">
        <v>0.227681722</v>
      </c>
      <c r="BFK315">
        <v>0.22511435299999999</v>
      </c>
      <c r="BFL315">
        <v>0.222511033</v>
      </c>
      <c r="BFM315">
        <v>0.219758377</v>
      </c>
      <c r="BFN315">
        <v>0.217021986</v>
      </c>
      <c r="BFO315">
        <v>0.21394075800000001</v>
      </c>
      <c r="BFP315">
        <v>0.210833094</v>
      </c>
      <c r="BFQ315">
        <v>0.20736663699999999</v>
      </c>
      <c r="BFR315">
        <v>0.20375183299999999</v>
      </c>
      <c r="BFS315">
        <v>0.200067467</v>
      </c>
      <c r="BFT315">
        <v>0.196301745</v>
      </c>
      <c r="BFU315">
        <v>0.192357364</v>
      </c>
      <c r="BFV315">
        <v>0.18785126899999999</v>
      </c>
      <c r="BFW315">
        <v>0.18333875999999999</v>
      </c>
      <c r="BFX315">
        <v>0.17865168000000001</v>
      </c>
      <c r="BFY315">
        <v>0.173965969</v>
      </c>
      <c r="BFZ315">
        <v>0.16906114899999999</v>
      </c>
      <c r="BGA315">
        <v>0.164112534</v>
      </c>
      <c r="BGB315">
        <v>0.15888281900000001</v>
      </c>
      <c r="BGC315">
        <v>0.15345560999999999</v>
      </c>
      <c r="BGD315">
        <v>0.148088583</v>
      </c>
      <c r="BGE315">
        <v>0.14281846300000001</v>
      </c>
      <c r="BGF315">
        <v>0.137534921</v>
      </c>
      <c r="BGG315">
        <v>0.132037347</v>
      </c>
      <c r="BGH315">
        <v>0.12657320599999999</v>
      </c>
      <c r="BGI315">
        <v>0.121299728</v>
      </c>
      <c r="BGJ315">
        <v>0.116066372</v>
      </c>
      <c r="BGK315">
        <v>0.110813459</v>
      </c>
      <c r="BGL315">
        <v>0.10555775000000001</v>
      </c>
      <c r="BGM315">
        <v>0.10048304299999999</v>
      </c>
      <c r="BGN315">
        <v>9.5484394E-2</v>
      </c>
      <c r="BGO315">
        <v>9.0689772000000002E-2</v>
      </c>
      <c r="BGP315">
        <v>8.6201188999999998E-2</v>
      </c>
      <c r="BGQ315">
        <v>8.1814620000000005E-2</v>
      </c>
      <c r="BGR315">
        <v>7.7632076999999994E-2</v>
      </c>
      <c r="BGS315">
        <v>7.3449533999999997E-2</v>
      </c>
      <c r="BGT315">
        <v>6.9471017999999995E-2</v>
      </c>
      <c r="BGU315">
        <v>6.5696528000000004E-2</v>
      </c>
      <c r="BGV315">
        <v>6.2330090999999997E-2</v>
      </c>
      <c r="BGW315">
        <v>5.9269693999999998E-2</v>
      </c>
      <c r="BGX315">
        <v>5.6311310000000003E-2</v>
      </c>
      <c r="BGY315">
        <v>5.3569221E-2</v>
      </c>
      <c r="BGZ315">
        <v>5.0904607999999997E-2</v>
      </c>
      <c r="BHA315">
        <v>4.8660316000000002E-2</v>
      </c>
      <c r="BHB315">
        <v>4.6416025E-2</v>
      </c>
      <c r="BHC315">
        <v>4.4579787000000003E-2</v>
      </c>
      <c r="BHD315">
        <v>4.2743547999999999E-2</v>
      </c>
      <c r="BHE315">
        <v>4.1315363000000001E-2</v>
      </c>
      <c r="BHF315">
        <v>3.9887178000000002E-2</v>
      </c>
      <c r="BHG315">
        <v>3.8561005000000002E-2</v>
      </c>
      <c r="BHH315">
        <v>3.7336846999999999E-2</v>
      </c>
      <c r="BHI315">
        <v>3.6316714E-2</v>
      </c>
      <c r="BHJ315">
        <v>3.5398594999999998E-2</v>
      </c>
      <c r="BHK315">
        <v>3.4582489000000001E-2</v>
      </c>
      <c r="BHL315">
        <v>3.3868396000000002E-2</v>
      </c>
      <c r="BHM315">
        <v>3.3052289999999998E-2</v>
      </c>
      <c r="BHN315">
        <v>3.2542224000000002E-2</v>
      </c>
      <c r="BHO315">
        <v>3.1930145E-2</v>
      </c>
      <c r="BHP315">
        <v>3.1420078999999997E-2</v>
      </c>
      <c r="BHQ315">
        <v>3.103734E-2</v>
      </c>
      <c r="BHR315">
        <v>3.0603973E-2</v>
      </c>
      <c r="BHS315">
        <v>3.0195920000000001E-2</v>
      </c>
      <c r="BHT315">
        <v>2.9868368999999999E-2</v>
      </c>
      <c r="BHU315">
        <v>2.9680736999999999E-2</v>
      </c>
      <c r="BHV315">
        <v>2.9481826999999999E-2</v>
      </c>
      <c r="BHW315">
        <v>2.92778E-2</v>
      </c>
      <c r="BHX315">
        <v>2.8971760999999999E-2</v>
      </c>
      <c r="BHY315">
        <v>2.8869747000000001E-2</v>
      </c>
      <c r="BHZ315">
        <v>2.8816198000000001E-2</v>
      </c>
      <c r="BIA315">
        <v>2.8665721000000002E-2</v>
      </c>
      <c r="BIB315">
        <v>2.8461693999999999E-2</v>
      </c>
      <c r="BIC315">
        <v>2.8359681000000001E-2</v>
      </c>
      <c r="BID315">
        <v>2.8461693999999999E-2</v>
      </c>
      <c r="BIE315">
        <v>2.8461693999999999E-2</v>
      </c>
      <c r="BIF315">
        <v>2.8257668E-2</v>
      </c>
      <c r="BIG315">
        <v>2.8155655000000002E-2</v>
      </c>
      <c r="BIH315">
        <v>2.8257668E-2</v>
      </c>
      <c r="BII315">
        <v>2.8461693999999999E-2</v>
      </c>
      <c r="BIJ315">
        <v>2.8461693999999999E-2</v>
      </c>
      <c r="BIK315">
        <v>2.8359681000000001E-2</v>
      </c>
      <c r="BIL315">
        <v>2.8367107999999999E-2</v>
      </c>
      <c r="BIM315">
        <v>2.8359681000000001E-2</v>
      </c>
      <c r="BIN315">
        <v>2.8461693999999999E-2</v>
      </c>
      <c r="BIO315">
        <v>2.8665721000000002E-2</v>
      </c>
      <c r="BIP315">
        <v>2.8767734E-2</v>
      </c>
      <c r="BIQ315">
        <v>2.8869747000000001E-2</v>
      </c>
      <c r="BIR315">
        <v>2.8971760999999999E-2</v>
      </c>
      <c r="BIS315">
        <v>2.9175787000000002E-2</v>
      </c>
      <c r="BIT315">
        <v>2.9379814000000001E-2</v>
      </c>
      <c r="BIU315">
        <v>2.9379814000000001E-2</v>
      </c>
      <c r="BIV315">
        <v>2.9379814000000001E-2</v>
      </c>
      <c r="BIW315">
        <v>2.958384E-2</v>
      </c>
      <c r="BIX315">
        <v>2.9892625999999999E-2</v>
      </c>
      <c r="BIY315">
        <v>3.0093906E-2</v>
      </c>
      <c r="BIZ315">
        <v>3.0297932999999999E-2</v>
      </c>
      <c r="BJA315">
        <v>3.0501958999999999E-2</v>
      </c>
      <c r="BJB315">
        <v>3.0705986000000001E-2</v>
      </c>
      <c r="BJC315">
        <v>3.0910012000000001E-2</v>
      </c>
      <c r="BJD315">
        <v>3.1114039E-2</v>
      </c>
      <c r="BJE315">
        <v>3.1420078999999997E-2</v>
      </c>
      <c r="BJF315">
        <v>3.1726117999999998E-2</v>
      </c>
      <c r="BJG315">
        <v>3.2032157999999998E-2</v>
      </c>
      <c r="BJH315">
        <v>3.2236184000000001E-2</v>
      </c>
      <c r="BJI315">
        <v>3.2542224000000002E-2</v>
      </c>
      <c r="BJJ315">
        <v>3.2848264000000002E-2</v>
      </c>
      <c r="BJK315">
        <v>3.3154304000000002E-2</v>
      </c>
      <c r="BJL315">
        <v>3.3358329999999999E-2</v>
      </c>
      <c r="BJM315">
        <v>3.3664369999999999E-2</v>
      </c>
      <c r="BJN315">
        <v>3.3970409999999999E-2</v>
      </c>
      <c r="BJO315">
        <v>3.4276449E-2</v>
      </c>
      <c r="BJP315">
        <v>3.4652240000000001E-2</v>
      </c>
      <c r="BJQ315">
        <v>3.4990541999999999E-2</v>
      </c>
      <c r="BJR315">
        <v>3.5296582E-2</v>
      </c>
      <c r="BJS315">
        <v>3.5704634999999998E-2</v>
      </c>
      <c r="BJT315">
        <v>3.6039235000000003E-2</v>
      </c>
      <c r="BJU315">
        <v>3.6418726999999998E-2</v>
      </c>
      <c r="BJV315">
        <v>3.6724766999999998E-2</v>
      </c>
      <c r="BJW315">
        <v>3.7132819999999997E-2</v>
      </c>
      <c r="BJX315">
        <v>3.7540873000000002E-2</v>
      </c>
      <c r="BJY315">
        <v>3.7846913000000003E-2</v>
      </c>
      <c r="BJZ315">
        <v>3.8254966000000001E-2</v>
      </c>
      <c r="BKA315">
        <v>3.8663019E-2</v>
      </c>
      <c r="BKB315">
        <v>3.9105753E-2</v>
      </c>
      <c r="BKC315">
        <v>3.9479124999999997E-2</v>
      </c>
      <c r="BKD315">
        <v>3.9785163999999998E-2</v>
      </c>
      <c r="BKE315">
        <v>4.0091203999999998E-2</v>
      </c>
      <c r="BKF315">
        <v>4.0703283999999999E-2</v>
      </c>
      <c r="BKG315">
        <v>4.1315363000000001E-2</v>
      </c>
      <c r="BKH315">
        <v>4.1825428999999997E-2</v>
      </c>
      <c r="BKI315">
        <v>4.2234599999999997E-2</v>
      </c>
      <c r="BKJ315">
        <v>4.2641535000000001E-2</v>
      </c>
      <c r="BKK315">
        <v>4.3108585999999997E-2</v>
      </c>
      <c r="BKL315">
        <v>4.3559654000000003E-2</v>
      </c>
      <c r="BKM315">
        <v>4.4273747000000002E-2</v>
      </c>
      <c r="BKN315">
        <v>4.4885825999999997E-2</v>
      </c>
      <c r="BKO315">
        <v>4.5293879000000002E-2</v>
      </c>
      <c r="BKP315">
        <v>4.5599919000000003E-2</v>
      </c>
      <c r="BKQ315">
        <v>4.6007972000000001E-2</v>
      </c>
      <c r="BKR315">
        <v>4.6518037999999998E-2</v>
      </c>
      <c r="BKS315">
        <v>4.7130117999999999E-2</v>
      </c>
      <c r="BKT315">
        <v>4.7640184000000002E-2</v>
      </c>
      <c r="BKU315">
        <v>4.8150249999999999E-2</v>
      </c>
      <c r="BKV315">
        <v>4.876233E-2</v>
      </c>
      <c r="BKW315">
        <v>4.9374409000000001E-2</v>
      </c>
      <c r="BKX315">
        <v>4.9884474999999998E-2</v>
      </c>
      <c r="BKY315">
        <v>5.0394542000000001E-2</v>
      </c>
      <c r="BKZ315">
        <v>5.0802594E-2</v>
      </c>
      <c r="BLA315">
        <v>5.1312661000000002E-2</v>
      </c>
      <c r="BLB315">
        <v>5.1924739999999997E-2</v>
      </c>
      <c r="BLC315">
        <v>5.2434806E-2</v>
      </c>
      <c r="BLD315">
        <v>5.2944873000000003E-2</v>
      </c>
      <c r="BLE315">
        <v>5.3556951999999998E-2</v>
      </c>
      <c r="BLF315">
        <v>5.4046985999999998E-2</v>
      </c>
      <c r="BLG315">
        <v>5.4475071E-2</v>
      </c>
      <c r="BLH315">
        <v>5.4985137000000003E-2</v>
      </c>
      <c r="BLI315">
        <v>5.5801243E-2</v>
      </c>
      <c r="BLJ315">
        <v>5.6413323000000001E-2</v>
      </c>
      <c r="BLK315">
        <v>5.6821376E-2</v>
      </c>
      <c r="BLL315">
        <v>5.7331442000000003E-2</v>
      </c>
      <c r="BLM315">
        <v>5.8045535000000002E-2</v>
      </c>
      <c r="BLN315">
        <v>5.8759627000000002E-2</v>
      </c>
      <c r="BLO315">
        <v>5.9269693999999998E-2</v>
      </c>
      <c r="BLP315">
        <v>5.9779760000000001E-2</v>
      </c>
      <c r="BLQ315">
        <v>6.0289825999999998E-2</v>
      </c>
      <c r="BLR315">
        <v>6.0799892000000001E-2</v>
      </c>
      <c r="BLS315">
        <v>6.1411972000000002E-2</v>
      </c>
      <c r="BLT315">
        <v>6.1922037999999999E-2</v>
      </c>
      <c r="BLU315">
        <v>6.2534117E-2</v>
      </c>
      <c r="BLV315">
        <v>6.3082451999999997E-2</v>
      </c>
      <c r="BLW315">
        <v>6.3656263000000005E-2</v>
      </c>
      <c r="BLX315">
        <v>6.4166328999999994E-2</v>
      </c>
      <c r="BLY315">
        <v>6.4574382E-2</v>
      </c>
      <c r="BLZ315">
        <v>6.5286722000000005E-2</v>
      </c>
      <c r="BMA315">
        <v>6.5931084000000001E-2</v>
      </c>
      <c r="BMB315">
        <v>6.6308607000000006E-2</v>
      </c>
      <c r="BMC315">
        <v>6.6716659999999997E-2</v>
      </c>
      <c r="BMD315">
        <v>6.7532765999999994E-2</v>
      </c>
      <c r="BME315">
        <v>6.8283745000000007E-2</v>
      </c>
      <c r="BMF315">
        <v>6.8756924999999997E-2</v>
      </c>
      <c r="BMG315">
        <v>6.9164978000000002E-2</v>
      </c>
      <c r="BMH315">
        <v>6.9573030999999994E-2</v>
      </c>
      <c r="BMI315">
        <v>7.0185109999999995E-2</v>
      </c>
      <c r="BMJ315">
        <v>7.0695176999999998E-2</v>
      </c>
      <c r="BMK315">
        <v>7.1103230000000003E-2</v>
      </c>
      <c r="BML315">
        <v>7.1511282999999995E-2</v>
      </c>
      <c r="BMM315">
        <v>7.2123361999999996E-2</v>
      </c>
      <c r="BMN315">
        <v>7.2837454999999995E-2</v>
      </c>
      <c r="BMO315">
        <v>7.3245508000000001E-2</v>
      </c>
      <c r="BMP315">
        <v>7.3755574000000004E-2</v>
      </c>
      <c r="BMQ315">
        <v>7.4265639999999994E-2</v>
      </c>
      <c r="BMR315">
        <v>7.4877719999999995E-2</v>
      </c>
      <c r="BMS315">
        <v>7.5387785999999998E-2</v>
      </c>
      <c r="BMT315">
        <v>7.5693826000000006E-2</v>
      </c>
      <c r="BMU315">
        <v>7.6203891999999995E-2</v>
      </c>
      <c r="BMV315">
        <v>7.6815970999999997E-2</v>
      </c>
      <c r="BMW315">
        <v>7.7326037E-2</v>
      </c>
      <c r="BMX315">
        <v>7.7836104000000003E-2</v>
      </c>
      <c r="BMY315">
        <v>7.8346170000000007E-2</v>
      </c>
      <c r="BMZ315">
        <v>7.8958248999999994E-2</v>
      </c>
      <c r="BNA315">
        <v>7.9538225000000004E-2</v>
      </c>
      <c r="BNB315">
        <v>8.0080394999999999E-2</v>
      </c>
      <c r="BNC315">
        <v>8.0590461000000002E-2</v>
      </c>
      <c r="BND315">
        <v>8.1100527000000006E-2</v>
      </c>
      <c r="BNE315">
        <v>8.1712607000000007E-2</v>
      </c>
      <c r="BNF315">
        <v>8.2222672999999996E-2</v>
      </c>
      <c r="BNG315">
        <v>8.2732739E-2</v>
      </c>
      <c r="BNH315">
        <v>8.3242805000000003E-2</v>
      </c>
      <c r="BNI315">
        <v>8.3752872000000006E-2</v>
      </c>
      <c r="BNJ315">
        <v>8.4281259999999997E-2</v>
      </c>
      <c r="BNK315">
        <v>8.4875016999999997E-2</v>
      </c>
      <c r="BNL315">
        <v>8.5589109999999996E-2</v>
      </c>
      <c r="BNM315">
        <v>8.6201188999999998E-2</v>
      </c>
      <c r="BNN315">
        <v>8.6711256E-2</v>
      </c>
      <c r="BNO315">
        <v>8.7323335000000002E-2</v>
      </c>
      <c r="BNP315">
        <v>8.7935415000000003E-2</v>
      </c>
      <c r="BNQ315">
        <v>8.8547494000000004E-2</v>
      </c>
      <c r="BNR315">
        <v>8.9159573000000006E-2</v>
      </c>
      <c r="BNS315">
        <v>8.9873666000000005E-2</v>
      </c>
      <c r="BNT315">
        <v>9.0585173000000005E-2</v>
      </c>
      <c r="BNU315">
        <v>9.1097824999999993E-2</v>
      </c>
      <c r="BNV315">
        <v>9.1505877999999999E-2</v>
      </c>
      <c r="BNW315">
        <v>9.2117957E-2</v>
      </c>
      <c r="BNX315">
        <v>9.2934062999999997E-2</v>
      </c>
      <c r="BNY315">
        <v>9.3546142999999998E-2</v>
      </c>
      <c r="BNZ315">
        <v>9.3852183000000006E-2</v>
      </c>
      <c r="BOA315">
        <v>9.4464261999999993E-2</v>
      </c>
      <c r="BOB315">
        <v>9.5280368000000004E-2</v>
      </c>
      <c r="BOC315">
        <v>9.5994461000000003E-2</v>
      </c>
      <c r="BOD315">
        <v>9.6606540000000005E-2</v>
      </c>
      <c r="BOE315">
        <v>9.7116605999999994E-2</v>
      </c>
      <c r="BOF315">
        <v>9.7626672999999997E-2</v>
      </c>
      <c r="BOG315">
        <v>9.8238751999999999E-2</v>
      </c>
      <c r="BOH315">
        <v>9.8952844999999998E-2</v>
      </c>
      <c r="BOI315">
        <v>9.9564923999999999E-2</v>
      </c>
      <c r="BOJ315">
        <v>0.10007499</v>
      </c>
      <c r="BOK315">
        <v>0.10058505700000001</v>
      </c>
      <c r="BOL315">
        <v>0.101401162</v>
      </c>
      <c r="BOM315">
        <v>0.102121765</v>
      </c>
      <c r="BON315">
        <v>0.102670807</v>
      </c>
      <c r="BOO315">
        <v>0.103231419</v>
      </c>
      <c r="BOP315">
        <v>0.103838894</v>
      </c>
      <c r="BOQ315">
        <v>0.104370213</v>
      </c>
      <c r="BOR315">
        <v>0.10486398500000001</v>
      </c>
      <c r="BOS315">
        <v>0.105453379</v>
      </c>
      <c r="BOT315">
        <v>0.10606194200000001</v>
      </c>
      <c r="BOU315">
        <v>0.10649544900000001</v>
      </c>
      <c r="BOV315">
        <v>0.106928461</v>
      </c>
      <c r="BOW315">
        <v>0.107566683</v>
      </c>
      <c r="BOX315">
        <v>0.108242404</v>
      </c>
      <c r="BOY315">
        <v>0.10883654099999999</v>
      </c>
      <c r="BOZ315">
        <v>0.109394751</v>
      </c>
      <c r="BPA315">
        <v>0.109885778</v>
      </c>
      <c r="BPB315">
        <v>0.110413555</v>
      </c>
      <c r="BPC315">
        <v>0.110961907</v>
      </c>
      <c r="BPD315">
        <v>0.111443373</v>
      </c>
      <c r="BPE315">
        <v>0.112006727</v>
      </c>
      <c r="BPF315">
        <v>0.112647548</v>
      </c>
      <c r="BPG315">
        <v>0.113206798</v>
      </c>
      <c r="BPH315">
        <v>0.11372981</v>
      </c>
      <c r="BPI315">
        <v>0.114312531</v>
      </c>
      <c r="BPJ315">
        <v>0.11493065500000001</v>
      </c>
      <c r="BPK315">
        <v>0.115518727</v>
      </c>
      <c r="BPL315">
        <v>0.11597147100000001</v>
      </c>
      <c r="BPM315">
        <v>0.116423842</v>
      </c>
      <c r="BPN315">
        <v>0.116991233</v>
      </c>
      <c r="BPO315">
        <v>0.117586146</v>
      </c>
      <c r="BPP315">
        <v>0.118158811</v>
      </c>
      <c r="BPQ315">
        <v>0.118705567</v>
      </c>
      <c r="BPR315">
        <v>0.119186379</v>
      </c>
      <c r="BPS315">
        <v>0.119650653</v>
      </c>
      <c r="BPT315">
        <v>0.12007401199999999</v>
      </c>
      <c r="BPU315">
        <v>0.12051268699999999</v>
      </c>
      <c r="BPV315">
        <v>0.121026995</v>
      </c>
      <c r="BPW315">
        <v>0.12152019</v>
      </c>
      <c r="BPX315">
        <v>0.12191305600000001</v>
      </c>
      <c r="BPY315">
        <v>0.122300032</v>
      </c>
      <c r="BPZ315">
        <v>0.12277927900000001</v>
      </c>
      <c r="BQA315">
        <v>0.123264158</v>
      </c>
      <c r="BQB315">
        <v>0.123685739</v>
      </c>
      <c r="BQC315">
        <v>0.12415549300000001</v>
      </c>
      <c r="BQD315">
        <v>0.124663599</v>
      </c>
      <c r="BQE315">
        <v>0.12508386499999999</v>
      </c>
      <c r="BQF315">
        <v>0.12544646600000001</v>
      </c>
      <c r="BQG315">
        <v>0.12567025000000001</v>
      </c>
      <c r="BQH315">
        <v>0.12592249899999999</v>
      </c>
      <c r="BQI315">
        <v>0.12637388199999999</v>
      </c>
      <c r="BQJ315">
        <v>0.12680696299999999</v>
      </c>
      <c r="BQK315">
        <v>0.12714102999999999</v>
      </c>
      <c r="BQL315">
        <v>0.12747260599999999</v>
      </c>
      <c r="BQM315">
        <v>0.12772430600000001</v>
      </c>
      <c r="BQN315">
        <v>0.127923274</v>
      </c>
      <c r="BQO315">
        <v>0.128291295</v>
      </c>
      <c r="BQP315">
        <v>0.128879565</v>
      </c>
      <c r="BQQ315">
        <v>0.12931743400000001</v>
      </c>
      <c r="BQR315">
        <v>0.12942256499999999</v>
      </c>
      <c r="BQS315">
        <v>0.12959660200000001</v>
      </c>
      <c r="BQT315">
        <v>0.12994920900000001</v>
      </c>
      <c r="BQU315">
        <v>0.130295141</v>
      </c>
      <c r="BQV315">
        <v>0.13063107199999999</v>
      </c>
      <c r="BQW315">
        <v>0.13095643800000001</v>
      </c>
      <c r="BQX315">
        <v>0.131233661</v>
      </c>
      <c r="BQY315">
        <v>0.131507601</v>
      </c>
      <c r="BQZ315">
        <v>0.13169133699999999</v>
      </c>
      <c r="BRA315">
        <v>0.13186124099999999</v>
      </c>
      <c r="BRB315">
        <v>0.132054372</v>
      </c>
      <c r="BRC315">
        <v>0.13223380600000001</v>
      </c>
      <c r="BRD315">
        <v>0.13247678099999999</v>
      </c>
      <c r="BRE315">
        <v>0.132786186</v>
      </c>
      <c r="BRF315">
        <v>0.13305056500000001</v>
      </c>
      <c r="BRG315">
        <v>0.13318358999999999</v>
      </c>
      <c r="BRH315">
        <v>0.13336769100000001</v>
      </c>
      <c r="BRI315">
        <v>0.133700931</v>
      </c>
      <c r="BRJ315">
        <v>0.133979826</v>
      </c>
      <c r="BRK315">
        <v>0.13425864600000001</v>
      </c>
      <c r="BRL315">
        <v>0.13457182000000001</v>
      </c>
      <c r="BRM315">
        <v>0.13469935799999999</v>
      </c>
      <c r="BRN315">
        <v>0.13480673900000001</v>
      </c>
      <c r="BRO315">
        <v>0.13496823599999999</v>
      </c>
      <c r="BRP315">
        <v>0.13514862799999999</v>
      </c>
      <c r="BRQ315">
        <v>0.13554796199999999</v>
      </c>
      <c r="BRR315">
        <v>0.13595247999999999</v>
      </c>
      <c r="BRS315">
        <v>0.13604543599999999</v>
      </c>
      <c r="BRT315">
        <v>0.13609996199999999</v>
      </c>
      <c r="BRU315">
        <v>0.13645417900000001</v>
      </c>
      <c r="BRV315">
        <v>0.13680823</v>
      </c>
      <c r="BRW315">
        <v>0.136954145</v>
      </c>
      <c r="BRX315">
        <v>0.13717912199999999</v>
      </c>
      <c r="BRY315">
        <v>0.137527807</v>
      </c>
      <c r="BRZ315">
        <v>0.13776065800000001</v>
      </c>
      <c r="BSA315">
        <v>0.13792200299999999</v>
      </c>
      <c r="BSB315">
        <v>0.13827763400000001</v>
      </c>
      <c r="BSC315">
        <v>0.13882396399999999</v>
      </c>
      <c r="BSD315">
        <v>0.13924191999999999</v>
      </c>
      <c r="BSE315">
        <v>0.13933768699999999</v>
      </c>
      <c r="BSF315">
        <v>0.139336927</v>
      </c>
      <c r="BSG315">
        <v>0.13959169900000001</v>
      </c>
      <c r="BSH315">
        <v>0.140018015</v>
      </c>
      <c r="BSI315">
        <v>0.140299647</v>
      </c>
      <c r="BSJ315">
        <v>0.14046473100000001</v>
      </c>
      <c r="BSK315">
        <v>0.140729414</v>
      </c>
      <c r="BSL315">
        <v>0.14122747999999999</v>
      </c>
      <c r="BSM315">
        <v>0.14167428800000001</v>
      </c>
      <c r="BSN315">
        <v>0.141784784</v>
      </c>
      <c r="BSO315">
        <v>0.14187172000000001</v>
      </c>
      <c r="BSP315">
        <v>0.142075111</v>
      </c>
      <c r="BSQ315">
        <v>0.14231147499999999</v>
      </c>
      <c r="BSR315">
        <v>0.14239164500000001</v>
      </c>
      <c r="BSS315">
        <v>0.142376961</v>
      </c>
      <c r="BST315">
        <v>0.142555666</v>
      </c>
      <c r="BSU315">
        <v>0.14283544300000001</v>
      </c>
      <c r="BSV315">
        <v>0.14286532800000001</v>
      </c>
      <c r="BSW315">
        <v>0.142827706</v>
      </c>
      <c r="BSX315">
        <v>0.14310084000000001</v>
      </c>
      <c r="BSY315">
        <v>0.14347826999999999</v>
      </c>
      <c r="BSZ315">
        <v>0.14363643800000001</v>
      </c>
      <c r="BTA315">
        <v>0.14365030100000001</v>
      </c>
      <c r="BTB315">
        <v>0.143599484</v>
      </c>
      <c r="BTC315">
        <v>0.14346530299999999</v>
      </c>
      <c r="BTD315">
        <v>0.14348170499999999</v>
      </c>
      <c r="BTE315">
        <v>0.14376335200000001</v>
      </c>
      <c r="BTF315">
        <v>0.14390835599999999</v>
      </c>
      <c r="BTG315">
        <v>0.14361866700000001</v>
      </c>
      <c r="BTH315">
        <v>0.143388552</v>
      </c>
      <c r="BTI315">
        <v>0.14349415500000001</v>
      </c>
      <c r="BTJ315">
        <v>0.143620461</v>
      </c>
      <c r="BTK315">
        <v>0.14358633400000001</v>
      </c>
      <c r="BTL315">
        <v>0.14350067599999999</v>
      </c>
      <c r="BTM315">
        <v>0.14346498299999999</v>
      </c>
      <c r="BTN315">
        <v>0.14348640200000001</v>
      </c>
      <c r="BTO315">
        <v>0.143499034</v>
      </c>
      <c r="BTP315">
        <v>0.143452945</v>
      </c>
      <c r="BTQ315">
        <v>0.143402856</v>
      </c>
      <c r="BTR315">
        <v>0.14338990600000001</v>
      </c>
      <c r="BTS315">
        <v>0.14306007000000001</v>
      </c>
      <c r="BTT315">
        <v>0.14259844199999999</v>
      </c>
      <c r="BTU315">
        <v>0.14236790099999999</v>
      </c>
      <c r="BTV315">
        <v>0.142317479</v>
      </c>
      <c r="BTW315">
        <v>0.14209162</v>
      </c>
      <c r="BTX315">
        <v>0.14160852700000001</v>
      </c>
      <c r="BTY315">
        <v>0.141109504</v>
      </c>
      <c r="BTZ315">
        <v>0.14083062299999999</v>
      </c>
      <c r="BUA315">
        <v>0.14052767899999999</v>
      </c>
      <c r="BUB315">
        <v>0.13990973700000001</v>
      </c>
      <c r="BUC315">
        <v>0.139360337</v>
      </c>
      <c r="BUD315">
        <v>0.13924477699999999</v>
      </c>
      <c r="BUE315">
        <v>0.13907250299999999</v>
      </c>
      <c r="BUF315">
        <v>0.13822394399999999</v>
      </c>
      <c r="BUG315">
        <v>0.13736585300000001</v>
      </c>
      <c r="BUH315">
        <v>0.137050536</v>
      </c>
      <c r="BUI315">
        <v>0.13673687500000001</v>
      </c>
      <c r="BUJ315">
        <v>0.13623874899999999</v>
      </c>
      <c r="BUK315">
        <v>0.135785723</v>
      </c>
      <c r="BUL315">
        <v>0.13557766500000001</v>
      </c>
      <c r="BUM315">
        <v>0.13526070600000001</v>
      </c>
      <c r="BUN315">
        <v>0.13445431499999999</v>
      </c>
      <c r="BUO315">
        <v>0.13370579499999999</v>
      </c>
      <c r="BUP315">
        <v>0.13350662899999999</v>
      </c>
      <c r="BUQ315">
        <v>0.13334204599999999</v>
      </c>
      <c r="BUR315">
        <v>0.13293877500000001</v>
      </c>
      <c r="BUS315">
        <v>0.13247866599999999</v>
      </c>
      <c r="BUT315">
        <v>0.131983139</v>
      </c>
      <c r="BUU315">
        <v>0.13149548599999999</v>
      </c>
      <c r="BUV315">
        <v>0.13123860100000001</v>
      </c>
      <c r="BUW315">
        <v>0.13100684500000001</v>
      </c>
      <c r="BUX315">
        <v>0.130348452</v>
      </c>
      <c r="BUY315">
        <v>0.12959237700000001</v>
      </c>
      <c r="BUZ315">
        <v>0.12919150700000001</v>
      </c>
      <c r="BVA315">
        <v>0.12895324499999999</v>
      </c>
      <c r="BVB315">
        <v>0.12835100399999999</v>
      </c>
      <c r="BVC315">
        <v>0.127410935</v>
      </c>
      <c r="BVD315">
        <v>0.12675628999999999</v>
      </c>
      <c r="BVE315">
        <v>0.126413253</v>
      </c>
      <c r="BVF315">
        <v>0.12583961399999999</v>
      </c>
      <c r="BVG315">
        <v>0.12500357400000001</v>
      </c>
      <c r="BVH315">
        <v>0.12428323600000001</v>
      </c>
      <c r="BVI315">
        <v>0.123785329</v>
      </c>
      <c r="BVJ315">
        <v>0.12342568600000001</v>
      </c>
      <c r="BVK315">
        <v>0.123093244</v>
      </c>
      <c r="BVL315">
        <v>0.12262300399999999</v>
      </c>
      <c r="BVM315">
        <v>0.122073163</v>
      </c>
      <c r="BVN315">
        <v>0.121566614</v>
      </c>
      <c r="BVO315">
        <v>0.12101685600000001</v>
      </c>
      <c r="BVP315">
        <v>0.12036516</v>
      </c>
      <c r="BVQ315">
        <v>0.119684331</v>
      </c>
      <c r="BVR315">
        <v>0.119130386</v>
      </c>
      <c r="BVS315">
        <v>0.11896356</v>
      </c>
      <c r="BVT315">
        <v>0.118719475</v>
      </c>
      <c r="BVU315">
        <v>0.117960642</v>
      </c>
      <c r="BVV315">
        <v>0.117229184</v>
      </c>
      <c r="BVW315">
        <v>0.117035111</v>
      </c>
      <c r="BVX315">
        <v>0.116832465</v>
      </c>
      <c r="BVY315">
        <v>0.116109885</v>
      </c>
      <c r="BVZ315">
        <v>0.115371056</v>
      </c>
      <c r="BWA315">
        <v>0.11521300199999999</v>
      </c>
      <c r="BWB315">
        <v>0.115115288</v>
      </c>
      <c r="BWC315">
        <v>0.11473881599999999</v>
      </c>
      <c r="BWD315">
        <v>0.114337384</v>
      </c>
      <c r="BWE315">
        <v>0.113770602</v>
      </c>
      <c r="BWF315">
        <v>0.113130762</v>
      </c>
      <c r="BWG315">
        <v>0.112719601</v>
      </c>
      <c r="BWH315">
        <v>0.112339435</v>
      </c>
      <c r="BWI315">
        <v>0.111872213</v>
      </c>
      <c r="BWJ315">
        <v>0.111435978</v>
      </c>
      <c r="BWK315">
        <v>0.111087278</v>
      </c>
      <c r="BWL315">
        <v>0.11079591</v>
      </c>
      <c r="BWM315">
        <v>0.110292949</v>
      </c>
      <c r="BWN315">
        <v>0.109669588</v>
      </c>
      <c r="BWO315">
        <v>0.109168664</v>
      </c>
      <c r="BWP315">
        <v>0.10870139500000001</v>
      </c>
      <c r="BWQ315">
        <v>0.108240763</v>
      </c>
      <c r="BWR315">
        <v>0.10775089</v>
      </c>
      <c r="BWS315">
        <v>0.107239371</v>
      </c>
      <c r="BWT315">
        <v>0.106776184</v>
      </c>
      <c r="BWU315">
        <v>0.106272084</v>
      </c>
      <c r="BWV315">
        <v>0.105577474</v>
      </c>
      <c r="BWW315">
        <v>0.104918808</v>
      </c>
      <c r="BWX315">
        <v>0.104441704</v>
      </c>
      <c r="BWY315">
        <v>0.103886756</v>
      </c>
      <c r="BWZ315">
        <v>0.103537851</v>
      </c>
      <c r="BXA315">
        <v>0.103314143</v>
      </c>
      <c r="BXB315">
        <v>0.10270636299999999</v>
      </c>
      <c r="BXC315">
        <v>0.10208614100000001</v>
      </c>
      <c r="BXD315">
        <v>0.10191122900000001</v>
      </c>
      <c r="BXE315">
        <v>0.101605189</v>
      </c>
      <c r="BXF315">
        <v>0.10099311</v>
      </c>
      <c r="BXG315">
        <v>0.10038103</v>
      </c>
      <c r="BXH315">
        <v>0.100177004</v>
      </c>
      <c r="BXI315">
        <v>9.9972977000000005E-2</v>
      </c>
      <c r="BXJ315">
        <v>9.9462911000000001E-2</v>
      </c>
      <c r="BXK315">
        <v>9.9156870999999994E-2</v>
      </c>
      <c r="BXL315">
        <v>9.8850831E-2</v>
      </c>
      <c r="BXM315">
        <v>9.8442777999999995E-2</v>
      </c>
      <c r="BXN315">
        <v>9.7830698999999993E-2</v>
      </c>
      <c r="BXO315">
        <v>9.7422646000000002E-2</v>
      </c>
      <c r="BXP315">
        <v>9.7320633000000004E-2</v>
      </c>
      <c r="BXQ315">
        <v>9.7116605999999994E-2</v>
      </c>
      <c r="BXR315">
        <v>9.6606540000000005E-2</v>
      </c>
      <c r="BXS315">
        <v>9.6096474000000001E-2</v>
      </c>
      <c r="BXT315">
        <v>9.5484394E-2</v>
      </c>
      <c r="BXU315">
        <v>9.4974327999999997E-2</v>
      </c>
      <c r="BXV315">
        <v>9.4770302000000001E-2</v>
      </c>
      <c r="BXW315">
        <v>9.4464261999999993E-2</v>
      </c>
      <c r="BXX315">
        <v>9.3852183000000006E-2</v>
      </c>
      <c r="BXY315">
        <v>9.3342116000000003E-2</v>
      </c>
      <c r="BXZ315">
        <v>9.2832049999999999E-2</v>
      </c>
      <c r="BYA315">
        <v>9.2117957E-2</v>
      </c>
      <c r="BYB315">
        <v>9.1607890999999997E-2</v>
      </c>
      <c r="BYC315">
        <v>9.1505877999999999E-2</v>
      </c>
      <c r="BYD315">
        <v>9.0893798999999997E-2</v>
      </c>
      <c r="BYE315">
        <v>9.0077693E-2</v>
      </c>
      <c r="BYF315">
        <v>8.9363600000000001E-2</v>
      </c>
      <c r="BYG315">
        <v>8.9010339999999993E-2</v>
      </c>
      <c r="BYH315">
        <v>8.8955546999999996E-2</v>
      </c>
      <c r="BYI315">
        <v>8.875152E-2</v>
      </c>
      <c r="BYJ315">
        <v>8.8241453999999997E-2</v>
      </c>
      <c r="BYK315">
        <v>8.7425348E-2</v>
      </c>
      <c r="BYL315">
        <v>8.7221322000000004E-2</v>
      </c>
      <c r="BYM315">
        <v>8.7221322000000004E-2</v>
      </c>
      <c r="BYN315">
        <v>8.6303202999999995E-2</v>
      </c>
      <c r="BYO315">
        <v>8.4977030999999995E-2</v>
      </c>
      <c r="BYP315">
        <v>8.4773003999999999E-2</v>
      </c>
      <c r="BYQ315">
        <v>8.5079044000000006E-2</v>
      </c>
      <c r="BYR315">
        <v>8.4568978000000003E-2</v>
      </c>
      <c r="BYS315">
        <v>8.3854885000000004E-2</v>
      </c>
      <c r="BYT315">
        <v>8.3446831999999999E-2</v>
      </c>
      <c r="BYU315">
        <v>8.2936765999999995E-2</v>
      </c>
      <c r="BYV315">
        <v>8.2732739E-2</v>
      </c>
      <c r="BYW315">
        <v>8.2528713000000004E-2</v>
      </c>
      <c r="BYX315">
        <v>8.2120659999999998E-2</v>
      </c>
      <c r="BYY315">
        <v>8.1406566999999999E-2</v>
      </c>
      <c r="BYZ315">
        <v>8.0794487999999998E-2</v>
      </c>
      <c r="BZA315">
        <v>8.0590461000000002E-2</v>
      </c>
      <c r="BZB315">
        <v>8.0488448000000004E-2</v>
      </c>
      <c r="BZC315">
        <v>8.0117419999999995E-2</v>
      </c>
      <c r="BZD315">
        <v>7.9468314999999998E-2</v>
      </c>
      <c r="BZE315">
        <v>7.8958248999999994E-2</v>
      </c>
      <c r="BZF315">
        <v>7.865221E-2</v>
      </c>
      <c r="BZG315">
        <v>7.8244156999999995E-2</v>
      </c>
      <c r="BZH315">
        <v>7.7734090000000006E-2</v>
      </c>
      <c r="BZI315">
        <v>7.7102955000000001E-2</v>
      </c>
      <c r="BZJ315">
        <v>7.6713957999999999E-2</v>
      </c>
      <c r="BZK315">
        <v>7.6407918000000005E-2</v>
      </c>
      <c r="BZL315">
        <v>7.5693826000000006E-2</v>
      </c>
      <c r="BZM315">
        <v>7.4557033999999994E-2</v>
      </c>
      <c r="BZN315">
        <v>7.4469667000000003E-2</v>
      </c>
      <c r="BZO315">
        <v>7.4979733000000007E-2</v>
      </c>
      <c r="BZP315">
        <v>7.4469667000000003E-2</v>
      </c>
      <c r="BZQ315">
        <v>7.2939467999999993E-2</v>
      </c>
      <c r="BZR315">
        <v>7.1715309000000005E-2</v>
      </c>
      <c r="BZS315">
        <v>7.1613296000000007E-2</v>
      </c>
      <c r="BZT315">
        <v>7.2021348999999998E-2</v>
      </c>
      <c r="BZU315">
        <v>7.1817322000000003E-2</v>
      </c>
      <c r="BZV315">
        <v>7.0797189999999996E-2</v>
      </c>
      <c r="BZW315">
        <v>7.0075672000000006E-2</v>
      </c>
      <c r="BZX315">
        <v>6.9981083999999999E-2</v>
      </c>
      <c r="BZY315">
        <v>6.9981083999999999E-2</v>
      </c>
      <c r="BZZ315">
        <v>6.9369004999999997E-2</v>
      </c>
      <c r="CAA315">
        <v>6.8450885000000003E-2</v>
      </c>
      <c r="CAB315">
        <v>6.7430752999999996E-2</v>
      </c>
      <c r="CAC315">
        <v>6.7022700000000004E-2</v>
      </c>
      <c r="CAD315">
        <v>6.6818672999999995E-2</v>
      </c>
      <c r="CAE315">
        <v>6.6308607000000006E-2</v>
      </c>
      <c r="CAF315">
        <v>6.6002567999999998E-2</v>
      </c>
      <c r="CAG315">
        <v>6.5900554E-2</v>
      </c>
      <c r="CAH315">
        <v>6.5492500999999995E-2</v>
      </c>
      <c r="CAI315">
        <v>6.4866638000000004E-2</v>
      </c>
      <c r="CAJ315">
        <v>6.4166328999999994E-2</v>
      </c>
      <c r="CAK315">
        <v>6.3656263000000005E-2</v>
      </c>
      <c r="CAL315">
        <v>6.3656263000000005E-2</v>
      </c>
      <c r="CAM315">
        <v>6.4166328999999994E-2</v>
      </c>
      <c r="CAN315">
        <v>6.3860289000000001E-2</v>
      </c>
      <c r="CAO315">
        <v>6.2840156999999994E-2</v>
      </c>
      <c r="CAP315">
        <v>6.2432104000000002E-2</v>
      </c>
      <c r="CAQ315">
        <v>6.2228077999999999E-2</v>
      </c>
      <c r="CAR315">
        <v>6.1615997999999998E-2</v>
      </c>
      <c r="CAS315">
        <v>6.0901904999999999E-2</v>
      </c>
      <c r="CAT315">
        <v>6.0085799000000002E-2</v>
      </c>
      <c r="CAU315">
        <v>5.9651542000000002E-2</v>
      </c>
      <c r="CAV315">
        <v>5.9473720000000001E-2</v>
      </c>
      <c r="CAW315">
        <v>5.8963653999999997E-2</v>
      </c>
      <c r="CAX315">
        <v>5.8249560999999998E-2</v>
      </c>
      <c r="CAY315">
        <v>5.7637481999999997E-2</v>
      </c>
      <c r="CAZ315">
        <v>5.7433455000000001E-2</v>
      </c>
      <c r="CBA315">
        <v>5.7943520999999998E-2</v>
      </c>
      <c r="CBB315">
        <v>5.8051498999999999E-2</v>
      </c>
      <c r="CBC315">
        <v>5.7229428999999998E-2</v>
      </c>
      <c r="CBD315">
        <v>5.6515335999999999E-2</v>
      </c>
      <c r="CBE315">
        <v>5.6515335999999999E-2</v>
      </c>
      <c r="CBF315">
        <v>5.5458977E-2</v>
      </c>
      <c r="CBG315">
        <v>5.4067018000000001E-2</v>
      </c>
      <c r="CBH315">
        <v>5.4373058000000002E-2</v>
      </c>
      <c r="CBI315">
        <v>5.5189163999999999E-2</v>
      </c>
      <c r="CBJ315">
        <v>5.4373058000000002E-2</v>
      </c>
      <c r="CBK315">
        <v>5.3454939E-2</v>
      </c>
      <c r="CBL315">
        <v>5.3148898999999999E-2</v>
      </c>
      <c r="CBM315">
        <v>5.2740846000000001E-2</v>
      </c>
      <c r="CBN315">
        <v>5.1924739999999997E-2</v>
      </c>
      <c r="CBO315">
        <v>5.0904607999999997E-2</v>
      </c>
      <c r="CBP315">
        <v>5.1414674E-2</v>
      </c>
      <c r="CBQ315">
        <v>5.2230779999999997E-2</v>
      </c>
      <c r="CBR315">
        <v>5.0881699000000002E-2</v>
      </c>
      <c r="CBS315">
        <v>4.9578435999999997E-2</v>
      </c>
      <c r="CBT315">
        <v>5.0292528000000003E-2</v>
      </c>
      <c r="CBU315">
        <v>5.0190514999999998E-2</v>
      </c>
      <c r="CBV315">
        <v>4.8966356000000003E-2</v>
      </c>
      <c r="CBW315">
        <v>4.8660316000000002E-2</v>
      </c>
      <c r="CBX315">
        <v>4.8660316000000002E-2</v>
      </c>
      <c r="CBY315">
        <v>4.8184333000000003E-2</v>
      </c>
      <c r="CBZ315">
        <v>4.7130117999999999E-2</v>
      </c>
      <c r="CCA315">
        <v>4.6211998999999997E-2</v>
      </c>
      <c r="CCB315">
        <v>4.6211998999999997E-2</v>
      </c>
      <c r="CCC315">
        <v>4.6416025E-2</v>
      </c>
      <c r="CCD315">
        <v>4.5803945999999998E-2</v>
      </c>
      <c r="CCE315">
        <v>4.5089852999999999E-2</v>
      </c>
      <c r="CCF315">
        <v>4.5293879000000002E-2</v>
      </c>
      <c r="CCG315">
        <v>4.5089852999999999E-2</v>
      </c>
      <c r="CCH315">
        <v>4.3763680999999999E-2</v>
      </c>
      <c r="CCI315">
        <v>4.2743547999999999E-2</v>
      </c>
      <c r="CCJ315">
        <v>4.3034735999999997E-2</v>
      </c>
      <c r="CCK315">
        <v>4.3661668000000001E-2</v>
      </c>
      <c r="CCL315">
        <v>4.3307079999999998E-2</v>
      </c>
      <c r="CCM315">
        <v>4.2335495000000001E-2</v>
      </c>
      <c r="CCN315">
        <v>4.1519388999999997E-2</v>
      </c>
      <c r="CCO315">
        <v>4.1429421000000001E-2</v>
      </c>
      <c r="CCP315">
        <v>4.1927442000000002E-2</v>
      </c>
      <c r="CCQ315">
        <v>4.1519388999999997E-2</v>
      </c>
      <c r="CCR315">
        <v>4.0295231000000001E-2</v>
      </c>
      <c r="CCS315">
        <v>3.9887178000000002E-2</v>
      </c>
      <c r="CCT315">
        <v>4.0091203999999998E-2</v>
      </c>
      <c r="CCU315">
        <v>3.9275098000000001E-2</v>
      </c>
      <c r="CCV315">
        <v>3.8561005000000002E-2</v>
      </c>
      <c r="CCW315">
        <v>3.8867045000000003E-2</v>
      </c>
      <c r="CCX315">
        <v>3.8969058000000001E-2</v>
      </c>
      <c r="CCY315">
        <v>3.8287242999999999E-2</v>
      </c>
      <c r="CCZ315">
        <v>3.8050938999999999E-2</v>
      </c>
      <c r="CDA315">
        <v>3.7948926000000001E-2</v>
      </c>
      <c r="CDB315">
        <v>3.7642886E-2</v>
      </c>
      <c r="CDC315">
        <v>3.8152951999999997E-2</v>
      </c>
      <c r="CDD315">
        <v>3.8561005000000002E-2</v>
      </c>
      <c r="CDE315">
        <v>3.7336846999999999E-2</v>
      </c>
      <c r="CDF315">
        <v>3.5500608000000003E-2</v>
      </c>
      <c r="CDG315">
        <v>3.5398594999999998E-2</v>
      </c>
      <c r="CDH315">
        <v>3.6724766999999998E-2</v>
      </c>
      <c r="CDI315">
        <v>3.6826780000000003E-2</v>
      </c>
      <c r="CDJ315">
        <v>3.5602621000000001E-2</v>
      </c>
      <c r="CDK315">
        <v>3.4582489000000001E-2</v>
      </c>
      <c r="CDL315">
        <v>3.3970409999999999E-2</v>
      </c>
      <c r="CDM315">
        <v>3.4276449E-2</v>
      </c>
      <c r="CDN315">
        <v>3.4582489000000001E-2</v>
      </c>
      <c r="CDO315">
        <v>3.3358329999999999E-2</v>
      </c>
      <c r="CDP315">
        <v>3.2746250999999997E-2</v>
      </c>
      <c r="CDQ315">
        <v>3.3766382999999997E-2</v>
      </c>
      <c r="CDR315">
        <v>3.4480476000000003E-2</v>
      </c>
      <c r="CDS315">
        <v>3.3154304000000002E-2</v>
      </c>
      <c r="CDT315">
        <v>3.0705986000000001E-2</v>
      </c>
      <c r="CDU315">
        <v>2.9787866999999999E-2</v>
      </c>
      <c r="CDV315">
        <v>3.1114039E-2</v>
      </c>
      <c r="CDW315">
        <v>3.1624105E-2</v>
      </c>
      <c r="CDX315">
        <v>3.0093906E-2</v>
      </c>
      <c r="CDY315">
        <v>3.0501958999999999E-2</v>
      </c>
      <c r="CDZ315">
        <v>3.1346049000000001E-2</v>
      </c>
      <c r="CEA315">
        <v>3.0705986000000001E-2</v>
      </c>
      <c r="CEB315">
        <v>3.2236184000000001E-2</v>
      </c>
      <c r="CEC315">
        <v>3.4276449E-2</v>
      </c>
      <c r="CED315">
        <v>3.3868396000000002E-2</v>
      </c>
      <c r="CEE315">
        <v>3.2134171000000003E-2</v>
      </c>
      <c r="CEF315">
        <v>3.1012026000000002E-2</v>
      </c>
      <c r="CEG315">
        <v>3.0603973E-2</v>
      </c>
    </row>
    <row r="316" spans="1:2165" x14ac:dyDescent="0.3">
      <c r="A316">
        <v>309</v>
      </c>
      <c r="B316" t="s">
        <v>72</v>
      </c>
      <c r="C316" s="1">
        <v>41624</v>
      </c>
      <c r="D316" s="1">
        <v>41550</v>
      </c>
      <c r="E316">
        <v>74</v>
      </c>
      <c r="G316">
        <v>62.8</v>
      </c>
      <c r="H316">
        <v>22</v>
      </c>
      <c r="I316">
        <v>52</v>
      </c>
      <c r="J316" t="s">
        <v>10</v>
      </c>
      <c r="K316">
        <v>3</v>
      </c>
      <c r="L316" t="s">
        <v>1238</v>
      </c>
      <c r="M316" t="s">
        <v>1319</v>
      </c>
      <c r="N316" t="s">
        <v>4127</v>
      </c>
      <c r="O316">
        <v>7.0199999999999999E-2</v>
      </c>
      <c r="P316">
        <v>8.4000000000000005E-2</v>
      </c>
      <c r="Q316">
        <v>9.5200000000000007E-2</v>
      </c>
      <c r="R316">
        <v>9.0638667000000006E-2</v>
      </c>
      <c r="S316">
        <v>8.5699999999999998E-2</v>
      </c>
      <c r="T316">
        <v>8.1000000000000003E-2</v>
      </c>
      <c r="U316">
        <v>7.7600000000000002E-2</v>
      </c>
      <c r="V316">
        <v>7.4557364000000001E-2</v>
      </c>
      <c r="W316">
        <v>7.6399999999999996E-2</v>
      </c>
      <c r="X316">
        <v>8.5800000000000001E-2</v>
      </c>
      <c r="Y316">
        <v>8.3299999999999999E-2</v>
      </c>
      <c r="Z316">
        <v>7.4200000000000002E-2</v>
      </c>
      <c r="AA316">
        <v>6.3724122999999994E-2</v>
      </c>
      <c r="AB316">
        <v>7.2400000000000006E-2</v>
      </c>
      <c r="AC316">
        <v>8.0500000000000002E-2</v>
      </c>
      <c r="AD316">
        <v>8.1699999999999995E-2</v>
      </c>
      <c r="AE316">
        <v>6.9599999999999995E-2</v>
      </c>
      <c r="AF316">
        <v>6.6199999999999995E-2</v>
      </c>
      <c r="AG316">
        <v>6.8500000000000005E-2</v>
      </c>
      <c r="AH316">
        <v>7.4099999999999999E-2</v>
      </c>
      <c r="AI316">
        <v>6.3600000000000004E-2</v>
      </c>
      <c r="AJ316">
        <v>5.8895367999999997E-2</v>
      </c>
      <c r="AK316">
        <v>5.8900000000000001E-2</v>
      </c>
      <c r="AL316">
        <v>6.4399999999999999E-2</v>
      </c>
      <c r="AM316">
        <v>6.3165046000000002E-2</v>
      </c>
      <c r="AN316">
        <v>5.7599999999999998E-2</v>
      </c>
      <c r="AO316">
        <v>4.8599999999999997E-2</v>
      </c>
      <c r="AP316">
        <v>5.33E-2</v>
      </c>
      <c r="AQ316">
        <v>5.3600000000000002E-2</v>
      </c>
      <c r="AR316">
        <v>5.1200000000000002E-2</v>
      </c>
      <c r="AS316">
        <v>4.8899999999999999E-2</v>
      </c>
      <c r="AT316">
        <v>5.0999999999999997E-2</v>
      </c>
      <c r="AU316">
        <v>5.0299999999999997E-2</v>
      </c>
      <c r="AV316">
        <v>4.3200000000000002E-2</v>
      </c>
      <c r="AW316">
        <v>4.53E-2</v>
      </c>
      <c r="AX316">
        <v>4.7699999999999999E-2</v>
      </c>
      <c r="AY316">
        <v>4.8899999999999999E-2</v>
      </c>
      <c r="AZ316">
        <v>4.2900000000000001E-2</v>
      </c>
      <c r="BA316">
        <v>4.2700000000000002E-2</v>
      </c>
      <c r="BB316">
        <v>4.36E-2</v>
      </c>
      <c r="BC316">
        <v>4.1500000000000002E-2</v>
      </c>
      <c r="BD316">
        <v>4.2599999999999999E-2</v>
      </c>
      <c r="BE316">
        <v>4.2700000000000002E-2</v>
      </c>
      <c r="BF316">
        <v>4.1258056000000001E-2</v>
      </c>
      <c r="BG316">
        <v>4.5400000000000003E-2</v>
      </c>
      <c r="BH316">
        <v>4.53E-2</v>
      </c>
      <c r="BI316">
        <v>4.36E-2</v>
      </c>
      <c r="BJ316">
        <v>4.4299999999999999E-2</v>
      </c>
      <c r="BK316">
        <v>4.4900000000000002E-2</v>
      </c>
      <c r="BL316">
        <v>4.6399999999999997E-2</v>
      </c>
      <c r="BM316">
        <v>4.9099999999999998E-2</v>
      </c>
      <c r="BN316">
        <v>4.7100000000000003E-2</v>
      </c>
      <c r="BO316">
        <v>4.6199999999999998E-2</v>
      </c>
      <c r="BP316">
        <v>4.6238798999999997E-2</v>
      </c>
      <c r="BQ316">
        <v>4.6205323E-2</v>
      </c>
      <c r="BR316">
        <v>4.7300000000000002E-2</v>
      </c>
      <c r="BS316">
        <v>4.8399999999999999E-2</v>
      </c>
      <c r="BT316">
        <v>4.8099999999999997E-2</v>
      </c>
      <c r="BU316">
        <v>4.7800000000000002E-2</v>
      </c>
      <c r="BV316">
        <v>4.8800000000000003E-2</v>
      </c>
      <c r="BW316">
        <v>5.1200000000000002E-2</v>
      </c>
      <c r="BX316">
        <v>5.2002664999999997E-2</v>
      </c>
      <c r="BY316">
        <v>5.2538700000000001E-2</v>
      </c>
      <c r="BZ316">
        <v>5.2699999999999997E-2</v>
      </c>
      <c r="CA316">
        <v>5.1999999999999998E-2</v>
      </c>
      <c r="CB316">
        <v>5.3071316E-2</v>
      </c>
      <c r="CC316">
        <v>5.4600000000000003E-2</v>
      </c>
      <c r="CD316">
        <v>5.6099999999999997E-2</v>
      </c>
      <c r="CE316">
        <v>5.74E-2</v>
      </c>
      <c r="CF316">
        <v>5.8700000000000002E-2</v>
      </c>
      <c r="CG316">
        <v>5.9799999999999999E-2</v>
      </c>
      <c r="CH316">
        <v>5.9900000000000002E-2</v>
      </c>
      <c r="CI316">
        <v>5.9900000000000002E-2</v>
      </c>
      <c r="CJ316">
        <v>6.0100000000000001E-2</v>
      </c>
      <c r="CK316">
        <v>6.0699999999999997E-2</v>
      </c>
      <c r="CL316">
        <v>6.1600000000000002E-2</v>
      </c>
      <c r="CM316">
        <v>6.2300000000000001E-2</v>
      </c>
      <c r="CN316">
        <v>6.2399999999999997E-2</v>
      </c>
      <c r="CO316">
        <v>6.2600000000000003E-2</v>
      </c>
      <c r="CP316">
        <v>6.2799999999999995E-2</v>
      </c>
      <c r="CQ316">
        <v>6.3200000000000006E-2</v>
      </c>
      <c r="CR316">
        <v>6.4937487000000002E-2</v>
      </c>
      <c r="CS316">
        <v>6.5670408E-2</v>
      </c>
      <c r="CT316">
        <v>6.6000000000000003E-2</v>
      </c>
      <c r="CU316">
        <v>6.6199999999999995E-2</v>
      </c>
      <c r="CV316">
        <v>6.6600000000000006E-2</v>
      </c>
      <c r="CW316">
        <v>6.6600000000000006E-2</v>
      </c>
      <c r="CX316">
        <v>6.6100000000000006E-2</v>
      </c>
      <c r="CY316">
        <v>6.6500000000000004E-2</v>
      </c>
      <c r="CZ316">
        <v>6.7000000000000004E-2</v>
      </c>
      <c r="DA316">
        <v>6.7299999999999999E-2</v>
      </c>
      <c r="DB316">
        <v>6.7199999999999996E-2</v>
      </c>
      <c r="DC316">
        <v>6.7599999999999993E-2</v>
      </c>
      <c r="DD316">
        <v>6.7900000000000002E-2</v>
      </c>
      <c r="DE316">
        <v>6.7799999999999999E-2</v>
      </c>
      <c r="DF316">
        <v>6.7799999999999999E-2</v>
      </c>
      <c r="DG316">
        <v>6.8000000000000005E-2</v>
      </c>
      <c r="DH316">
        <v>6.8500000000000005E-2</v>
      </c>
      <c r="DI316">
        <v>6.8500000000000005E-2</v>
      </c>
      <c r="DJ316">
        <v>6.8099999999999994E-2</v>
      </c>
      <c r="DK316">
        <v>6.7799999999999999E-2</v>
      </c>
      <c r="DL316">
        <v>6.8900000000000003E-2</v>
      </c>
      <c r="DM316">
        <v>6.9207988999999998E-2</v>
      </c>
      <c r="DN316">
        <v>6.9199999999999998E-2</v>
      </c>
      <c r="DO316">
        <v>6.9199999999999998E-2</v>
      </c>
      <c r="DP316">
        <v>6.8599999999999994E-2</v>
      </c>
      <c r="DQ316">
        <v>6.88E-2</v>
      </c>
      <c r="DR316">
        <v>6.9800000000000001E-2</v>
      </c>
      <c r="DS316">
        <v>6.8400000000000002E-2</v>
      </c>
      <c r="DT316">
        <v>6.8199999999999997E-2</v>
      </c>
      <c r="DU316">
        <v>6.8500000000000005E-2</v>
      </c>
      <c r="DV316">
        <v>6.8400000000000002E-2</v>
      </c>
      <c r="DW316">
        <v>6.8531409000000001E-2</v>
      </c>
      <c r="DX316">
        <v>6.8599999999999994E-2</v>
      </c>
      <c r="DY316">
        <v>6.8454422000000001E-2</v>
      </c>
      <c r="DZ316">
        <v>6.8699999999999997E-2</v>
      </c>
      <c r="EA316">
        <v>6.8500000000000005E-2</v>
      </c>
      <c r="EB316">
        <v>6.7900000000000002E-2</v>
      </c>
      <c r="EC316">
        <v>6.8599999999999994E-2</v>
      </c>
      <c r="ED316">
        <v>6.8699999999999997E-2</v>
      </c>
      <c r="EE316">
        <v>6.8400000000000002E-2</v>
      </c>
      <c r="EF316">
        <v>6.8400000000000002E-2</v>
      </c>
      <c r="EG316">
        <v>6.8000000000000005E-2</v>
      </c>
      <c r="EH316">
        <v>6.7755327000000004E-2</v>
      </c>
      <c r="EI316">
        <v>6.8000000000000005E-2</v>
      </c>
      <c r="EJ316">
        <v>6.7500000000000004E-2</v>
      </c>
      <c r="EK316">
        <v>6.7400000000000002E-2</v>
      </c>
      <c r="EL316">
        <v>6.8000000000000005E-2</v>
      </c>
      <c r="EM316">
        <v>6.7400000000000002E-2</v>
      </c>
      <c r="EN316">
        <v>6.7299999999999999E-2</v>
      </c>
      <c r="EO316">
        <v>6.7299999999999999E-2</v>
      </c>
      <c r="EP316">
        <v>6.7100000000000007E-2</v>
      </c>
      <c r="EQ316">
        <v>6.7699999999999996E-2</v>
      </c>
      <c r="ER316">
        <v>6.8000000000000005E-2</v>
      </c>
      <c r="ES316">
        <v>6.6799999999999998E-2</v>
      </c>
      <c r="ET316">
        <v>6.7299999999999999E-2</v>
      </c>
      <c r="EU316">
        <v>6.7500000000000004E-2</v>
      </c>
      <c r="EV316">
        <v>6.7199999999999996E-2</v>
      </c>
      <c r="EW316">
        <v>6.7100000000000007E-2</v>
      </c>
      <c r="EX316">
        <v>6.6799999999999998E-2</v>
      </c>
      <c r="EY316">
        <v>6.6500000000000004E-2</v>
      </c>
      <c r="EZ316">
        <v>6.6900000000000001E-2</v>
      </c>
      <c r="FA316">
        <v>6.6907211999999994E-2</v>
      </c>
      <c r="FB316">
        <v>6.6799999999999998E-2</v>
      </c>
      <c r="FC316">
        <v>6.6900000000000001E-2</v>
      </c>
      <c r="FD316">
        <v>6.6900000000000001E-2</v>
      </c>
      <c r="FE316">
        <v>6.6972628000000006E-2</v>
      </c>
      <c r="FF316">
        <v>6.7000000000000004E-2</v>
      </c>
      <c r="FG316">
        <v>6.7199999999999996E-2</v>
      </c>
      <c r="FH316">
        <v>6.7500000000000004E-2</v>
      </c>
      <c r="FI316">
        <v>6.7900000000000002E-2</v>
      </c>
      <c r="FJ316">
        <v>6.7799999999999999E-2</v>
      </c>
      <c r="FK316">
        <v>6.8199999999999997E-2</v>
      </c>
      <c r="FL316">
        <v>6.8675659999999999E-2</v>
      </c>
      <c r="FM316">
        <v>6.8699999999999997E-2</v>
      </c>
      <c r="FN316">
        <v>6.9500000000000006E-2</v>
      </c>
      <c r="FO316">
        <v>7.0099999999999996E-2</v>
      </c>
      <c r="FP316">
        <v>7.0000000000000007E-2</v>
      </c>
      <c r="FQ316">
        <v>7.0800000000000002E-2</v>
      </c>
      <c r="FR316">
        <v>7.1499999999999994E-2</v>
      </c>
      <c r="FS316">
        <v>7.2099999999999997E-2</v>
      </c>
      <c r="FT316">
        <v>7.3099999999999998E-2</v>
      </c>
      <c r="FU316">
        <v>7.4099999999999999E-2</v>
      </c>
      <c r="FV316">
        <v>7.5300000000000006E-2</v>
      </c>
      <c r="FW316">
        <v>7.6700000000000004E-2</v>
      </c>
      <c r="FX316">
        <v>7.85E-2</v>
      </c>
      <c r="FY316">
        <v>8.0199999999999994E-2</v>
      </c>
      <c r="FZ316">
        <v>8.1900000000000001E-2</v>
      </c>
      <c r="GA316">
        <v>8.3400000000000002E-2</v>
      </c>
      <c r="GB316">
        <v>8.5045687999999994E-2</v>
      </c>
      <c r="GC316">
        <v>8.6900000000000005E-2</v>
      </c>
      <c r="GD316">
        <v>8.8499999999999995E-2</v>
      </c>
      <c r="GE316">
        <v>9.0300000000000005E-2</v>
      </c>
      <c r="GF316">
        <v>9.2100000000000001E-2</v>
      </c>
      <c r="GG316">
        <v>9.3799999999999994E-2</v>
      </c>
      <c r="GH316">
        <v>9.5834381999999996E-2</v>
      </c>
      <c r="GI316">
        <v>9.7799999999999998E-2</v>
      </c>
      <c r="GJ316">
        <v>9.9199999999999997E-2</v>
      </c>
      <c r="GK316">
        <v>0.10103050600000001</v>
      </c>
      <c r="GL316">
        <v>0.102577031</v>
      </c>
      <c r="GM316">
        <v>0.10377795200000001</v>
      </c>
      <c r="GN316">
        <v>0.105378181</v>
      </c>
      <c r="GO316">
        <v>0.106584735</v>
      </c>
      <c r="GP316">
        <v>0.107554547</v>
      </c>
      <c r="GQ316">
        <v>0.108886175</v>
      </c>
      <c r="GR316">
        <v>0.109882459</v>
      </c>
      <c r="GS316">
        <v>0.110869572</v>
      </c>
      <c r="GT316">
        <v>0.112244867</v>
      </c>
      <c r="GU316">
        <v>0.112911336</v>
      </c>
      <c r="GV316">
        <v>0.11342293000000001</v>
      </c>
      <c r="GW316">
        <v>0.113928214</v>
      </c>
      <c r="GX316">
        <v>0.114293113</v>
      </c>
      <c r="GY316">
        <v>0.11479236900000001</v>
      </c>
      <c r="GZ316">
        <v>0.115374848</v>
      </c>
      <c r="HA316">
        <v>0.11544282</v>
      </c>
      <c r="HB316">
        <v>0.11587354499999999</v>
      </c>
      <c r="HC316">
        <v>0.116434895</v>
      </c>
      <c r="HD316">
        <v>0.116756342</v>
      </c>
      <c r="HE316">
        <v>0.11723542200000001</v>
      </c>
      <c r="HF316">
        <v>0.117649846</v>
      </c>
      <c r="HG316">
        <v>0.11785142899999999</v>
      </c>
      <c r="HH316">
        <v>0.117876805</v>
      </c>
      <c r="HI316">
        <v>0.117807969</v>
      </c>
      <c r="HJ316">
        <v>0.11765239399999999</v>
      </c>
      <c r="HK316">
        <v>0.11742878</v>
      </c>
      <c r="HL316">
        <v>0.11723341800000001</v>
      </c>
      <c r="HM316">
        <v>0.116985388</v>
      </c>
      <c r="HN316">
        <v>0.116326973</v>
      </c>
      <c r="HO316">
        <v>0.115558103</v>
      </c>
      <c r="HP316">
        <v>0.11471540500000001</v>
      </c>
      <c r="HQ316">
        <v>0.11378956599999999</v>
      </c>
      <c r="HR316">
        <v>0.112909801</v>
      </c>
      <c r="HS316">
        <v>0.112006947</v>
      </c>
      <c r="HT316">
        <v>0.11105448800000001</v>
      </c>
      <c r="HU316">
        <v>0.10984312</v>
      </c>
      <c r="HV316">
        <v>0.108718917</v>
      </c>
      <c r="HW316">
        <v>0.107653208</v>
      </c>
      <c r="HX316">
        <v>0.10629823100000001</v>
      </c>
      <c r="HY316">
        <v>0.105043173</v>
      </c>
      <c r="HZ316">
        <v>0.103765026</v>
      </c>
      <c r="IA316">
        <v>0.102198526</v>
      </c>
      <c r="IB316">
        <v>0.100788824</v>
      </c>
      <c r="IC316">
        <v>9.9400000000000002E-2</v>
      </c>
      <c r="ID316">
        <v>9.8000000000000004E-2</v>
      </c>
      <c r="IE316">
        <v>9.6799999999999997E-2</v>
      </c>
      <c r="IF316">
        <v>9.5600000000000004E-2</v>
      </c>
      <c r="IG316">
        <v>9.4299999999999995E-2</v>
      </c>
      <c r="IH316">
        <v>9.3200000000000005E-2</v>
      </c>
      <c r="II316">
        <v>9.1999999999999998E-2</v>
      </c>
      <c r="IJ316">
        <v>9.0999999999999998E-2</v>
      </c>
      <c r="IK316">
        <v>8.9945375999999994E-2</v>
      </c>
      <c r="IL316">
        <v>8.9070550999999998E-2</v>
      </c>
      <c r="IM316">
        <v>8.8300000000000003E-2</v>
      </c>
      <c r="IN316">
        <v>8.7452732000000005E-2</v>
      </c>
      <c r="IO316">
        <v>8.6746022000000006E-2</v>
      </c>
      <c r="IP316">
        <v>8.6199999999999999E-2</v>
      </c>
      <c r="IQ316">
        <v>8.5900000000000004E-2</v>
      </c>
      <c r="IR316">
        <v>8.5400000000000004E-2</v>
      </c>
      <c r="IS316">
        <v>8.4900000000000003E-2</v>
      </c>
      <c r="IT316">
        <v>8.4400000000000003E-2</v>
      </c>
      <c r="IU316">
        <v>8.4000000000000005E-2</v>
      </c>
      <c r="IV316">
        <v>8.3599999999999994E-2</v>
      </c>
      <c r="IW316">
        <v>8.3349920999999993E-2</v>
      </c>
      <c r="IX316">
        <v>8.3099999999999993E-2</v>
      </c>
      <c r="IY316">
        <v>8.2799999999999999E-2</v>
      </c>
      <c r="IZ316">
        <v>8.2500000000000004E-2</v>
      </c>
      <c r="JA316">
        <v>8.2000000000000003E-2</v>
      </c>
      <c r="JB316">
        <v>8.1799999999999998E-2</v>
      </c>
      <c r="JC316">
        <v>8.1600000000000006E-2</v>
      </c>
      <c r="JD316">
        <v>8.1299900999999994E-2</v>
      </c>
      <c r="JE316">
        <v>8.1000000000000003E-2</v>
      </c>
      <c r="JF316">
        <v>8.0600000000000005E-2</v>
      </c>
      <c r="JG316">
        <v>8.0199999999999994E-2</v>
      </c>
      <c r="JH316">
        <v>7.9799999999999996E-2</v>
      </c>
      <c r="JI316">
        <v>7.9299999999999995E-2</v>
      </c>
      <c r="JJ316">
        <v>7.8799999999999995E-2</v>
      </c>
      <c r="JK316">
        <v>7.8200000000000006E-2</v>
      </c>
      <c r="JL316">
        <v>7.7499999999999999E-2</v>
      </c>
      <c r="JM316">
        <v>7.6700000000000004E-2</v>
      </c>
      <c r="JN316">
        <v>7.5800000000000006E-2</v>
      </c>
      <c r="JO316">
        <v>7.5269952000000001E-2</v>
      </c>
      <c r="JP316">
        <v>7.4700000000000003E-2</v>
      </c>
      <c r="JQ316">
        <v>7.4099999999999999E-2</v>
      </c>
      <c r="JR316">
        <v>7.3599999999999999E-2</v>
      </c>
      <c r="JS316">
        <v>7.3099999999999998E-2</v>
      </c>
      <c r="JT316">
        <v>7.2614423999999997E-2</v>
      </c>
      <c r="JU316">
        <v>7.1999999999999995E-2</v>
      </c>
      <c r="JV316">
        <v>7.1599999999999997E-2</v>
      </c>
      <c r="JW316">
        <v>7.1099999999999997E-2</v>
      </c>
      <c r="JX316">
        <v>7.0599999999999996E-2</v>
      </c>
      <c r="JY316">
        <v>7.0199999999999999E-2</v>
      </c>
      <c r="JZ316">
        <v>6.9900000000000004E-2</v>
      </c>
      <c r="KA316">
        <v>6.9599999999999995E-2</v>
      </c>
      <c r="KB316">
        <v>6.9400000000000003E-2</v>
      </c>
      <c r="KC316">
        <v>6.9099999999999995E-2</v>
      </c>
      <c r="KD316">
        <v>6.8699999999999997E-2</v>
      </c>
      <c r="KE316">
        <v>6.8599999999999994E-2</v>
      </c>
      <c r="KF316">
        <v>6.8400000000000002E-2</v>
      </c>
      <c r="KG316">
        <v>6.8199999999999997E-2</v>
      </c>
      <c r="KH316">
        <v>6.8099999999999994E-2</v>
      </c>
      <c r="KI316">
        <v>6.7799999999999999E-2</v>
      </c>
      <c r="KJ316">
        <v>6.7699999999999996E-2</v>
      </c>
      <c r="KK316">
        <v>6.7799999999999999E-2</v>
      </c>
      <c r="KL316">
        <v>6.7599999999999993E-2</v>
      </c>
      <c r="KM316">
        <v>6.7400000000000002E-2</v>
      </c>
      <c r="KN316">
        <v>6.7299999999999999E-2</v>
      </c>
      <c r="KO316">
        <v>6.7160427999999994E-2</v>
      </c>
      <c r="KP316">
        <v>6.6900000000000001E-2</v>
      </c>
      <c r="KQ316">
        <v>6.6500000000000004E-2</v>
      </c>
      <c r="KR316">
        <v>6.59E-2</v>
      </c>
      <c r="KS316">
        <v>6.5500000000000003E-2</v>
      </c>
      <c r="KT316">
        <v>6.5199999999999994E-2</v>
      </c>
      <c r="KU316">
        <v>6.4699999999999994E-2</v>
      </c>
      <c r="KV316">
        <v>6.4177543000000004E-2</v>
      </c>
      <c r="KW316">
        <v>6.3700000000000007E-2</v>
      </c>
      <c r="KX316">
        <v>6.3301221000000005E-2</v>
      </c>
      <c r="KY316">
        <v>6.2700000000000006E-2</v>
      </c>
      <c r="KZ316">
        <v>6.2300000000000001E-2</v>
      </c>
      <c r="LA316">
        <v>6.1899999999999997E-2</v>
      </c>
      <c r="LB316">
        <v>6.1400000000000003E-2</v>
      </c>
      <c r="LC316">
        <v>6.1106052000000001E-2</v>
      </c>
      <c r="LD316">
        <v>6.08E-2</v>
      </c>
      <c r="LE316">
        <v>6.0400000000000002E-2</v>
      </c>
      <c r="LF316">
        <v>6.0199999999999997E-2</v>
      </c>
      <c r="LG316">
        <v>0.06</v>
      </c>
      <c r="LH316">
        <v>5.9700000000000003E-2</v>
      </c>
      <c r="LI316">
        <v>5.9299999999999999E-2</v>
      </c>
      <c r="LJ316">
        <v>5.8799999999999998E-2</v>
      </c>
      <c r="LK316">
        <v>5.8299999999999998E-2</v>
      </c>
      <c r="LL316">
        <v>5.8000000000000003E-2</v>
      </c>
      <c r="LM316">
        <v>5.7599999999999998E-2</v>
      </c>
      <c r="LN316">
        <v>5.7299999999999997E-2</v>
      </c>
      <c r="LO316">
        <v>5.6899999999999999E-2</v>
      </c>
      <c r="LP316">
        <v>5.6588851000000003E-2</v>
      </c>
      <c r="LQ316">
        <v>5.6322768000000002E-2</v>
      </c>
      <c r="LR316">
        <v>5.6099999999999997E-2</v>
      </c>
      <c r="LS316">
        <v>5.5800000000000002E-2</v>
      </c>
      <c r="LT316">
        <v>5.5599999999999997E-2</v>
      </c>
      <c r="LU316">
        <v>5.5500000000000001E-2</v>
      </c>
      <c r="LV316">
        <v>5.5500000000000001E-2</v>
      </c>
      <c r="LW316">
        <v>5.5399999999999998E-2</v>
      </c>
      <c r="LX316">
        <v>5.5399999999999998E-2</v>
      </c>
      <c r="LY316">
        <v>5.5399999999999998E-2</v>
      </c>
      <c r="LZ316">
        <v>5.5399999999999998E-2</v>
      </c>
      <c r="MA316">
        <v>5.5500000000000001E-2</v>
      </c>
      <c r="MB316">
        <v>5.5599999999999997E-2</v>
      </c>
      <c r="MC316">
        <v>5.57E-2</v>
      </c>
      <c r="MD316">
        <v>5.5800000000000002E-2</v>
      </c>
      <c r="ME316">
        <v>5.6099999999999997E-2</v>
      </c>
      <c r="MF316">
        <v>5.6300000000000003E-2</v>
      </c>
      <c r="MG316">
        <v>5.6599999999999998E-2</v>
      </c>
      <c r="MH316">
        <v>5.6899999999999999E-2</v>
      </c>
      <c r="MI316">
        <v>5.7299999999999997E-2</v>
      </c>
      <c r="MJ316">
        <v>5.7700000000000001E-2</v>
      </c>
      <c r="MK316">
        <v>5.8200000000000002E-2</v>
      </c>
      <c r="ML316">
        <v>5.8799999999999998E-2</v>
      </c>
      <c r="MM316">
        <v>5.9512335999999999E-2</v>
      </c>
      <c r="MN316">
        <v>6.0424554999999998E-2</v>
      </c>
      <c r="MO316">
        <v>6.1600000000000002E-2</v>
      </c>
      <c r="MP316">
        <v>6.3E-2</v>
      </c>
      <c r="MQ316">
        <v>6.4699999999999994E-2</v>
      </c>
      <c r="MR316">
        <v>6.6699999999999995E-2</v>
      </c>
      <c r="MS316">
        <v>6.9699999999999998E-2</v>
      </c>
      <c r="MT316">
        <v>7.2800000000000004E-2</v>
      </c>
      <c r="MU316">
        <v>7.6200000000000004E-2</v>
      </c>
      <c r="MV316">
        <v>8.0299999999999996E-2</v>
      </c>
      <c r="MW316">
        <v>8.5000000000000006E-2</v>
      </c>
      <c r="MX316">
        <v>9.01E-2</v>
      </c>
      <c r="MY316">
        <v>9.5600000000000004E-2</v>
      </c>
      <c r="MZ316">
        <v>0.101586923</v>
      </c>
      <c r="NA316">
        <v>0.10787662100000001</v>
      </c>
      <c r="NB316">
        <v>0.11461170800000001</v>
      </c>
      <c r="NC316">
        <v>0.121549435</v>
      </c>
      <c r="ND316">
        <v>0.128704399</v>
      </c>
      <c r="NE316">
        <v>0.13607966899999999</v>
      </c>
      <c r="NF316">
        <v>0.14364157599999999</v>
      </c>
      <c r="NG316">
        <v>0.151193514</v>
      </c>
      <c r="NH316">
        <v>0.15878382299999999</v>
      </c>
      <c r="NI316">
        <v>0.16661904799999999</v>
      </c>
      <c r="NJ316">
        <v>0.174493864</v>
      </c>
      <c r="NK316">
        <v>0.18250355100000001</v>
      </c>
      <c r="NL316">
        <v>0.190808952</v>
      </c>
      <c r="NM316">
        <v>0.19926211199999999</v>
      </c>
      <c r="NN316">
        <v>0.20777981000000001</v>
      </c>
      <c r="NO316">
        <v>0.21636903299999999</v>
      </c>
      <c r="NP316">
        <v>0.22538767800000001</v>
      </c>
      <c r="NQ316">
        <v>0.23449236200000001</v>
      </c>
      <c r="NR316">
        <v>0.24369870099999999</v>
      </c>
      <c r="NS316">
        <v>0.25314614200000002</v>
      </c>
      <c r="NT316">
        <v>0.26254260499999998</v>
      </c>
      <c r="NU316">
        <v>0.272024184</v>
      </c>
      <c r="NV316">
        <v>0.28181901599999998</v>
      </c>
      <c r="NW316">
        <v>0.29165917600000002</v>
      </c>
      <c r="NX316">
        <v>0.30146524299999999</v>
      </c>
      <c r="NY316">
        <v>0.31121739700000001</v>
      </c>
      <c r="NZ316">
        <v>0.32099005600000002</v>
      </c>
      <c r="OA316">
        <v>0.33055108799999999</v>
      </c>
      <c r="OB316">
        <v>0.339917421</v>
      </c>
      <c r="OC316">
        <v>0.34922629599999999</v>
      </c>
      <c r="OD316">
        <v>0.35843551200000001</v>
      </c>
      <c r="OE316">
        <v>0.367463857</v>
      </c>
      <c r="OF316">
        <v>0.37609979500000001</v>
      </c>
      <c r="OG316">
        <v>0.38435280300000002</v>
      </c>
      <c r="OH316">
        <v>0.39238730100000002</v>
      </c>
      <c r="OI316">
        <v>0.40021836799999999</v>
      </c>
      <c r="OJ316">
        <v>0.40763390100000002</v>
      </c>
      <c r="OK316">
        <v>0.41462001199999998</v>
      </c>
      <c r="OL316">
        <v>0.42120105000000002</v>
      </c>
      <c r="OM316">
        <v>0.42759850599999999</v>
      </c>
      <c r="ON316">
        <v>0.43362885699999998</v>
      </c>
      <c r="OO316">
        <v>0.43937084100000001</v>
      </c>
      <c r="OP316">
        <v>0.444813281</v>
      </c>
      <c r="OQ316">
        <v>0.44969365</v>
      </c>
      <c r="OR316">
        <v>0.45430368199999999</v>
      </c>
      <c r="OS316">
        <v>0.45871439600000002</v>
      </c>
      <c r="OT316">
        <v>0.46265944799999997</v>
      </c>
      <c r="OU316">
        <v>0.466391414</v>
      </c>
      <c r="OV316">
        <v>0.46991705900000003</v>
      </c>
      <c r="OW316">
        <v>0.47298175100000001</v>
      </c>
      <c r="OX316">
        <v>0.47577735799999998</v>
      </c>
      <c r="OY316">
        <v>0.478361219</v>
      </c>
      <c r="OZ316">
        <v>0.48074820600000001</v>
      </c>
      <c r="PA316">
        <v>0.483000875</v>
      </c>
      <c r="PB316">
        <v>0.48505637000000001</v>
      </c>
      <c r="PC316">
        <v>0.48679715400000001</v>
      </c>
      <c r="PD316">
        <v>0.48831394299999997</v>
      </c>
      <c r="PE316">
        <v>0.48970139000000001</v>
      </c>
      <c r="PF316">
        <v>0.49096262499999999</v>
      </c>
      <c r="PG316">
        <v>0.49201244100000002</v>
      </c>
      <c r="PH316">
        <v>0.49297073499999999</v>
      </c>
      <c r="PI316">
        <v>0.493857294</v>
      </c>
      <c r="PJ316">
        <v>0.49468404100000002</v>
      </c>
      <c r="PK316">
        <v>0.49543711499999998</v>
      </c>
      <c r="PL316">
        <v>0.49609628300000003</v>
      </c>
      <c r="PM316">
        <v>0.49660664799999998</v>
      </c>
      <c r="PN316">
        <v>0.497071922</v>
      </c>
      <c r="PO316">
        <v>0.49752122199999999</v>
      </c>
      <c r="PP316">
        <v>0.49795675299999997</v>
      </c>
      <c r="PQ316">
        <v>0.49834513699999999</v>
      </c>
      <c r="PR316">
        <v>0.498675376</v>
      </c>
      <c r="PS316">
        <v>0.498950332</v>
      </c>
      <c r="PT316">
        <v>0.49914479299999998</v>
      </c>
      <c r="PU316">
        <v>0.49932149100000001</v>
      </c>
      <c r="PV316">
        <v>0.49949252599999999</v>
      </c>
      <c r="PW316">
        <v>0.49966421700000002</v>
      </c>
      <c r="PX316">
        <v>0.49972689199999998</v>
      </c>
      <c r="PY316">
        <v>0.49983260000000002</v>
      </c>
      <c r="PZ316">
        <v>0.50000077499999995</v>
      </c>
      <c r="QA316">
        <v>0.50002557000000003</v>
      </c>
      <c r="QB316">
        <v>0.50005042600000005</v>
      </c>
      <c r="QC316">
        <v>0.500110626</v>
      </c>
      <c r="QD316">
        <v>0.50033491799999996</v>
      </c>
      <c r="QE316">
        <v>0.50039166199999996</v>
      </c>
      <c r="QF316">
        <v>0.50042486200000003</v>
      </c>
      <c r="QG316">
        <v>0.50052630899999995</v>
      </c>
      <c r="QH316">
        <v>0.50062823300000003</v>
      </c>
      <c r="QI316">
        <v>0.50067138700000002</v>
      </c>
      <c r="QJ316">
        <v>0.50064897500000005</v>
      </c>
      <c r="QK316">
        <v>0.50065064400000003</v>
      </c>
      <c r="QL316">
        <v>0.50062096099999998</v>
      </c>
      <c r="QM316">
        <v>0.50057649599999998</v>
      </c>
      <c r="QN316">
        <v>0.50055271400000001</v>
      </c>
      <c r="QO316">
        <v>0.50054854199999999</v>
      </c>
      <c r="QP316">
        <v>0.50060313899999997</v>
      </c>
      <c r="QQ316">
        <v>0.50076061500000002</v>
      </c>
      <c r="QR316">
        <v>0.50082367699999997</v>
      </c>
      <c r="QS316">
        <v>0.50086557899999995</v>
      </c>
      <c r="QT316">
        <v>0.50089812300000003</v>
      </c>
      <c r="QU316">
        <v>0.50097966199999999</v>
      </c>
      <c r="QV316">
        <v>0.50097775499999997</v>
      </c>
      <c r="QW316">
        <v>0.50091713699999996</v>
      </c>
      <c r="QX316">
        <v>0.50081443800000003</v>
      </c>
      <c r="QY316">
        <v>0.50079530500000002</v>
      </c>
      <c r="QZ316">
        <v>0.50079822500000004</v>
      </c>
      <c r="RA316">
        <v>0.50080144400000004</v>
      </c>
      <c r="RB316">
        <v>0.50100851099999999</v>
      </c>
      <c r="RC316">
        <v>0.501115859</v>
      </c>
      <c r="RD316">
        <v>0.50112563399999999</v>
      </c>
      <c r="RE316">
        <v>0.50118482099999995</v>
      </c>
      <c r="RF316">
        <v>0.50126326099999996</v>
      </c>
      <c r="RG316">
        <v>0.50131642799999998</v>
      </c>
      <c r="RH316">
        <v>0.50126683699999997</v>
      </c>
      <c r="RI316">
        <v>0.50130939500000005</v>
      </c>
      <c r="RJ316">
        <v>0.50140577600000003</v>
      </c>
      <c r="RK316">
        <v>0.50155353499999999</v>
      </c>
      <c r="RL316">
        <v>0.50159215899999998</v>
      </c>
      <c r="RM316">
        <v>0.50162923299999995</v>
      </c>
      <c r="RN316">
        <v>0.50165384999999996</v>
      </c>
      <c r="RO316">
        <v>0.50160485499999996</v>
      </c>
      <c r="RP316">
        <v>0.50161617999999997</v>
      </c>
      <c r="RQ316">
        <v>0.50161629900000004</v>
      </c>
      <c r="RR316">
        <v>0.50153607099999997</v>
      </c>
      <c r="RS316">
        <v>0.50165939299999995</v>
      </c>
      <c r="RT316">
        <v>0.50179791500000004</v>
      </c>
      <c r="RU316">
        <v>0.50192213100000005</v>
      </c>
      <c r="RV316">
        <v>0.50204795599999996</v>
      </c>
      <c r="RW316">
        <v>0.50210189800000005</v>
      </c>
      <c r="RX316">
        <v>0.50213581299999999</v>
      </c>
      <c r="RY316">
        <v>0.50226646699999999</v>
      </c>
      <c r="RZ316">
        <v>0.50218677499999997</v>
      </c>
      <c r="SA316">
        <v>0.502101362</v>
      </c>
      <c r="SB316">
        <v>0.50211131600000003</v>
      </c>
      <c r="SC316">
        <v>0.50229501700000001</v>
      </c>
      <c r="SD316">
        <v>0.50242602800000002</v>
      </c>
      <c r="SE316">
        <v>0.50250267999999998</v>
      </c>
      <c r="SF316">
        <v>0.50260788199999995</v>
      </c>
      <c r="SG316">
        <v>0.50267124200000002</v>
      </c>
      <c r="SH316">
        <v>0.50268191100000004</v>
      </c>
      <c r="SI316">
        <v>0.50260114700000003</v>
      </c>
      <c r="SJ316">
        <v>0.50268131500000002</v>
      </c>
      <c r="SK316">
        <v>0.50272059400000002</v>
      </c>
      <c r="SL316">
        <v>0.50267612900000003</v>
      </c>
      <c r="SM316">
        <v>0.50294762800000004</v>
      </c>
      <c r="SN316">
        <v>0.50300705400000001</v>
      </c>
      <c r="SO316">
        <v>0.50297367599999998</v>
      </c>
      <c r="SP316">
        <v>0.50315511199999996</v>
      </c>
      <c r="SQ316">
        <v>0.50313907899999999</v>
      </c>
      <c r="SR316">
        <v>0.50314486000000003</v>
      </c>
      <c r="SS316">
        <v>0.50330156100000001</v>
      </c>
      <c r="ST316">
        <v>0.50355386700000004</v>
      </c>
      <c r="SU316">
        <v>0.50365400299999996</v>
      </c>
      <c r="SV316">
        <v>0.50362157799999996</v>
      </c>
      <c r="SW316">
        <v>0.50370687199999997</v>
      </c>
      <c r="SX316">
        <v>0.50379586200000004</v>
      </c>
      <c r="SY316">
        <v>0.503763556</v>
      </c>
      <c r="SZ316">
        <v>0.50340914699999995</v>
      </c>
      <c r="TA316">
        <v>0.50354510500000005</v>
      </c>
      <c r="TB316">
        <v>0.50368005000000005</v>
      </c>
      <c r="TC316">
        <v>0.50372231000000001</v>
      </c>
      <c r="TD316">
        <v>0.503896236</v>
      </c>
      <c r="TE316">
        <v>0.50372284700000003</v>
      </c>
      <c r="TF316">
        <v>0.50338959699999997</v>
      </c>
      <c r="TG316">
        <v>0.50325041999999998</v>
      </c>
      <c r="TH316">
        <v>0.50316286099999996</v>
      </c>
      <c r="TI316">
        <v>0.50314462199999999</v>
      </c>
      <c r="TJ316">
        <v>0.503215313</v>
      </c>
      <c r="TK316">
        <v>0.503329158</v>
      </c>
      <c r="TL316">
        <v>0.50340855100000004</v>
      </c>
      <c r="TM316">
        <v>0.50347834800000002</v>
      </c>
      <c r="TN316">
        <v>0.50364899600000002</v>
      </c>
      <c r="TO316">
        <v>0.50370913699999997</v>
      </c>
      <c r="TP316">
        <v>0.50370550199999997</v>
      </c>
      <c r="TQ316">
        <v>0.50365090400000001</v>
      </c>
      <c r="TR316">
        <v>0.50366652000000001</v>
      </c>
      <c r="TS316">
        <v>0.50359088200000002</v>
      </c>
      <c r="TT316">
        <v>0.50344282399999996</v>
      </c>
      <c r="TU316">
        <v>0.50350135600000001</v>
      </c>
      <c r="TV316">
        <v>0.50345271800000002</v>
      </c>
      <c r="TW316">
        <v>0.50344449300000005</v>
      </c>
      <c r="TX316">
        <v>0.50366687799999998</v>
      </c>
      <c r="TY316">
        <v>0.50364476400000002</v>
      </c>
      <c r="TZ316">
        <v>0.50360506800000004</v>
      </c>
      <c r="UA316">
        <v>0.50359398099999997</v>
      </c>
      <c r="UB316">
        <v>0.50369948099999995</v>
      </c>
      <c r="UC316">
        <v>0.50354051600000005</v>
      </c>
      <c r="UD316">
        <v>0.50328314299999999</v>
      </c>
      <c r="UE316">
        <v>0.50317841799999996</v>
      </c>
      <c r="UF316">
        <v>0.50317805999999998</v>
      </c>
      <c r="UG316">
        <v>0.50321722000000002</v>
      </c>
      <c r="UH316">
        <v>0.50328093799999996</v>
      </c>
      <c r="UI316">
        <v>0.50330388500000001</v>
      </c>
      <c r="UJ316">
        <v>0.50327330800000003</v>
      </c>
      <c r="UK316">
        <v>0.50317263599999995</v>
      </c>
      <c r="UL316">
        <v>0.502934098</v>
      </c>
      <c r="UM316">
        <v>0.50279724599999998</v>
      </c>
      <c r="UN316">
        <v>0.50268447400000005</v>
      </c>
      <c r="UO316">
        <v>0.502570093</v>
      </c>
      <c r="UP316">
        <v>0.50272214400000004</v>
      </c>
      <c r="UQ316">
        <v>0.50279808000000004</v>
      </c>
      <c r="UR316">
        <v>0.50281000099999995</v>
      </c>
      <c r="US316">
        <v>0.50278389499999998</v>
      </c>
      <c r="UT316">
        <v>0.50265037999999995</v>
      </c>
      <c r="UU316">
        <v>0.50250178599999995</v>
      </c>
      <c r="UV316">
        <v>0.502379715</v>
      </c>
      <c r="UW316">
        <v>0.50234681400000003</v>
      </c>
      <c r="UX316">
        <v>0.50245326800000001</v>
      </c>
      <c r="UY316">
        <v>0.50263261800000003</v>
      </c>
      <c r="UZ316">
        <v>0.50265353899999998</v>
      </c>
      <c r="VA316">
        <v>0.50256162900000001</v>
      </c>
      <c r="VB316">
        <v>0.50245177699999999</v>
      </c>
      <c r="VC316">
        <v>0.50237184800000001</v>
      </c>
      <c r="VD316">
        <v>0.502000153</v>
      </c>
      <c r="VE316">
        <v>0.50175410499999995</v>
      </c>
      <c r="VF316">
        <v>0.50164002200000002</v>
      </c>
      <c r="VG316">
        <v>0.50165283699999996</v>
      </c>
      <c r="VH316">
        <v>0.50174617799999999</v>
      </c>
      <c r="VI316">
        <v>0.501809061</v>
      </c>
      <c r="VJ316">
        <v>0.50177180799999999</v>
      </c>
      <c r="VK316">
        <v>0.50168210300000005</v>
      </c>
      <c r="VL316">
        <v>0.50152891899999996</v>
      </c>
      <c r="VM316">
        <v>0.50134420400000002</v>
      </c>
      <c r="VN316">
        <v>0.50124651200000003</v>
      </c>
      <c r="VO316">
        <v>0.501020193</v>
      </c>
      <c r="VP316">
        <v>0.500957549</v>
      </c>
      <c r="VQ316">
        <v>0.501247585</v>
      </c>
      <c r="VR316">
        <v>0.50104606200000001</v>
      </c>
      <c r="VS316">
        <v>0.50085973699999997</v>
      </c>
      <c r="VT316">
        <v>0.50062203400000005</v>
      </c>
      <c r="VU316">
        <v>0.50004512099999998</v>
      </c>
      <c r="VV316">
        <v>0.500010014</v>
      </c>
      <c r="VW316">
        <v>0.49999091000000001</v>
      </c>
      <c r="VX316">
        <v>0.49975043499999999</v>
      </c>
      <c r="VY316">
        <v>0.49974575599999999</v>
      </c>
      <c r="VZ316">
        <v>0.49956044599999999</v>
      </c>
      <c r="WA316">
        <v>0.49928444599999999</v>
      </c>
      <c r="WB316">
        <v>0.49915200500000001</v>
      </c>
      <c r="WC316">
        <v>0.498863369</v>
      </c>
      <c r="WD316">
        <v>0.49850535400000001</v>
      </c>
      <c r="WE316">
        <v>0.49810755299999998</v>
      </c>
      <c r="WF316">
        <v>0.497958332</v>
      </c>
      <c r="WG316">
        <v>0.49768120100000002</v>
      </c>
      <c r="WH316">
        <v>0.49740078999999998</v>
      </c>
      <c r="WI316">
        <v>0.49737203099999999</v>
      </c>
      <c r="WJ316">
        <v>0.49722915899999998</v>
      </c>
      <c r="WK316">
        <v>0.49668979600000002</v>
      </c>
      <c r="WL316">
        <v>0.49573129399999999</v>
      </c>
      <c r="WM316">
        <v>0.49561333699999999</v>
      </c>
      <c r="WN316">
        <v>0.495256364</v>
      </c>
      <c r="WO316">
        <v>0.49477183800000002</v>
      </c>
      <c r="WP316">
        <v>0.49427518199999998</v>
      </c>
      <c r="WQ316">
        <v>0.49422052500000002</v>
      </c>
      <c r="WR316">
        <v>0.49396804</v>
      </c>
      <c r="WS316">
        <v>0.49339106700000002</v>
      </c>
      <c r="WT316">
        <v>0.49232229599999999</v>
      </c>
      <c r="WU316">
        <v>0.49178329100000001</v>
      </c>
      <c r="WV316">
        <v>0.49142605099999997</v>
      </c>
      <c r="WW316">
        <v>0.49100616600000002</v>
      </c>
      <c r="WX316">
        <v>0.49058446300000003</v>
      </c>
      <c r="WY316">
        <v>0.49024325600000002</v>
      </c>
      <c r="WZ316">
        <v>0.48999297600000002</v>
      </c>
      <c r="XA316">
        <v>0.489866674</v>
      </c>
      <c r="XB316">
        <v>0.48967567099999998</v>
      </c>
      <c r="XC316">
        <v>0.48916208700000002</v>
      </c>
      <c r="XD316">
        <v>0.48817157700000002</v>
      </c>
      <c r="XE316">
        <v>0.48809978399999998</v>
      </c>
      <c r="XF316">
        <v>0.48830497299999998</v>
      </c>
      <c r="XG316">
        <v>0.48856315</v>
      </c>
      <c r="XH316">
        <v>0.48841756600000003</v>
      </c>
      <c r="XI316">
        <v>0.48819166400000003</v>
      </c>
      <c r="XJ316">
        <v>0.48824402700000002</v>
      </c>
      <c r="XK316">
        <v>0.48860472399999999</v>
      </c>
      <c r="XL316">
        <v>0.48854538800000002</v>
      </c>
      <c r="XM316">
        <v>0.48787617700000002</v>
      </c>
      <c r="XN316">
        <v>0.48720285299999999</v>
      </c>
      <c r="XO316">
        <v>0.48712101600000002</v>
      </c>
      <c r="XP316">
        <v>0.48759671999999998</v>
      </c>
      <c r="XQ316">
        <v>0.48784661299999998</v>
      </c>
      <c r="XR316">
        <v>0.48782140000000002</v>
      </c>
      <c r="XS316">
        <v>0.48754161600000001</v>
      </c>
      <c r="XT316">
        <v>0.487835079</v>
      </c>
      <c r="XU316">
        <v>0.48816689800000002</v>
      </c>
      <c r="XV316">
        <v>0.48830053200000001</v>
      </c>
      <c r="XW316">
        <v>0.48778361100000001</v>
      </c>
      <c r="XX316">
        <v>0.48754879800000001</v>
      </c>
      <c r="XY316">
        <v>0.48765614600000001</v>
      </c>
      <c r="XZ316">
        <v>0.488279462</v>
      </c>
      <c r="YA316">
        <v>0.48839885</v>
      </c>
      <c r="YB316">
        <v>0.48845925899999998</v>
      </c>
      <c r="YC316">
        <v>0.48850661499999998</v>
      </c>
      <c r="YD316">
        <v>0.48843809999999999</v>
      </c>
      <c r="YE316">
        <v>0.48885747800000001</v>
      </c>
      <c r="YF316">
        <v>0.48920416799999999</v>
      </c>
      <c r="YG316">
        <v>0.48915067299999998</v>
      </c>
      <c r="YH316">
        <v>0.48923963300000001</v>
      </c>
      <c r="YI316">
        <v>0.48915460700000002</v>
      </c>
      <c r="YJ316">
        <v>0.48909902599999999</v>
      </c>
      <c r="YK316">
        <v>0.48946666700000002</v>
      </c>
      <c r="YL316">
        <v>0.48960286400000003</v>
      </c>
      <c r="YM316">
        <v>0.48963868599999999</v>
      </c>
      <c r="YN316">
        <v>0.48968124400000002</v>
      </c>
      <c r="YO316">
        <v>0.49025922999999999</v>
      </c>
      <c r="YP316">
        <v>0.490498498</v>
      </c>
      <c r="YQ316">
        <v>0.49039711699999999</v>
      </c>
      <c r="YR316">
        <v>0.49030454800000001</v>
      </c>
      <c r="YS316">
        <v>0.49031025900000003</v>
      </c>
      <c r="YT316">
        <v>0.49030624900000003</v>
      </c>
      <c r="YU316">
        <v>0.49039565899999998</v>
      </c>
      <c r="YV316">
        <v>0.49059692999999999</v>
      </c>
      <c r="YW316">
        <v>0.491039422</v>
      </c>
      <c r="YX316">
        <v>0.49148425299999998</v>
      </c>
      <c r="YY316">
        <v>0.49170433099999999</v>
      </c>
      <c r="YZ316">
        <v>0.49179012500000002</v>
      </c>
      <c r="ZA316">
        <v>0.49190869999999998</v>
      </c>
      <c r="ZB316">
        <v>0.491870633</v>
      </c>
      <c r="ZC316">
        <v>0.491758468</v>
      </c>
      <c r="ZD316">
        <v>0.49177754699999998</v>
      </c>
      <c r="ZE316">
        <v>0.49193309600000001</v>
      </c>
      <c r="ZF316">
        <v>0.49235972900000002</v>
      </c>
      <c r="ZG316">
        <v>0.49278845900000001</v>
      </c>
      <c r="ZH316">
        <v>0.49302448599999998</v>
      </c>
      <c r="ZI316">
        <v>0.49321746300000002</v>
      </c>
      <c r="ZJ316">
        <v>0.49335751700000002</v>
      </c>
      <c r="ZK316">
        <v>0.49326804600000002</v>
      </c>
      <c r="ZL316">
        <v>0.49308621899999999</v>
      </c>
      <c r="ZM316">
        <v>0.49320947199999998</v>
      </c>
      <c r="ZN316">
        <v>0.49352992600000001</v>
      </c>
      <c r="ZO316">
        <v>0.49380721</v>
      </c>
      <c r="ZP316">
        <v>0.49404457200000002</v>
      </c>
      <c r="ZQ316">
        <v>0.49432015400000001</v>
      </c>
      <c r="ZR316">
        <v>0.49446309399999999</v>
      </c>
      <c r="ZS316">
        <v>0.494369067</v>
      </c>
      <c r="ZT316">
        <v>0.49438714299999997</v>
      </c>
      <c r="ZU316">
        <v>0.494673996</v>
      </c>
      <c r="ZV316">
        <v>0.494881495</v>
      </c>
      <c r="ZW316">
        <v>0.49497777100000001</v>
      </c>
      <c r="ZX316">
        <v>0.495181594</v>
      </c>
      <c r="ZY316">
        <v>0.49525496299999999</v>
      </c>
      <c r="ZZ316">
        <v>0.49526911899999998</v>
      </c>
      <c r="AAA316">
        <v>0.49540018200000002</v>
      </c>
      <c r="AAB316">
        <v>0.495560469</v>
      </c>
      <c r="AAC316">
        <v>0.49579139100000003</v>
      </c>
      <c r="AAD316">
        <v>0.49595095</v>
      </c>
      <c r="AAE316">
        <v>0.49596024599999999</v>
      </c>
      <c r="AAF316">
        <v>0.49595966899999999</v>
      </c>
      <c r="AAG316">
        <v>0.49599220599999999</v>
      </c>
      <c r="AAH316">
        <v>0.49608465499999999</v>
      </c>
      <c r="AAI316">
        <v>0.49622534699999998</v>
      </c>
      <c r="AAJ316">
        <v>0.49637521400000001</v>
      </c>
      <c r="AAK316">
        <v>0.496398424</v>
      </c>
      <c r="AAL316">
        <v>0.496174581</v>
      </c>
      <c r="AAM316">
        <v>0.49609477099999999</v>
      </c>
      <c r="AAN316">
        <v>0.49619909800000001</v>
      </c>
      <c r="AAO316">
        <v>0.49641197399999998</v>
      </c>
      <c r="AAP316">
        <v>0.49660814199999997</v>
      </c>
      <c r="AAQ316">
        <v>0.49651098500000002</v>
      </c>
      <c r="AAR316">
        <v>0.49640316400000001</v>
      </c>
      <c r="AAS316">
        <v>0.49640562399999999</v>
      </c>
      <c r="AAT316">
        <v>0.49635573999999999</v>
      </c>
      <c r="AAU316">
        <v>0.49644028899999998</v>
      </c>
      <c r="AAV316">
        <v>0.49657587800000003</v>
      </c>
      <c r="AAW316">
        <v>0.49657876299999998</v>
      </c>
      <c r="AAX316">
        <v>0.49650995199999998</v>
      </c>
      <c r="AAY316">
        <v>0.49641647100000003</v>
      </c>
      <c r="AAZ316">
        <v>0.49634504600000001</v>
      </c>
      <c r="ABA316">
        <v>0.49639900199999998</v>
      </c>
      <c r="ABB316">
        <v>0.49655761900000001</v>
      </c>
      <c r="ABC316">
        <v>0.49665352899999998</v>
      </c>
      <c r="ABD316">
        <v>0.496610724</v>
      </c>
      <c r="ABE316">
        <v>0.49657037799999998</v>
      </c>
      <c r="ABF316">
        <v>0.49657694099999999</v>
      </c>
      <c r="ABG316">
        <v>0.49660868800000002</v>
      </c>
      <c r="ABH316">
        <v>0.496736438</v>
      </c>
      <c r="ABI316">
        <v>0.49679887099999998</v>
      </c>
      <c r="ABJ316">
        <v>0.49660385800000001</v>
      </c>
      <c r="ABK316">
        <v>0.49647243200000002</v>
      </c>
      <c r="ABL316">
        <v>0.4965386</v>
      </c>
      <c r="ABM316">
        <v>0.49656251000000001</v>
      </c>
      <c r="ABN316">
        <v>0.49634708100000002</v>
      </c>
      <c r="ABO316">
        <v>0.49618229800000002</v>
      </c>
      <c r="ABP316">
        <v>0.49618056599999999</v>
      </c>
      <c r="ABQ316">
        <v>0.49616091000000001</v>
      </c>
      <c r="ABR316">
        <v>0.49621422799999998</v>
      </c>
      <c r="ABS316">
        <v>0.49626721099999999</v>
      </c>
      <c r="ABT316">
        <v>0.496098812</v>
      </c>
      <c r="ABU316">
        <v>0.49586567199999998</v>
      </c>
      <c r="ABV316">
        <v>0.49583696300000002</v>
      </c>
      <c r="ABW316">
        <v>0.49605302899999998</v>
      </c>
      <c r="ABX316">
        <v>0.49620490099999998</v>
      </c>
      <c r="ABY316">
        <v>0.49599576099999998</v>
      </c>
      <c r="ABZ316">
        <v>0.49576815000000002</v>
      </c>
      <c r="ACA316">
        <v>0.49552425500000002</v>
      </c>
      <c r="ACB316">
        <v>0.49530688299999998</v>
      </c>
      <c r="ACC316">
        <v>0.49546464899999998</v>
      </c>
      <c r="ACD316">
        <v>0.49570170800000002</v>
      </c>
      <c r="ACE316">
        <v>0.495615154</v>
      </c>
      <c r="ACF316">
        <v>0.49541443000000002</v>
      </c>
      <c r="ACG316">
        <v>0.49519113300000001</v>
      </c>
      <c r="ACH316">
        <v>0.494928494</v>
      </c>
      <c r="ACI316">
        <v>0.49486457299999997</v>
      </c>
      <c r="ACJ316">
        <v>0.49502844499999998</v>
      </c>
      <c r="ACK316">
        <v>0.495015504</v>
      </c>
      <c r="ACL316">
        <v>0.494749522</v>
      </c>
      <c r="ACM316">
        <v>0.494578662</v>
      </c>
      <c r="ACN316">
        <v>0.49454092999999999</v>
      </c>
      <c r="ACO316">
        <v>0.49446111999999998</v>
      </c>
      <c r="ACP316">
        <v>0.49429241699999998</v>
      </c>
      <c r="ACQ316">
        <v>0.49413495400000002</v>
      </c>
      <c r="ACR316">
        <v>0.49402351799999999</v>
      </c>
      <c r="ACS316">
        <v>0.493913237</v>
      </c>
      <c r="ACT316">
        <v>0.49368933300000001</v>
      </c>
      <c r="ACU316">
        <v>0.493430278</v>
      </c>
      <c r="ACV316">
        <v>0.49338005899999998</v>
      </c>
      <c r="ACW316">
        <v>0.49343784299999999</v>
      </c>
      <c r="ACX316">
        <v>0.49325650199999999</v>
      </c>
      <c r="ACY316">
        <v>0.49289208699999998</v>
      </c>
      <c r="ACZ316">
        <v>0.49264834400000002</v>
      </c>
      <c r="ADA316">
        <v>0.49248389399999998</v>
      </c>
      <c r="ADB316">
        <v>0.492255251</v>
      </c>
      <c r="ADC316">
        <v>0.49204993899999999</v>
      </c>
      <c r="ADD316">
        <v>0.49186996500000002</v>
      </c>
      <c r="ADE316">
        <v>0.49153140499999998</v>
      </c>
      <c r="ADF316">
        <v>0.49118552199999999</v>
      </c>
      <c r="ADG316">
        <v>0.49094032100000001</v>
      </c>
      <c r="ADH316">
        <v>0.49072057899999999</v>
      </c>
      <c r="ADI316">
        <v>0.49033860400000001</v>
      </c>
      <c r="ADJ316">
        <v>0.48990124699999998</v>
      </c>
      <c r="ADK316">
        <v>0.48932346900000001</v>
      </c>
      <c r="ADL316">
        <v>0.48874189499999998</v>
      </c>
      <c r="ADM316">
        <v>0.48827327500000001</v>
      </c>
      <c r="ADN316">
        <v>0.487853539</v>
      </c>
      <c r="ADO316">
        <v>0.48721314700000001</v>
      </c>
      <c r="ADP316">
        <v>0.48632457800000001</v>
      </c>
      <c r="ADQ316">
        <v>0.48550311899999998</v>
      </c>
      <c r="ADR316">
        <v>0.48486388200000002</v>
      </c>
      <c r="ADS316">
        <v>0.48411773699999999</v>
      </c>
      <c r="ADT316">
        <v>0.48296054300000002</v>
      </c>
      <c r="ADU316">
        <v>0.481838347</v>
      </c>
      <c r="ADV316">
        <v>0.48078705900000002</v>
      </c>
      <c r="ADW316">
        <v>0.479723438</v>
      </c>
      <c r="ADX316">
        <v>0.47841513099999999</v>
      </c>
      <c r="ADY316">
        <v>0.47711365999999999</v>
      </c>
      <c r="ADZ316">
        <v>0.47590099000000002</v>
      </c>
      <c r="AEA316">
        <v>0.47470679300000002</v>
      </c>
      <c r="AEB316">
        <v>0.47339869899999998</v>
      </c>
      <c r="AEC316">
        <v>0.47201696300000001</v>
      </c>
      <c r="AED316">
        <v>0.47060548400000002</v>
      </c>
      <c r="AEE316">
        <v>0.46925819800000002</v>
      </c>
      <c r="AEF316">
        <v>0.468024263</v>
      </c>
      <c r="AEG316">
        <v>0.466830036</v>
      </c>
      <c r="AEH316">
        <v>0.46559035799999998</v>
      </c>
      <c r="AEI316">
        <v>0.46430471499999998</v>
      </c>
      <c r="AEJ316">
        <v>0.46311680700000002</v>
      </c>
      <c r="AEK316">
        <v>0.46225600500000003</v>
      </c>
      <c r="AEL316">
        <v>0.46140623200000003</v>
      </c>
      <c r="AEM316">
        <v>0.46047674</v>
      </c>
      <c r="AEN316">
        <v>0.45955906600000002</v>
      </c>
      <c r="AEO316">
        <v>0.45880775499999998</v>
      </c>
      <c r="AEP316">
        <v>0.458076922</v>
      </c>
      <c r="AEQ316">
        <v>0.45750743799999999</v>
      </c>
      <c r="AER316">
        <v>0.45696967300000002</v>
      </c>
      <c r="AES316">
        <v>0.45640693500000001</v>
      </c>
      <c r="AET316">
        <v>0.45584067099999998</v>
      </c>
      <c r="AEU316">
        <v>0.45538311100000001</v>
      </c>
      <c r="AEV316">
        <v>0.45499472699999999</v>
      </c>
      <c r="AEW316">
        <v>0.45467591299999999</v>
      </c>
      <c r="AEX316">
        <v>0.45442819000000001</v>
      </c>
      <c r="AEY316">
        <v>0.45414227899999998</v>
      </c>
      <c r="AEZ316">
        <v>0.45379095899999999</v>
      </c>
      <c r="AFA316">
        <v>0.45348229299999998</v>
      </c>
      <c r="AFB316">
        <v>0.45333315499999999</v>
      </c>
      <c r="AFC316">
        <v>0.45320652900000002</v>
      </c>
      <c r="AFD316">
        <v>0.45310378200000001</v>
      </c>
      <c r="AFE316">
        <v>0.45298660400000001</v>
      </c>
      <c r="AFF316">
        <v>0.45271293699999998</v>
      </c>
      <c r="AFG316">
        <v>0.45244695499999998</v>
      </c>
      <c r="AFH316">
        <v>0.45235845600000002</v>
      </c>
      <c r="AFI316">
        <v>0.45227254</v>
      </c>
      <c r="AFJ316">
        <v>0.45212662300000001</v>
      </c>
      <c r="AFK316">
        <v>0.45197538900000001</v>
      </c>
      <c r="AFL316">
        <v>0.45186990700000002</v>
      </c>
      <c r="AFM316">
        <v>0.45179243699999999</v>
      </c>
      <c r="AFN316">
        <v>0.45162865600000002</v>
      </c>
      <c r="AFO316">
        <v>0.45137892800000001</v>
      </c>
      <c r="AFP316">
        <v>0.45117191499999998</v>
      </c>
      <c r="AFQ316">
        <v>0.45103286300000001</v>
      </c>
      <c r="AFR316">
        <v>0.450881325</v>
      </c>
      <c r="AFS316">
        <v>0.45068582699999998</v>
      </c>
      <c r="AFT316">
        <v>0.45051606</v>
      </c>
      <c r="AFU316">
        <v>0.45048865700000001</v>
      </c>
      <c r="AFV316">
        <v>0.450447977</v>
      </c>
      <c r="AFW316">
        <v>0.45015316399999999</v>
      </c>
      <c r="AFX316">
        <v>0.44985953699999998</v>
      </c>
      <c r="AFY316">
        <v>0.44989444499999998</v>
      </c>
      <c r="AFZ316">
        <v>0.449950193</v>
      </c>
      <c r="AGA316">
        <v>0.44988542199999998</v>
      </c>
      <c r="AGB316">
        <v>0.449798533</v>
      </c>
      <c r="AGC316">
        <v>0.449764416</v>
      </c>
      <c r="AGD316">
        <v>0.44974080999999999</v>
      </c>
      <c r="AGE316">
        <v>0.449756304</v>
      </c>
      <c r="AGF316">
        <v>0.44981952600000003</v>
      </c>
      <c r="AGG316">
        <v>0.449875517</v>
      </c>
      <c r="AGH316">
        <v>0.44989936600000002</v>
      </c>
      <c r="AGI316">
        <v>0.44992910800000002</v>
      </c>
      <c r="AGJ316">
        <v>0.44999278599999998</v>
      </c>
      <c r="AGK316">
        <v>0.450075999</v>
      </c>
      <c r="AGL316">
        <v>0.45019636600000001</v>
      </c>
      <c r="AGM316">
        <v>0.45030655600000002</v>
      </c>
      <c r="AGN316">
        <v>0.45035677600000001</v>
      </c>
      <c r="AGO316">
        <v>0.45040577900000001</v>
      </c>
      <c r="AGP316">
        <v>0.45060066999999998</v>
      </c>
      <c r="AGQ316">
        <v>0.45079516600000002</v>
      </c>
      <c r="AGR316">
        <v>0.450931362</v>
      </c>
      <c r="AGS316">
        <v>0.451055345</v>
      </c>
      <c r="AGT316">
        <v>0.45116097799999999</v>
      </c>
      <c r="AGU316">
        <v>0.45126730999999998</v>
      </c>
      <c r="AGV316">
        <v>0.45146174500000003</v>
      </c>
      <c r="AGW316">
        <v>0.451691179</v>
      </c>
      <c r="AGX316">
        <v>0.45184010400000002</v>
      </c>
      <c r="AGY316">
        <v>0.45193349399999999</v>
      </c>
      <c r="AGZ316">
        <v>0.452082875</v>
      </c>
      <c r="AHA316">
        <v>0.45229356300000001</v>
      </c>
      <c r="AHB316">
        <v>0.45248368500000002</v>
      </c>
      <c r="AHC316">
        <v>0.452638808</v>
      </c>
      <c r="AHD316">
        <v>0.45276674099999997</v>
      </c>
      <c r="AHE316">
        <v>0.45281775000000002</v>
      </c>
      <c r="AHF316">
        <v>0.45290296600000002</v>
      </c>
      <c r="AHG316">
        <v>0.45318043200000002</v>
      </c>
      <c r="AHH316">
        <v>0.45344884299999999</v>
      </c>
      <c r="AHI316">
        <v>0.45350337699999999</v>
      </c>
      <c r="AHJ316">
        <v>0.453557818</v>
      </c>
      <c r="AHK316">
        <v>0.4537775</v>
      </c>
      <c r="AHL316">
        <v>0.45401076200000001</v>
      </c>
      <c r="AHM316">
        <v>0.45414243100000001</v>
      </c>
      <c r="AHN316">
        <v>0.45424721400000001</v>
      </c>
      <c r="AHO316">
        <v>0.45435454800000002</v>
      </c>
      <c r="AHP316">
        <v>0.45447400399999999</v>
      </c>
      <c r="AHQ316">
        <v>0.45467764500000002</v>
      </c>
      <c r="AHR316">
        <v>0.45491622300000001</v>
      </c>
      <c r="AHS316">
        <v>0.45503701600000002</v>
      </c>
      <c r="AHT316">
        <v>0.45506672799999998</v>
      </c>
      <c r="AHU316">
        <v>0.45518472599999998</v>
      </c>
      <c r="AHV316">
        <v>0.45541090899999997</v>
      </c>
      <c r="AHW316">
        <v>0.45558681200000001</v>
      </c>
      <c r="AHX316">
        <v>0.45565550199999999</v>
      </c>
      <c r="AHY316">
        <v>0.455726046</v>
      </c>
      <c r="AHZ316">
        <v>0.45582520799999998</v>
      </c>
      <c r="AIA316">
        <v>0.45593123600000002</v>
      </c>
      <c r="AIB316">
        <v>0.45601721299999998</v>
      </c>
      <c r="AIC316">
        <v>0.45609915000000001</v>
      </c>
      <c r="AID316">
        <v>0.45623470700000002</v>
      </c>
      <c r="AIE316">
        <v>0.45637597600000002</v>
      </c>
      <c r="AIF316">
        <v>0.45641893500000003</v>
      </c>
      <c r="AIG316">
        <v>0.45644263200000001</v>
      </c>
      <c r="AIH316">
        <v>0.45651688099999999</v>
      </c>
      <c r="AII316">
        <v>0.45660583599999999</v>
      </c>
      <c r="AIJ316">
        <v>0.45664244399999998</v>
      </c>
      <c r="AIK316">
        <v>0.45666222200000001</v>
      </c>
      <c r="AIL316">
        <v>0.45672963599999999</v>
      </c>
      <c r="AIM316">
        <v>0.45681488399999998</v>
      </c>
      <c r="AIN316">
        <v>0.45686920399999997</v>
      </c>
      <c r="AIO316">
        <v>0.45691398599999999</v>
      </c>
      <c r="AIP316">
        <v>0.45694090199999998</v>
      </c>
      <c r="AIQ316">
        <v>0.45691650700000003</v>
      </c>
      <c r="AIR316">
        <v>0.45687281899999999</v>
      </c>
      <c r="AIS316">
        <v>0.45681950100000002</v>
      </c>
      <c r="AIT316">
        <v>0.456805405</v>
      </c>
      <c r="AIU316">
        <v>0.45686422199999999</v>
      </c>
      <c r="AIV316">
        <v>0.45688494200000002</v>
      </c>
      <c r="AIW316">
        <v>0.456768281</v>
      </c>
      <c r="AIX316">
        <v>0.45666553300000001</v>
      </c>
      <c r="AIY316">
        <v>0.45664991799999999</v>
      </c>
      <c r="AIZ316">
        <v>0.45662810500000001</v>
      </c>
      <c r="AJA316">
        <v>0.45642139599999998</v>
      </c>
      <c r="AJB316">
        <v>0.45621660000000003</v>
      </c>
      <c r="AJC316">
        <v>0.45624661599999999</v>
      </c>
      <c r="AJD316">
        <v>0.45630780300000001</v>
      </c>
      <c r="AJE316">
        <v>0.45615076599999999</v>
      </c>
      <c r="AJF316">
        <v>0.45592385400000002</v>
      </c>
      <c r="AJG316">
        <v>0.45573364199999999</v>
      </c>
      <c r="AJH316">
        <v>0.455572533</v>
      </c>
      <c r="AJI316">
        <v>0.45539696400000002</v>
      </c>
      <c r="AJJ316">
        <v>0.45517892300000001</v>
      </c>
      <c r="AJK316">
        <v>0.45494019400000002</v>
      </c>
      <c r="AJL316">
        <v>0.45472354999999998</v>
      </c>
      <c r="AJM316">
        <v>0.45451161499999998</v>
      </c>
      <c r="AJN316">
        <v>0.45424642399999998</v>
      </c>
      <c r="AJO316">
        <v>0.45395780899999999</v>
      </c>
      <c r="AJP316">
        <v>0.45366193300000002</v>
      </c>
      <c r="AJQ316">
        <v>0.45338073099999998</v>
      </c>
      <c r="AJR316">
        <v>0.45310441899999998</v>
      </c>
      <c r="AJS316">
        <v>0.45280021999999998</v>
      </c>
      <c r="AJT316">
        <v>0.45239880199999999</v>
      </c>
      <c r="AJU316">
        <v>0.45200738000000001</v>
      </c>
      <c r="AJV316">
        <v>0.45170232799999999</v>
      </c>
      <c r="AJW316">
        <v>0.451382483</v>
      </c>
      <c r="AJX316">
        <v>0.45084915199999998</v>
      </c>
      <c r="AJY316">
        <v>0.45031330000000003</v>
      </c>
      <c r="AJZ316">
        <v>0.44999931700000001</v>
      </c>
      <c r="AKA316">
        <v>0.44970784699999999</v>
      </c>
      <c r="AKB316">
        <v>0.44914890699999999</v>
      </c>
      <c r="AKC316">
        <v>0.448517477</v>
      </c>
      <c r="AKD316">
        <v>0.44804372399999998</v>
      </c>
      <c r="AKE316">
        <v>0.44762340900000003</v>
      </c>
      <c r="AKF316">
        <v>0.44704560199999999</v>
      </c>
      <c r="AKG316">
        <v>0.44635897200000002</v>
      </c>
      <c r="AKH316">
        <v>0.44579197999999998</v>
      </c>
      <c r="AKI316">
        <v>0.44536473900000001</v>
      </c>
      <c r="AKJ316">
        <v>0.44478659799999998</v>
      </c>
      <c r="AKK316">
        <v>0.44395210600000001</v>
      </c>
      <c r="AKL316">
        <v>0.443197271</v>
      </c>
      <c r="AKM316">
        <v>0.44262380899999998</v>
      </c>
      <c r="AKN316">
        <v>0.44199332099999999</v>
      </c>
      <c r="AKO316">
        <v>0.44115008</v>
      </c>
      <c r="AKP316">
        <v>0.44030884300000001</v>
      </c>
      <c r="AKQ316">
        <v>0.43945849300000001</v>
      </c>
      <c r="AKR316">
        <v>0.43859911800000001</v>
      </c>
      <c r="AKS316">
        <v>0.43768205199999999</v>
      </c>
      <c r="AKT316">
        <v>0.43676848000000001</v>
      </c>
      <c r="AKU316">
        <v>0.435801832</v>
      </c>
      <c r="AKV316">
        <v>0.43482005499999998</v>
      </c>
      <c r="AKW316">
        <v>0.43380662199999998</v>
      </c>
      <c r="AKX316">
        <v>0.432793553</v>
      </c>
      <c r="AKY316">
        <v>0.43162520900000001</v>
      </c>
      <c r="AKZ316">
        <v>0.43041907200000001</v>
      </c>
      <c r="ALA316">
        <v>0.42925771600000001</v>
      </c>
      <c r="ALB316">
        <v>0.42810653700000001</v>
      </c>
      <c r="ALC316">
        <v>0.42687892100000002</v>
      </c>
      <c r="ALD316">
        <v>0.42562845900000001</v>
      </c>
      <c r="ALE316">
        <v>0.42438525700000002</v>
      </c>
      <c r="ALF316">
        <v>0.42311204000000002</v>
      </c>
      <c r="ALG316">
        <v>0.42179039600000001</v>
      </c>
      <c r="ALH316">
        <v>0.420423516</v>
      </c>
      <c r="ALI316">
        <v>0.41903214900000002</v>
      </c>
      <c r="ALJ316">
        <v>0.41760225899999998</v>
      </c>
      <c r="ALK316">
        <v>0.41620891700000001</v>
      </c>
      <c r="ALL316">
        <v>0.41488068099999997</v>
      </c>
      <c r="ALM316">
        <v>0.41354676299999998</v>
      </c>
      <c r="ALN316">
        <v>0.41213461699999998</v>
      </c>
      <c r="ALO316">
        <v>0.41074334000000001</v>
      </c>
      <c r="ALP316">
        <v>0.40931831099999999</v>
      </c>
      <c r="ALQ316">
        <v>0.40789917599999997</v>
      </c>
      <c r="ALR316">
        <v>0.40651680200000001</v>
      </c>
      <c r="ALS316">
        <v>0.40515566400000003</v>
      </c>
      <c r="ALT316">
        <v>0.40371201099999998</v>
      </c>
      <c r="ALU316">
        <v>0.40226957499999999</v>
      </c>
      <c r="ALV316">
        <v>0.40095522300000003</v>
      </c>
      <c r="ALW316">
        <v>0.39967434899999998</v>
      </c>
      <c r="ALX316">
        <v>0.39831916499999998</v>
      </c>
      <c r="ALY316">
        <v>0.39694280599999998</v>
      </c>
      <c r="ALZ316">
        <v>0.39564637800000002</v>
      </c>
      <c r="AMA316">
        <v>0.39441642300000002</v>
      </c>
      <c r="AMB316">
        <v>0.3930709</v>
      </c>
      <c r="AMC316">
        <v>0.39165285900000002</v>
      </c>
      <c r="AMD316">
        <v>0.39039048799999998</v>
      </c>
      <c r="AME316">
        <v>0.38922469500000001</v>
      </c>
      <c r="AMF316">
        <v>0.38795263299999999</v>
      </c>
      <c r="AMG316">
        <v>0.38659589900000002</v>
      </c>
      <c r="AMH316">
        <v>0.38526681200000001</v>
      </c>
      <c r="AMI316">
        <v>0.38395042400000001</v>
      </c>
      <c r="AMJ316">
        <v>0.38257634400000001</v>
      </c>
      <c r="AMK316">
        <v>0.38112643299999999</v>
      </c>
      <c r="AML316">
        <v>0.37968821899999999</v>
      </c>
      <c r="AMM316">
        <v>0.37816892000000002</v>
      </c>
      <c r="AMN316">
        <v>0.37663263800000002</v>
      </c>
      <c r="AMO316">
        <v>0.37498525399999999</v>
      </c>
      <c r="AMP316">
        <v>0.37331177300000001</v>
      </c>
      <c r="AMQ316">
        <v>0.37143468299999999</v>
      </c>
      <c r="AMR316">
        <v>0.36957135400000002</v>
      </c>
      <c r="AMS316">
        <v>0.36760260500000003</v>
      </c>
      <c r="AMT316">
        <v>0.365627325</v>
      </c>
      <c r="AMU316">
        <v>0.36324163399999998</v>
      </c>
      <c r="AMV316">
        <v>0.36081936399999998</v>
      </c>
      <c r="AMW316">
        <v>0.35811801999999998</v>
      </c>
      <c r="AMX316">
        <v>0.35542284099999999</v>
      </c>
      <c r="AMY316">
        <v>0.35236601400000001</v>
      </c>
      <c r="AMZ316">
        <v>0.349260244</v>
      </c>
      <c r="ANA316">
        <v>0.345777057</v>
      </c>
      <c r="ANB316">
        <v>0.34219613500000001</v>
      </c>
      <c r="ANC316">
        <v>0.338256905</v>
      </c>
      <c r="AND316">
        <v>0.33414891200000002</v>
      </c>
      <c r="ANE316">
        <v>0.32977478500000001</v>
      </c>
      <c r="ANF316">
        <v>0.32528004799999999</v>
      </c>
      <c r="ANG316">
        <v>0.32031580999999998</v>
      </c>
      <c r="ANH316">
        <v>0.31504916500000002</v>
      </c>
      <c r="ANI316">
        <v>0.30973345400000002</v>
      </c>
      <c r="ANJ316">
        <v>0.30434428400000002</v>
      </c>
      <c r="ANK316">
        <v>0.29866577</v>
      </c>
      <c r="ANL316">
        <v>0.29252176499999999</v>
      </c>
      <c r="ANM316">
        <v>0.28637593700000002</v>
      </c>
      <c r="ANN316">
        <v>0.28026632299999998</v>
      </c>
      <c r="ANO316">
        <v>0.27402543600000001</v>
      </c>
      <c r="ANP316">
        <v>0.26753153800000001</v>
      </c>
      <c r="ANQ316">
        <v>0.26114251399999999</v>
      </c>
      <c r="ANR316">
        <v>0.25487759500000001</v>
      </c>
      <c r="ANS316">
        <v>0.24860327400000001</v>
      </c>
      <c r="ANT316">
        <v>0.2420889</v>
      </c>
      <c r="ANU316">
        <v>0.235672033</v>
      </c>
      <c r="ANV316">
        <v>0.229719911</v>
      </c>
      <c r="ANW316">
        <v>0.223795253</v>
      </c>
      <c r="ANX316">
        <v>0.21792678500000001</v>
      </c>
      <c r="ANY316">
        <v>0.212144628</v>
      </c>
      <c r="ANZ316">
        <v>0.20688047300000001</v>
      </c>
      <c r="AOA316">
        <v>0.201700351</v>
      </c>
      <c r="AOB316">
        <v>0.196752336</v>
      </c>
      <c r="AOC316">
        <v>0.191851365</v>
      </c>
      <c r="AOD316">
        <v>0.18748197899999999</v>
      </c>
      <c r="AOE316">
        <v>0.183224058</v>
      </c>
      <c r="AOF316">
        <v>0.179161665</v>
      </c>
      <c r="AOG316">
        <v>0.175207322</v>
      </c>
      <c r="AOH316">
        <v>0.17172586500000001</v>
      </c>
      <c r="AOI316">
        <v>0.16839520299999999</v>
      </c>
      <c r="AOJ316">
        <v>0.16529611699999999</v>
      </c>
      <c r="AOK316">
        <v>0.162292242</v>
      </c>
      <c r="AOL316">
        <v>0.15958855899999999</v>
      </c>
      <c r="AOM316">
        <v>0.15707533000000001</v>
      </c>
      <c r="AON316">
        <v>0.154660246</v>
      </c>
      <c r="AOO316">
        <v>0.15237772599999999</v>
      </c>
      <c r="AOP316">
        <v>0.15033251</v>
      </c>
      <c r="AOQ316">
        <v>0.148464867</v>
      </c>
      <c r="AOR316">
        <v>0.14669267999999999</v>
      </c>
      <c r="AOS316">
        <v>0.14506474</v>
      </c>
      <c r="AOT316">
        <v>0.143537846</v>
      </c>
      <c r="AOU316">
        <v>0.14213973399999999</v>
      </c>
      <c r="AOV316">
        <v>0.14078189199999999</v>
      </c>
      <c r="AOW316">
        <v>0.139551861</v>
      </c>
      <c r="AOX316">
        <v>0.13838734499999999</v>
      </c>
      <c r="AOY316">
        <v>0.13733093900000001</v>
      </c>
      <c r="AOZ316">
        <v>0.136305551</v>
      </c>
      <c r="APA316">
        <v>0.13546375199999999</v>
      </c>
      <c r="APB316">
        <v>0.134649766</v>
      </c>
      <c r="APC316">
        <v>0.13386363900000001</v>
      </c>
      <c r="APD316">
        <v>0.13308509299999999</v>
      </c>
      <c r="APE316">
        <v>0.13245875400000001</v>
      </c>
      <c r="APF316">
        <v>0.131870191</v>
      </c>
      <c r="APG316">
        <v>0.13135180799999999</v>
      </c>
      <c r="APH316">
        <v>0.13082423600000001</v>
      </c>
      <c r="API316">
        <v>0.130333545</v>
      </c>
      <c r="APJ316">
        <v>0.12988503700000001</v>
      </c>
      <c r="APK316">
        <v>0.129664641</v>
      </c>
      <c r="APL316">
        <v>0.12944931900000001</v>
      </c>
      <c r="APM316">
        <v>0.12910665800000001</v>
      </c>
      <c r="APN316">
        <v>0.12876680600000001</v>
      </c>
      <c r="APO316">
        <v>0.12862363800000001</v>
      </c>
      <c r="APP316">
        <v>0.12850805500000001</v>
      </c>
      <c r="APQ316">
        <v>0.12833889600000001</v>
      </c>
      <c r="APR316">
        <v>0.128150932</v>
      </c>
      <c r="APS316">
        <v>0.12809009499999999</v>
      </c>
      <c r="APT316">
        <v>0.128091963</v>
      </c>
      <c r="APU316">
        <v>0.128032903</v>
      </c>
      <c r="APV316">
        <v>0.12791997899999999</v>
      </c>
      <c r="APW316">
        <v>0.12792004000000001</v>
      </c>
      <c r="APX316">
        <v>0.12801014899999999</v>
      </c>
      <c r="APY316">
        <v>0.12807637899999999</v>
      </c>
      <c r="APZ316">
        <v>0.12810215599999999</v>
      </c>
      <c r="AQA316">
        <v>0.12817862399999999</v>
      </c>
      <c r="AQB316">
        <v>0.12832944800000001</v>
      </c>
      <c r="AQC316">
        <v>0.128510759</v>
      </c>
      <c r="AQD316">
        <v>0.12868458099999999</v>
      </c>
      <c r="AQE316">
        <v>0.12889054599999999</v>
      </c>
      <c r="AQF316">
        <v>0.12915547899999999</v>
      </c>
      <c r="AQG316">
        <v>0.12945047400000001</v>
      </c>
      <c r="AQH316">
        <v>0.129801202</v>
      </c>
      <c r="AQI316">
        <v>0.130215</v>
      </c>
      <c r="AQJ316">
        <v>0.130707453</v>
      </c>
      <c r="AQK316">
        <v>0.131203977</v>
      </c>
      <c r="AQL316">
        <v>0.13175167700000001</v>
      </c>
      <c r="AQM316">
        <v>0.132326522</v>
      </c>
      <c r="AQN316">
        <v>0.132964255</v>
      </c>
      <c r="AQO316">
        <v>0.13363487499999999</v>
      </c>
      <c r="AQP316">
        <v>0.13440881800000001</v>
      </c>
      <c r="AQQ316">
        <v>0.135194854</v>
      </c>
      <c r="AQR316">
        <v>0.136060288</v>
      </c>
      <c r="AQS316">
        <v>0.13696623599999999</v>
      </c>
      <c r="AQT316">
        <v>0.13791889199999999</v>
      </c>
      <c r="AQU316">
        <v>0.13884928099999999</v>
      </c>
      <c r="AQV316">
        <v>0.13979498100000001</v>
      </c>
      <c r="AQW316">
        <v>0.14078401800000001</v>
      </c>
      <c r="AQX316">
        <v>0.14190683800000001</v>
      </c>
      <c r="AQY316">
        <v>0.14302483999999999</v>
      </c>
      <c r="AQZ316">
        <v>0.14411219</v>
      </c>
      <c r="ARA316">
        <v>0.145224253</v>
      </c>
      <c r="ARB316">
        <v>0.14642553</v>
      </c>
      <c r="ARC316">
        <v>0.147616841</v>
      </c>
      <c r="ARD316">
        <v>0.14878691699999999</v>
      </c>
      <c r="ARE316">
        <v>0.14998261800000001</v>
      </c>
      <c r="ARF316">
        <v>0.151238549</v>
      </c>
      <c r="ARG316">
        <v>0.15248869100000001</v>
      </c>
      <c r="ARH316">
        <v>0.15375344799999999</v>
      </c>
      <c r="ARI316">
        <v>0.155040701</v>
      </c>
      <c r="ARJ316">
        <v>0.15630355800000001</v>
      </c>
      <c r="ARK316">
        <v>0.157537645</v>
      </c>
      <c r="ARL316">
        <v>0.15893001600000001</v>
      </c>
      <c r="ARM316">
        <v>0.16038229600000001</v>
      </c>
      <c r="ARN316">
        <v>0.161659355</v>
      </c>
      <c r="ARO316">
        <v>0.162903514</v>
      </c>
      <c r="ARP316">
        <v>0.16430920600000001</v>
      </c>
      <c r="ARQ316">
        <v>0.16572162600000001</v>
      </c>
      <c r="ARR316">
        <v>0.16710494300000001</v>
      </c>
      <c r="ARS316">
        <v>0.168535881</v>
      </c>
      <c r="ART316">
        <v>0.169971238</v>
      </c>
      <c r="ARU316">
        <v>0.171357182</v>
      </c>
      <c r="ARV316">
        <v>0.17274776</v>
      </c>
      <c r="ARW316">
        <v>0.17420813600000001</v>
      </c>
      <c r="ARX316">
        <v>0.17567475599999999</v>
      </c>
      <c r="ARY316">
        <v>0.17707655899999999</v>
      </c>
      <c r="ARZ316">
        <v>0.17849586100000001</v>
      </c>
      <c r="ASA316">
        <v>0.179974724</v>
      </c>
      <c r="ASB316">
        <v>0.18145752100000001</v>
      </c>
      <c r="ASC316">
        <v>0.182915771</v>
      </c>
      <c r="ASD316">
        <v>0.184380918</v>
      </c>
      <c r="ASE316">
        <v>0.18587200800000001</v>
      </c>
      <c r="ASF316">
        <v>0.187305423</v>
      </c>
      <c r="ASG316">
        <v>0.18866481299999999</v>
      </c>
      <c r="ASH316">
        <v>0.19010049100000001</v>
      </c>
      <c r="ASI316">
        <v>0.19163081800000001</v>
      </c>
      <c r="ASJ316">
        <v>0.19313450200000001</v>
      </c>
      <c r="ASK316">
        <v>0.19459222000000001</v>
      </c>
      <c r="ASL316">
        <v>0.196063336</v>
      </c>
      <c r="ASM316">
        <v>0.19756595699999999</v>
      </c>
      <c r="ASN316">
        <v>0.199005507</v>
      </c>
      <c r="ASO316">
        <v>0.20035694000000001</v>
      </c>
      <c r="ASP316">
        <v>0.20179447</v>
      </c>
      <c r="ASQ316">
        <v>0.20331497000000001</v>
      </c>
      <c r="ASR316">
        <v>0.204759259</v>
      </c>
      <c r="ASS316">
        <v>0.206092843</v>
      </c>
      <c r="AST316">
        <v>0.20747274199999999</v>
      </c>
      <c r="ASU316">
        <v>0.208948673</v>
      </c>
      <c r="ASV316">
        <v>0.210385139</v>
      </c>
      <c r="ASW316">
        <v>0.21171463700000001</v>
      </c>
      <c r="ASX316">
        <v>0.21308595299999999</v>
      </c>
      <c r="ASY316">
        <v>0.214552405</v>
      </c>
      <c r="ASZ316">
        <v>0.21599153099999999</v>
      </c>
      <c r="ATA316">
        <v>0.21731467900000001</v>
      </c>
      <c r="ATB316">
        <v>0.218632722</v>
      </c>
      <c r="ATC316">
        <v>0.22003546600000001</v>
      </c>
      <c r="ATD316">
        <v>0.22145262700000001</v>
      </c>
      <c r="ATE316">
        <v>0.222737297</v>
      </c>
      <c r="ATF316">
        <v>0.22400641299999999</v>
      </c>
      <c r="ATG316">
        <v>0.22542140199999999</v>
      </c>
      <c r="ATH316">
        <v>0.22686821300000001</v>
      </c>
      <c r="ATI316">
        <v>0.228141187</v>
      </c>
      <c r="ATJ316">
        <v>0.22934782500000001</v>
      </c>
      <c r="ATK316">
        <v>0.23063766099999999</v>
      </c>
      <c r="ATL316">
        <v>0.23199120500000001</v>
      </c>
      <c r="ATM316">
        <v>0.233258938</v>
      </c>
      <c r="ATN316">
        <v>0.23448224000000001</v>
      </c>
      <c r="ATO316">
        <v>0.23578516899999999</v>
      </c>
      <c r="ATP316">
        <v>0.23711597300000001</v>
      </c>
      <c r="ATQ316">
        <v>0.23836084499999999</v>
      </c>
      <c r="ATR316">
        <v>0.23957319499999999</v>
      </c>
      <c r="ATS316">
        <v>0.24076045099999999</v>
      </c>
      <c r="ATT316">
        <v>0.24196816700000001</v>
      </c>
      <c r="ATU316">
        <v>0.243236235</v>
      </c>
      <c r="ATV316">
        <v>0.24450412099999999</v>
      </c>
      <c r="ATW316">
        <v>0.24566847</v>
      </c>
      <c r="ATX316">
        <v>0.24681103500000001</v>
      </c>
      <c r="ATY316">
        <v>0.24801774900000001</v>
      </c>
      <c r="ATZ316">
        <v>0.249233806</v>
      </c>
      <c r="AUA316">
        <v>0.250344715</v>
      </c>
      <c r="AUB316">
        <v>0.25144599400000001</v>
      </c>
      <c r="AUC316">
        <v>0.25250815799999998</v>
      </c>
      <c r="AUD316">
        <v>0.25354639699999998</v>
      </c>
      <c r="AUE316">
        <v>0.25462473899999999</v>
      </c>
      <c r="AUF316">
        <v>0.255725698</v>
      </c>
      <c r="AUG316">
        <v>0.25672290800000003</v>
      </c>
      <c r="AUH316">
        <v>0.25769183400000001</v>
      </c>
      <c r="AUI316">
        <v>0.25873908099999998</v>
      </c>
      <c r="AUJ316">
        <v>0.25981002399999997</v>
      </c>
      <c r="AUK316">
        <v>0.26079818199999999</v>
      </c>
      <c r="AUL316">
        <v>0.26176732000000003</v>
      </c>
      <c r="AUM316">
        <v>0.26284348899999999</v>
      </c>
      <c r="AUN316">
        <v>0.26393001900000002</v>
      </c>
      <c r="AUO316">
        <v>0.26480002600000002</v>
      </c>
      <c r="AUP316">
        <v>0.26564387499999997</v>
      </c>
      <c r="AUQ316">
        <v>0.26663579900000001</v>
      </c>
      <c r="AUR316">
        <v>0.26766223500000003</v>
      </c>
      <c r="AUS316">
        <v>0.26855514899999999</v>
      </c>
      <c r="AUT316">
        <v>0.26940805200000001</v>
      </c>
      <c r="AUU316">
        <v>0.27030822599999998</v>
      </c>
      <c r="AUV316">
        <v>0.27120095799999999</v>
      </c>
      <c r="AUW316">
        <v>0.27216210699999999</v>
      </c>
      <c r="AUX316">
        <v>0.27316588000000003</v>
      </c>
      <c r="AUY316">
        <v>0.27406602400000002</v>
      </c>
      <c r="AUZ316">
        <v>0.27492937699999997</v>
      </c>
      <c r="AVA316">
        <v>0.27576010299999998</v>
      </c>
      <c r="AVB316">
        <v>0.276596387</v>
      </c>
      <c r="AVC316">
        <v>0.27742720300000001</v>
      </c>
      <c r="AVD316">
        <v>0.278245776</v>
      </c>
      <c r="AVE316">
        <v>0.279130973</v>
      </c>
      <c r="AVF316">
        <v>0.28001155300000002</v>
      </c>
      <c r="AVG316">
        <v>0.280735611</v>
      </c>
      <c r="AVH316">
        <v>0.281478962</v>
      </c>
      <c r="AVI316">
        <v>0.282386945</v>
      </c>
      <c r="AVJ316">
        <v>0.28327751899999998</v>
      </c>
      <c r="AVK316">
        <v>0.28397718199999999</v>
      </c>
      <c r="AVL316">
        <v>0.28464452099999998</v>
      </c>
      <c r="AVM316">
        <v>0.285435842</v>
      </c>
      <c r="AVN316">
        <v>0.28625365600000002</v>
      </c>
      <c r="AVO316">
        <v>0.28694845800000002</v>
      </c>
      <c r="AVP316">
        <v>0.28764161999999999</v>
      </c>
      <c r="AVQ316">
        <v>0.28845995000000002</v>
      </c>
      <c r="AVR316">
        <v>0.28926457799999999</v>
      </c>
      <c r="AVS316">
        <v>0.28988680100000003</v>
      </c>
      <c r="AVT316">
        <v>0.29048116600000001</v>
      </c>
      <c r="AVU316">
        <v>0.29125532300000001</v>
      </c>
      <c r="AVV316">
        <v>0.29205979900000001</v>
      </c>
      <c r="AVW316">
        <v>0.29267470000000001</v>
      </c>
      <c r="AVX316">
        <v>0.293285197</v>
      </c>
      <c r="AVY316">
        <v>0.29406713099999998</v>
      </c>
      <c r="AVZ316">
        <v>0.29483442100000001</v>
      </c>
      <c r="AWA316">
        <v>0.29541046599999998</v>
      </c>
      <c r="AWB316">
        <v>0.29595986699999999</v>
      </c>
      <c r="AWC316">
        <v>0.29657963100000001</v>
      </c>
      <c r="AWD316">
        <v>0.29722014299999999</v>
      </c>
      <c r="AWE316">
        <v>0.29779770700000002</v>
      </c>
      <c r="AWF316">
        <v>0.29833565499999998</v>
      </c>
      <c r="AWG316">
        <v>0.29891622600000001</v>
      </c>
      <c r="AWH316">
        <v>0.29952195399999998</v>
      </c>
      <c r="AWI316">
        <v>0.30010948199999998</v>
      </c>
      <c r="AWJ316">
        <v>0.30068573999999998</v>
      </c>
      <c r="AWK316">
        <v>0.30119406700000001</v>
      </c>
      <c r="AWL316">
        <v>0.30167167900000003</v>
      </c>
      <c r="AWM316">
        <v>0.30218486700000002</v>
      </c>
      <c r="AWN316">
        <v>0.30273165499999999</v>
      </c>
      <c r="AWO316">
        <v>0.30323967899999998</v>
      </c>
      <c r="AWP316">
        <v>0.30369347200000002</v>
      </c>
      <c r="AWQ316">
        <v>0.30418417800000003</v>
      </c>
      <c r="AWR316">
        <v>0.30472659299999999</v>
      </c>
      <c r="AWS316">
        <v>0.30515365100000003</v>
      </c>
      <c r="AWT316">
        <v>0.30551393399999999</v>
      </c>
      <c r="AWU316">
        <v>0.30598285800000002</v>
      </c>
      <c r="AWV316">
        <v>0.30649483</v>
      </c>
      <c r="AWW316">
        <v>0.30689600500000003</v>
      </c>
      <c r="AWX316">
        <v>0.30728092499999998</v>
      </c>
      <c r="AWY316">
        <v>0.30773842699999998</v>
      </c>
      <c r="AWZ316">
        <v>0.30817225999999998</v>
      </c>
      <c r="AXA316">
        <v>0.308488278</v>
      </c>
      <c r="AXB316">
        <v>0.30881954700000003</v>
      </c>
      <c r="AXC316">
        <v>0.30924089399999999</v>
      </c>
      <c r="AXD316">
        <v>0.30965391799999997</v>
      </c>
      <c r="AXE316">
        <v>0.31001213500000002</v>
      </c>
      <c r="AXF316">
        <v>0.31036339499999999</v>
      </c>
      <c r="AXG316">
        <v>0.31066249000000001</v>
      </c>
      <c r="AXH316">
        <v>0.31094967800000001</v>
      </c>
      <c r="AXI316">
        <v>0.31129704899999999</v>
      </c>
      <c r="AXJ316">
        <v>0.31163412000000001</v>
      </c>
      <c r="AXK316">
        <v>0.31185981699999998</v>
      </c>
      <c r="AXL316">
        <v>0.31211088199999998</v>
      </c>
      <c r="AXM316">
        <v>0.31241869700000002</v>
      </c>
      <c r="AXN316">
        <v>0.312669488</v>
      </c>
      <c r="AXO316">
        <v>0.312825674</v>
      </c>
      <c r="AXP316">
        <v>0.313031958</v>
      </c>
      <c r="AXQ316">
        <v>0.31325449599999999</v>
      </c>
      <c r="AXR316">
        <v>0.31341129000000001</v>
      </c>
      <c r="AXS316">
        <v>0.31344121400000002</v>
      </c>
      <c r="AXT316">
        <v>0.313495839</v>
      </c>
      <c r="AXU316">
        <v>0.313727217</v>
      </c>
      <c r="AXV316">
        <v>0.31396597799999998</v>
      </c>
      <c r="AXW316">
        <v>0.31399918399999999</v>
      </c>
      <c r="AXX316">
        <v>0.31399629699999998</v>
      </c>
      <c r="AXY316">
        <v>0.31410499800000002</v>
      </c>
      <c r="AXZ316">
        <v>0.31422977099999999</v>
      </c>
      <c r="AYA316">
        <v>0.31422475900000002</v>
      </c>
      <c r="AYB316">
        <v>0.31419775100000003</v>
      </c>
      <c r="AYC316">
        <v>0.31426543800000001</v>
      </c>
      <c r="AYD316">
        <v>0.31433528300000002</v>
      </c>
      <c r="AYE316">
        <v>0.31429870500000001</v>
      </c>
      <c r="AYF316">
        <v>0.31426619700000002</v>
      </c>
      <c r="AYG316">
        <v>0.31426398</v>
      </c>
      <c r="AYH316">
        <v>0.31423499700000002</v>
      </c>
      <c r="AYI316">
        <v>0.31410411799999999</v>
      </c>
      <c r="AYJ316">
        <v>0.31400486500000002</v>
      </c>
      <c r="AYK316">
        <v>0.31393052300000002</v>
      </c>
      <c r="AYL316">
        <v>0.31378715699999998</v>
      </c>
      <c r="AYM316">
        <v>0.31364297099999999</v>
      </c>
      <c r="AYN316">
        <v>0.31352539899999998</v>
      </c>
      <c r="AYO316">
        <v>0.31324052099999999</v>
      </c>
      <c r="AYP316">
        <v>0.31293805200000002</v>
      </c>
      <c r="AYQ316">
        <v>0.31271876599999998</v>
      </c>
      <c r="AYR316">
        <v>0.31247976199999999</v>
      </c>
      <c r="AYS316">
        <v>0.312182185</v>
      </c>
      <c r="AYT316">
        <v>0.31189423900000002</v>
      </c>
      <c r="AYU316">
        <v>0.31154370799999997</v>
      </c>
      <c r="AYV316">
        <v>0.31115298400000002</v>
      </c>
      <c r="AYW316">
        <v>0.31074482199999998</v>
      </c>
      <c r="AYX316">
        <v>0.31035871599999998</v>
      </c>
      <c r="AYY316">
        <v>0.30994174299999999</v>
      </c>
      <c r="AYZ316">
        <v>0.30950064799999999</v>
      </c>
      <c r="AZA316">
        <v>0.30908659199999999</v>
      </c>
      <c r="AZB316">
        <v>0.30868723999999997</v>
      </c>
      <c r="AZC316">
        <v>0.30830119499999997</v>
      </c>
      <c r="AZD316">
        <v>0.30790296700000003</v>
      </c>
      <c r="AZE316">
        <v>0.30748228799999999</v>
      </c>
      <c r="AZF316">
        <v>0.30707348699999998</v>
      </c>
      <c r="AZG316">
        <v>0.30677369300000001</v>
      </c>
      <c r="AZH316">
        <v>0.30646636399999999</v>
      </c>
      <c r="AZI316">
        <v>0.30603909200000001</v>
      </c>
      <c r="AZJ316">
        <v>0.30563442299999999</v>
      </c>
      <c r="AZK316">
        <v>0.30531576199999999</v>
      </c>
      <c r="AZL316">
        <v>0.30494405600000002</v>
      </c>
      <c r="AZM316">
        <v>0.30450247499999999</v>
      </c>
      <c r="AZN316">
        <v>0.30408109799999999</v>
      </c>
      <c r="AZO316">
        <v>0.30367943600000002</v>
      </c>
      <c r="AZP316">
        <v>0.303323073</v>
      </c>
      <c r="AZQ316">
        <v>0.302997242</v>
      </c>
      <c r="AZR316">
        <v>0.30257774799999998</v>
      </c>
      <c r="AZS316">
        <v>0.30209308699999998</v>
      </c>
      <c r="AZT316">
        <v>0.30168337499999998</v>
      </c>
      <c r="AZU316">
        <v>0.30133005000000002</v>
      </c>
      <c r="AZV316">
        <v>0.30093209500000001</v>
      </c>
      <c r="AZW316">
        <v>0.30045730900000001</v>
      </c>
      <c r="AZX316">
        <v>0.29999479600000001</v>
      </c>
      <c r="AZY316">
        <v>0.29957925099999999</v>
      </c>
      <c r="AZZ316">
        <v>0.29916224800000002</v>
      </c>
      <c r="BAA316">
        <v>0.29873834900000001</v>
      </c>
      <c r="BAB316">
        <v>0.29829862099999999</v>
      </c>
      <c r="BAC316">
        <v>0.29783680699999998</v>
      </c>
      <c r="BAD316">
        <v>0.29735412100000003</v>
      </c>
      <c r="BAE316">
        <v>0.29686754599999998</v>
      </c>
      <c r="BAF316">
        <v>0.29641688199999999</v>
      </c>
      <c r="BAG316">
        <v>0.29596807000000003</v>
      </c>
      <c r="BAH316">
        <v>0.295537153</v>
      </c>
      <c r="BAI316">
        <v>0.29513606999999997</v>
      </c>
      <c r="BAJ316">
        <v>0.29468315699999997</v>
      </c>
      <c r="BAK316">
        <v>0.29418579700000003</v>
      </c>
      <c r="BAL316">
        <v>0.29364532700000001</v>
      </c>
      <c r="BAM316">
        <v>0.29311506599999998</v>
      </c>
      <c r="BAN316">
        <v>0.29264392500000003</v>
      </c>
      <c r="BAO316">
        <v>0.29215209399999997</v>
      </c>
      <c r="BAP316">
        <v>0.29165033000000001</v>
      </c>
      <c r="BAQ316">
        <v>0.29118872800000001</v>
      </c>
      <c r="BAR316">
        <v>0.29064321500000001</v>
      </c>
      <c r="BAS316">
        <v>0.29004371699999998</v>
      </c>
      <c r="BAT316">
        <v>0.289531015</v>
      </c>
      <c r="BAU316">
        <v>0.28905349400000002</v>
      </c>
      <c r="BAV316">
        <v>0.288482189</v>
      </c>
      <c r="BAW316">
        <v>0.28785531600000003</v>
      </c>
      <c r="BAX316">
        <v>0.28734996800000001</v>
      </c>
      <c r="BAY316">
        <v>0.28689258899999998</v>
      </c>
      <c r="BAZ316">
        <v>0.28631387000000003</v>
      </c>
      <c r="BBA316">
        <v>0.285696903</v>
      </c>
      <c r="BBB316">
        <v>0.28502734600000001</v>
      </c>
      <c r="BBC316">
        <v>0.28436249800000002</v>
      </c>
      <c r="BBD316">
        <v>0.28389652199999998</v>
      </c>
      <c r="BBE316">
        <v>0.28341158900000002</v>
      </c>
      <c r="BBF316">
        <v>0.28257114100000003</v>
      </c>
      <c r="BBG316">
        <v>0.28172993600000001</v>
      </c>
      <c r="BBH316">
        <v>0.28108055199999998</v>
      </c>
      <c r="BBI316">
        <v>0.280401334</v>
      </c>
      <c r="BBJ316">
        <v>0.27965600899999998</v>
      </c>
      <c r="BBK316">
        <v>0.27894085099999999</v>
      </c>
      <c r="BBL316">
        <v>0.27815515099999999</v>
      </c>
      <c r="BBM316">
        <v>0.27734277600000001</v>
      </c>
      <c r="BBN316">
        <v>0.276686708</v>
      </c>
      <c r="BBO316">
        <v>0.27602216400000001</v>
      </c>
      <c r="BBP316">
        <v>0.27516434000000001</v>
      </c>
      <c r="BBQ316">
        <v>0.274331671</v>
      </c>
      <c r="BBR316">
        <v>0.273610468</v>
      </c>
      <c r="BBS316">
        <v>0.27294270399999998</v>
      </c>
      <c r="BBT316">
        <v>0.27236276999999998</v>
      </c>
      <c r="BBU316">
        <v>0.27162318600000002</v>
      </c>
      <c r="BBV316">
        <v>0.27070411599999999</v>
      </c>
      <c r="BBW316">
        <v>0.26998516</v>
      </c>
      <c r="BBX316">
        <v>0.269439708</v>
      </c>
      <c r="BBY316">
        <v>0.26879910499999998</v>
      </c>
      <c r="BBZ316">
        <v>0.26809151199999998</v>
      </c>
      <c r="BCA316">
        <v>0.26746363699999998</v>
      </c>
      <c r="BCB316">
        <v>0.26689631200000002</v>
      </c>
      <c r="BCC316">
        <v>0.26631850400000001</v>
      </c>
      <c r="BCD316">
        <v>0.26570524400000001</v>
      </c>
      <c r="BCE316">
        <v>0.26514244399999998</v>
      </c>
      <c r="BCF316">
        <v>0.26461184799999998</v>
      </c>
      <c r="BCG316">
        <v>0.26420189399999999</v>
      </c>
      <c r="BCH316">
        <v>0.26382171100000001</v>
      </c>
      <c r="BCI316">
        <v>0.26318961400000002</v>
      </c>
      <c r="BCJ316">
        <v>0.26251583499999998</v>
      </c>
      <c r="BCK316">
        <v>0.26213568399999998</v>
      </c>
      <c r="BCL316">
        <v>0.26177974599999998</v>
      </c>
      <c r="BCM316">
        <v>0.26147673100000002</v>
      </c>
      <c r="BCN316">
        <v>0.261205827</v>
      </c>
      <c r="BCO316">
        <v>0.260775335</v>
      </c>
      <c r="BCP316">
        <v>0.26033545600000002</v>
      </c>
      <c r="BCQ316">
        <v>0.260081536</v>
      </c>
      <c r="BCR316">
        <v>0.259797326</v>
      </c>
      <c r="BCS316">
        <v>0.25958557399999999</v>
      </c>
      <c r="BCT316">
        <v>0.25943306300000002</v>
      </c>
      <c r="BCU316">
        <v>0.25921444500000002</v>
      </c>
      <c r="BCV316">
        <v>0.25899828699999999</v>
      </c>
      <c r="BCW316">
        <v>0.258924979</v>
      </c>
      <c r="BCX316">
        <v>0.258851367</v>
      </c>
      <c r="BCY316">
        <v>0.25877720900000001</v>
      </c>
      <c r="BCZ316">
        <v>0.25873248900000001</v>
      </c>
      <c r="BDA316">
        <v>0.25867078500000001</v>
      </c>
      <c r="BDB316">
        <v>0.25864523499999997</v>
      </c>
      <c r="BDC316">
        <v>0.25873513100000001</v>
      </c>
      <c r="BDD316">
        <v>0.25878194799999998</v>
      </c>
      <c r="BDE316">
        <v>0.25875418</v>
      </c>
      <c r="BDF316">
        <v>0.25870307999999997</v>
      </c>
      <c r="BDG316">
        <v>0.25862007999999997</v>
      </c>
      <c r="BDH316">
        <v>0.25868327200000002</v>
      </c>
      <c r="BDI316">
        <v>0.25888150500000001</v>
      </c>
      <c r="BDJ316">
        <v>0.25898004400000002</v>
      </c>
      <c r="BDK316">
        <v>0.25897888899999999</v>
      </c>
      <c r="BDL316">
        <v>0.25897271999999999</v>
      </c>
      <c r="BDM316">
        <v>0.259023159</v>
      </c>
      <c r="BDN316">
        <v>0.259055488</v>
      </c>
      <c r="BDO316">
        <v>0.259103313</v>
      </c>
      <c r="BDP316">
        <v>0.25925854700000001</v>
      </c>
      <c r="BDQ316">
        <v>0.25940360099999998</v>
      </c>
      <c r="BDR316">
        <v>0.25949931199999998</v>
      </c>
      <c r="BDS316">
        <v>0.25959323000000001</v>
      </c>
      <c r="BDT316">
        <v>0.25964445800000002</v>
      </c>
      <c r="BDU316">
        <v>0.259667916</v>
      </c>
      <c r="BDV316">
        <v>0.259605172</v>
      </c>
      <c r="BDW316">
        <v>0.25951584100000002</v>
      </c>
      <c r="BDX316">
        <v>0.25945318899999997</v>
      </c>
      <c r="BDY316">
        <v>0.25939682600000002</v>
      </c>
      <c r="BDZ316">
        <v>0.25936188399999999</v>
      </c>
      <c r="BEA316">
        <v>0.25948445399999998</v>
      </c>
      <c r="BEB316">
        <v>0.25960599099999998</v>
      </c>
      <c r="BEC316">
        <v>0.25940411800000002</v>
      </c>
      <c r="BED316">
        <v>0.25916195400000003</v>
      </c>
      <c r="BEE316">
        <v>0.25902829399999999</v>
      </c>
      <c r="BEF316">
        <v>0.25896989500000001</v>
      </c>
      <c r="BEG316">
        <v>0.258876889</v>
      </c>
      <c r="BEH316">
        <v>0.25872493600000002</v>
      </c>
      <c r="BEI316">
        <v>0.258540047</v>
      </c>
      <c r="BEJ316">
        <v>0.25818521900000002</v>
      </c>
      <c r="BEK316">
        <v>0.25783379299999998</v>
      </c>
      <c r="BEL316">
        <v>0.25746924199999999</v>
      </c>
      <c r="BEM316">
        <v>0.257094877</v>
      </c>
      <c r="BEN316">
        <v>0.25670711099999999</v>
      </c>
      <c r="BEO316">
        <v>0.25634483800000002</v>
      </c>
      <c r="BEP316">
        <v>0.25586829</v>
      </c>
      <c r="BEQ316">
        <v>0.255241946</v>
      </c>
      <c r="BER316">
        <v>0.25462844099999998</v>
      </c>
      <c r="BES316">
        <v>0.253962735</v>
      </c>
      <c r="BET316">
        <v>0.25328719900000002</v>
      </c>
      <c r="BEU316">
        <v>0.25269965599999999</v>
      </c>
      <c r="BEV316">
        <v>0.25214018900000001</v>
      </c>
      <c r="BEW316">
        <v>0.25116994100000001</v>
      </c>
      <c r="BEX316">
        <v>0.25005222100000002</v>
      </c>
      <c r="BEY316">
        <v>0.24896948999999999</v>
      </c>
      <c r="BEZ316">
        <v>0.24791317800000001</v>
      </c>
      <c r="BFA316">
        <v>0.246744033</v>
      </c>
      <c r="BFB316">
        <v>0.245323079</v>
      </c>
      <c r="BFC316">
        <v>0.24390429499999999</v>
      </c>
      <c r="BFD316">
        <v>0.24226713999999999</v>
      </c>
      <c r="BFE316">
        <v>0.240642306</v>
      </c>
      <c r="BFF316">
        <v>0.23884043799999999</v>
      </c>
      <c r="BFG316">
        <v>0.23701783200000001</v>
      </c>
      <c r="BFH316">
        <v>0.23501942200000001</v>
      </c>
      <c r="BFI316">
        <v>0.23290603800000001</v>
      </c>
      <c r="BFJ316">
        <v>0.230624203</v>
      </c>
      <c r="BFK316">
        <v>0.22807434700000001</v>
      </c>
      <c r="BFL316">
        <v>0.22549749499999999</v>
      </c>
      <c r="BFM316">
        <v>0.222661951</v>
      </c>
      <c r="BFN316">
        <v>0.219843133</v>
      </c>
      <c r="BFO316">
        <v>0.21660127300000001</v>
      </c>
      <c r="BFP316">
        <v>0.21334075699999999</v>
      </c>
      <c r="BFQ316">
        <v>0.20990983099999999</v>
      </c>
      <c r="BFR316">
        <v>0.20641688999999999</v>
      </c>
      <c r="BFS316">
        <v>0.202707264</v>
      </c>
      <c r="BFT316">
        <v>0.198719697</v>
      </c>
      <c r="BFU316">
        <v>0.19460870699999999</v>
      </c>
      <c r="BFV316">
        <v>0.19017961</v>
      </c>
      <c r="BFW316">
        <v>0.185744768</v>
      </c>
      <c r="BFX316">
        <v>0.18076420900000001</v>
      </c>
      <c r="BFY316">
        <v>0.17578507900000001</v>
      </c>
      <c r="BFZ316">
        <v>0.17094216000000001</v>
      </c>
      <c r="BGA316">
        <v>0.16614225199999999</v>
      </c>
      <c r="BGB316">
        <v>0.16088697199999999</v>
      </c>
      <c r="BGC316">
        <v>0.155311534</v>
      </c>
      <c r="BGD316">
        <v>0.14981311899999999</v>
      </c>
      <c r="BGE316">
        <v>0.14444359400000001</v>
      </c>
      <c r="BGF316">
        <v>0.13904832</v>
      </c>
      <c r="BGG316">
        <v>0.133354791</v>
      </c>
      <c r="BGH316">
        <v>0.12769586999999999</v>
      </c>
      <c r="BGI316">
        <v>0.122340194</v>
      </c>
      <c r="BGJ316">
        <v>0.117034788</v>
      </c>
      <c r="BGK316">
        <v>0.111710939</v>
      </c>
      <c r="BGL316">
        <v>0.10638484199999999</v>
      </c>
      <c r="BGM316">
        <v>0.101239329</v>
      </c>
      <c r="BGN316">
        <v>9.6141678999999994E-2</v>
      </c>
      <c r="BGO316">
        <v>9.1247935000000002E-2</v>
      </c>
      <c r="BGP316">
        <v>8.6549215999999998E-2</v>
      </c>
      <c r="BGQ316">
        <v>8.1868258999999999E-2</v>
      </c>
      <c r="BGR316">
        <v>7.7688186000000006E-2</v>
      </c>
      <c r="BGS316">
        <v>7.3406159999999998E-2</v>
      </c>
      <c r="BGT316">
        <v>6.9531945999999997E-2</v>
      </c>
      <c r="BGU316">
        <v>6.5657731999999996E-2</v>
      </c>
      <c r="BGV316">
        <v>6.2293282999999998E-2</v>
      </c>
      <c r="BGW316">
        <v>5.9132740000000003E-2</v>
      </c>
      <c r="BGX316">
        <v>5.6176102999999998E-2</v>
      </c>
      <c r="BGY316">
        <v>5.3423371999999997E-2</v>
      </c>
      <c r="BGZ316">
        <v>5.0670641000000002E-2</v>
      </c>
      <c r="BHA316">
        <v>4.8529627999999998E-2</v>
      </c>
      <c r="BHB316">
        <v>4.6286661999999999E-2</v>
      </c>
      <c r="BHC316">
        <v>4.4472425000000003E-2</v>
      </c>
      <c r="BHD316">
        <v>4.2616354000000002E-2</v>
      </c>
      <c r="BHE316">
        <v>4.1087059000000002E-2</v>
      </c>
      <c r="BHF316">
        <v>3.9583161999999998E-2</v>
      </c>
      <c r="BHG316">
        <v>3.8232374999999999E-2</v>
      </c>
      <c r="BHH316">
        <v>3.7008938999999998E-2</v>
      </c>
      <c r="BHI316">
        <v>3.5989409E-2</v>
      </c>
      <c r="BHJ316">
        <v>3.5260371999999998E-2</v>
      </c>
      <c r="BHK316">
        <v>3.4562067000000002E-2</v>
      </c>
      <c r="BHL316">
        <v>3.3644489999999999E-2</v>
      </c>
      <c r="BHM316">
        <v>3.2726913000000003E-2</v>
      </c>
      <c r="BHN316">
        <v>3.2319101000000003E-2</v>
      </c>
      <c r="BHO316">
        <v>3.1911289000000002E-2</v>
      </c>
      <c r="BHP316">
        <v>3.1477074000000001E-2</v>
      </c>
      <c r="BHQ316">
        <v>3.0993712E-2</v>
      </c>
      <c r="BHR316">
        <v>3.0483947000000001E-2</v>
      </c>
      <c r="BHS316">
        <v>3.0076135E-2</v>
      </c>
      <c r="BHT316">
        <v>2.9697225000000001E-2</v>
      </c>
      <c r="BHU316">
        <v>2.9668323E-2</v>
      </c>
      <c r="BHV316">
        <v>2.9668323E-2</v>
      </c>
      <c r="BHW316">
        <v>2.9260510999999999E-2</v>
      </c>
      <c r="BHX316">
        <v>2.8979932E-2</v>
      </c>
      <c r="BHY316">
        <v>2.8852698999999999E-2</v>
      </c>
      <c r="BHZ316">
        <v>2.8648792999999999E-2</v>
      </c>
      <c r="BIA316">
        <v>2.854684E-2</v>
      </c>
      <c r="BIB316">
        <v>2.8444886999999999E-2</v>
      </c>
      <c r="BIC316">
        <v>2.8342934E-2</v>
      </c>
      <c r="BID316">
        <v>2.8139028E-2</v>
      </c>
      <c r="BIE316">
        <v>2.8139028E-2</v>
      </c>
      <c r="BIF316">
        <v>2.8139028E-2</v>
      </c>
      <c r="BIG316">
        <v>2.8240980999999998E-2</v>
      </c>
      <c r="BIH316">
        <v>2.8240980999999998E-2</v>
      </c>
      <c r="BII316">
        <v>2.8329358999999998E-2</v>
      </c>
      <c r="BIJ316">
        <v>2.8444886999999999E-2</v>
      </c>
      <c r="BIK316">
        <v>2.8444886999999999E-2</v>
      </c>
      <c r="BIL316">
        <v>2.8444886999999999E-2</v>
      </c>
      <c r="BIM316">
        <v>2.8316773999999999E-2</v>
      </c>
      <c r="BIN316">
        <v>2.8342934E-2</v>
      </c>
      <c r="BIO316">
        <v>2.854684E-2</v>
      </c>
      <c r="BIP316">
        <v>2.8648792999999999E-2</v>
      </c>
      <c r="BIQ316">
        <v>2.8750746000000001E-2</v>
      </c>
      <c r="BIR316">
        <v>2.8852698999999999E-2</v>
      </c>
      <c r="BIS316">
        <v>2.9099791999999999E-2</v>
      </c>
      <c r="BIT316">
        <v>2.9362464000000001E-2</v>
      </c>
      <c r="BIU316">
        <v>2.9362464000000001E-2</v>
      </c>
      <c r="BIV316">
        <v>2.9464417E-2</v>
      </c>
      <c r="BIW316">
        <v>2.9770275999999998E-2</v>
      </c>
      <c r="BIX316">
        <v>3.0076135E-2</v>
      </c>
      <c r="BIY316">
        <v>3.0280041000000001E-2</v>
      </c>
      <c r="BIZ316">
        <v>3.0239861E-2</v>
      </c>
      <c r="BJA316">
        <v>3.0381993999999999E-2</v>
      </c>
      <c r="BJB316">
        <v>3.0789805999999999E-2</v>
      </c>
      <c r="BJC316">
        <v>3.1197618E-2</v>
      </c>
      <c r="BJD316">
        <v>3.1401524E-2</v>
      </c>
      <c r="BJE316">
        <v>3.1503477000000002E-2</v>
      </c>
      <c r="BJF316">
        <v>3.1809336000000001E-2</v>
      </c>
      <c r="BJG316">
        <v>3.2217148000000001E-2</v>
      </c>
      <c r="BJH316">
        <v>3.2421053999999998E-2</v>
      </c>
      <c r="BJI316">
        <v>3.2726913000000003E-2</v>
      </c>
      <c r="BJJ316">
        <v>3.2930819E-2</v>
      </c>
      <c r="BJK316">
        <v>3.3236677999999999E-2</v>
      </c>
      <c r="BJL316">
        <v>3.3542536999999997E-2</v>
      </c>
      <c r="BJM316">
        <v>3.3950348999999998E-2</v>
      </c>
      <c r="BJN316">
        <v>3.4256208000000003E-2</v>
      </c>
      <c r="BJO316">
        <v>3.4460114E-2</v>
      </c>
      <c r="BJP316">
        <v>3.4664019999999997E-2</v>
      </c>
      <c r="BJQ316">
        <v>3.5071831999999997E-2</v>
      </c>
      <c r="BJR316">
        <v>3.5479643999999998E-2</v>
      </c>
      <c r="BJS316">
        <v>3.5887455999999998E-2</v>
      </c>
      <c r="BJT316">
        <v>3.6295267999999999E-2</v>
      </c>
      <c r="BJU316">
        <v>3.6601126999999997E-2</v>
      </c>
      <c r="BJV316">
        <v>3.7031226E-2</v>
      </c>
      <c r="BJW316">
        <v>3.7518704E-2</v>
      </c>
      <c r="BJX316">
        <v>3.8028469000000002E-2</v>
      </c>
      <c r="BJY316">
        <v>3.8436281000000003E-2</v>
      </c>
      <c r="BJZ316">
        <v>3.8844093000000003E-2</v>
      </c>
      <c r="BKA316">
        <v>3.9251904999999997E-2</v>
      </c>
      <c r="BKB316">
        <v>3.9478853000000001E-2</v>
      </c>
      <c r="BKC316">
        <v>3.9761669999999999E-2</v>
      </c>
      <c r="BKD316">
        <v>4.0475340999999998E-2</v>
      </c>
      <c r="BKE316">
        <v>4.1087059000000002E-2</v>
      </c>
      <c r="BKF316">
        <v>4.1494871000000003E-2</v>
      </c>
      <c r="BKG316">
        <v>4.1698776999999999E-2</v>
      </c>
      <c r="BKH316">
        <v>4.2208542000000002E-2</v>
      </c>
      <c r="BKI316">
        <v>4.2820259999999999E-2</v>
      </c>
      <c r="BKJ316">
        <v>4.3330025000000001E-2</v>
      </c>
      <c r="BKK316">
        <v>4.3737837000000002E-2</v>
      </c>
      <c r="BKL316">
        <v>4.41118E-2</v>
      </c>
      <c r="BKM316">
        <v>4.4655413999999997E-2</v>
      </c>
      <c r="BKN316">
        <v>4.5165179E-2</v>
      </c>
      <c r="BKO316">
        <v>4.5735878000000001E-2</v>
      </c>
      <c r="BKP316">
        <v>4.6286661999999999E-2</v>
      </c>
      <c r="BKQ316">
        <v>4.6796427000000002E-2</v>
      </c>
      <c r="BKR316">
        <v>4.7204239000000002E-2</v>
      </c>
      <c r="BKS316">
        <v>4.773351E-2</v>
      </c>
      <c r="BKT316">
        <v>4.8223769E-2</v>
      </c>
      <c r="BKU316">
        <v>4.8858789999999999E-2</v>
      </c>
      <c r="BKV316">
        <v>4.9651110999999998E-2</v>
      </c>
      <c r="BKW316">
        <v>5.0262829000000002E-2</v>
      </c>
      <c r="BKX316">
        <v>5.0568688000000001E-2</v>
      </c>
      <c r="BKY316">
        <v>5.0874546999999999E-2</v>
      </c>
      <c r="BKZ316">
        <v>5.1588217999999998E-2</v>
      </c>
      <c r="BLA316">
        <v>5.2246213E-2</v>
      </c>
      <c r="BLB316">
        <v>5.2811654E-2</v>
      </c>
      <c r="BLC316">
        <v>5.3423371999999997E-2</v>
      </c>
      <c r="BLD316">
        <v>5.4035090000000001E-2</v>
      </c>
      <c r="BLE316">
        <v>5.4646807999999998E-2</v>
      </c>
      <c r="BLF316">
        <v>5.5258526000000002E-2</v>
      </c>
      <c r="BLG316">
        <v>5.5870243999999999E-2</v>
      </c>
      <c r="BLH316">
        <v>5.6380009000000002E-2</v>
      </c>
      <c r="BLI316">
        <v>5.6973151E-2</v>
      </c>
      <c r="BLJ316">
        <v>5.7603445000000003E-2</v>
      </c>
      <c r="BLK316">
        <v>5.8215163E-2</v>
      </c>
      <c r="BLL316">
        <v>5.8724928000000003E-2</v>
      </c>
      <c r="BLM316">
        <v>5.9234692999999998E-2</v>
      </c>
      <c r="BLN316">
        <v>5.9744458E-2</v>
      </c>
      <c r="BLO316">
        <v>6.0458128999999999E-2</v>
      </c>
      <c r="BLP316">
        <v>6.1155846E-2</v>
      </c>
      <c r="BLQ316">
        <v>6.1749538E-2</v>
      </c>
      <c r="BLR316">
        <v>6.2293282999999998E-2</v>
      </c>
      <c r="BLS316">
        <v>6.2846759000000002E-2</v>
      </c>
      <c r="BLT316">
        <v>6.3357570000000002E-2</v>
      </c>
      <c r="BLU316">
        <v>6.3924531000000007E-2</v>
      </c>
      <c r="BLV316">
        <v>6.4638202000000006E-2</v>
      </c>
      <c r="BLW316">
        <v>6.5249920000000003E-2</v>
      </c>
      <c r="BLX316">
        <v>6.5759684999999998E-2</v>
      </c>
      <c r="BLY316">
        <v>6.6371402999999995E-2</v>
      </c>
      <c r="BLZ316">
        <v>6.6983121000000007E-2</v>
      </c>
      <c r="BMA316">
        <v>6.7492886000000002E-2</v>
      </c>
      <c r="BMB316">
        <v>6.8002650999999997E-2</v>
      </c>
      <c r="BMC316">
        <v>6.8512416000000007E-2</v>
      </c>
      <c r="BMD316">
        <v>6.9022181000000002E-2</v>
      </c>
      <c r="BME316">
        <v>6.9735852000000001E-2</v>
      </c>
      <c r="BMF316">
        <v>7.0347569999999998E-2</v>
      </c>
      <c r="BMG316">
        <v>7.0857334999999994E-2</v>
      </c>
      <c r="BMH316">
        <v>7.1367100000000003E-2</v>
      </c>
      <c r="BMI316">
        <v>7.1978818E-2</v>
      </c>
      <c r="BMJ316">
        <v>7.2516760999999999E-2</v>
      </c>
      <c r="BMK316">
        <v>7.3100301000000006E-2</v>
      </c>
      <c r="BML316">
        <v>7.3712019000000004E-2</v>
      </c>
      <c r="BMM316">
        <v>7.4221783999999999E-2</v>
      </c>
      <c r="BMN316">
        <v>7.4731548999999994E-2</v>
      </c>
      <c r="BMO316">
        <v>7.5445219999999993E-2</v>
      </c>
      <c r="BMP316">
        <v>7.5954985000000003E-2</v>
      </c>
      <c r="BMQ316">
        <v>7.6464749999999998E-2</v>
      </c>
      <c r="BMR316">
        <v>7.6872562000000005E-2</v>
      </c>
      <c r="BMS316">
        <v>7.7382327000000001E-2</v>
      </c>
      <c r="BMT316">
        <v>7.7790138999999994E-2</v>
      </c>
      <c r="BMU316">
        <v>7.8299904000000004E-2</v>
      </c>
      <c r="BMV316">
        <v>7.9013575000000003E-2</v>
      </c>
      <c r="BMW316">
        <v>7.9523339999999998E-2</v>
      </c>
      <c r="BMX316">
        <v>8.0033104999999993E-2</v>
      </c>
      <c r="BMY316">
        <v>8.0542870000000003E-2</v>
      </c>
      <c r="BMZ316">
        <v>8.1052634999999998E-2</v>
      </c>
      <c r="BNA316">
        <v>8.1587700999999999E-2</v>
      </c>
      <c r="BNB316">
        <v>8.1970212000000001E-2</v>
      </c>
      <c r="BNC316">
        <v>8.2448572999999997E-2</v>
      </c>
      <c r="BND316">
        <v>8.3091694999999993E-2</v>
      </c>
      <c r="BNE316">
        <v>8.3805366000000006E-2</v>
      </c>
      <c r="BNF316">
        <v>8.4315131000000001E-2</v>
      </c>
      <c r="BNG316">
        <v>8.4824895999999997E-2</v>
      </c>
      <c r="BNH316">
        <v>8.5436613999999994E-2</v>
      </c>
      <c r="BNI316">
        <v>8.6119823999999998E-2</v>
      </c>
      <c r="BNJ316">
        <v>8.6660050000000002E-2</v>
      </c>
      <c r="BNK316">
        <v>8.7067861999999996E-2</v>
      </c>
      <c r="BNL316">
        <v>8.7679579999999993E-2</v>
      </c>
      <c r="BNM316">
        <v>8.8393251000000006E-2</v>
      </c>
      <c r="BNN316">
        <v>8.9106922000000005E-2</v>
      </c>
      <c r="BNO316">
        <v>8.9721123E-2</v>
      </c>
      <c r="BNP316">
        <v>9.0330357999999999E-2</v>
      </c>
      <c r="BNQ316">
        <v>9.0942075999999997E-2</v>
      </c>
      <c r="BNR316">
        <v>9.1655746999999996E-2</v>
      </c>
      <c r="BNS316">
        <v>9.2369417999999995E-2</v>
      </c>
      <c r="BNT316">
        <v>9.3083088999999994E-2</v>
      </c>
      <c r="BNU316">
        <v>9.3694807000000005E-2</v>
      </c>
      <c r="BNV316">
        <v>9.4178942000000002E-2</v>
      </c>
      <c r="BNW316">
        <v>9.4816289999999998E-2</v>
      </c>
      <c r="BNX316">
        <v>9.5529960999999997E-2</v>
      </c>
      <c r="BNY316">
        <v>9.6243631999999996E-2</v>
      </c>
      <c r="BNZ316">
        <v>9.6772109999999995E-2</v>
      </c>
      <c r="BOA316">
        <v>9.7355863000000001E-2</v>
      </c>
      <c r="BOB316">
        <v>9.7976832999999999E-2</v>
      </c>
      <c r="BOC316">
        <v>9.8588550999999996E-2</v>
      </c>
      <c r="BOD316">
        <v>9.9302221999999996E-2</v>
      </c>
      <c r="BOE316">
        <v>0.10001589299999999</v>
      </c>
      <c r="BOF316">
        <v>0.10062761100000001</v>
      </c>
      <c r="BOG316">
        <v>0.101239329</v>
      </c>
      <c r="BOH316">
        <v>0.101749094</v>
      </c>
      <c r="BOI316">
        <v>0.10223489299999999</v>
      </c>
      <c r="BOJ316">
        <v>0.10294690400000001</v>
      </c>
      <c r="BOK316">
        <v>0.103663937</v>
      </c>
      <c r="BOL316">
        <v>0.104295392</v>
      </c>
      <c r="BOM316">
        <v>0.104965056</v>
      </c>
      <c r="BON316">
        <v>0.105513706</v>
      </c>
      <c r="BOO316">
        <v>0.105887336</v>
      </c>
      <c r="BOP316">
        <v>0.106451209</v>
      </c>
      <c r="BOQ316">
        <v>0.107314482</v>
      </c>
      <c r="BOR316">
        <v>0.10806315900000001</v>
      </c>
      <c r="BOS316">
        <v>0.108519571</v>
      </c>
      <c r="BOT316">
        <v>0.10901222300000001</v>
      </c>
      <c r="BOU316">
        <v>0.109608577</v>
      </c>
      <c r="BOV316">
        <v>0.11020627600000001</v>
      </c>
      <c r="BOW316">
        <v>0.11094045199999999</v>
      </c>
      <c r="BOX316">
        <v>0.11169897600000001</v>
      </c>
      <c r="BOY316">
        <v>0.112258762</v>
      </c>
      <c r="BOZ316">
        <v>0.112766485</v>
      </c>
      <c r="BPA316">
        <v>0.11329066</v>
      </c>
      <c r="BPB316">
        <v>0.113795572</v>
      </c>
      <c r="BPC316">
        <v>0.114359985</v>
      </c>
      <c r="BPD316">
        <v>0.11501438</v>
      </c>
      <c r="BPE316">
        <v>0.11562344200000001</v>
      </c>
      <c r="BPF316">
        <v>0.11612976699999999</v>
      </c>
      <c r="BPG316">
        <v>0.116620505</v>
      </c>
      <c r="BPH316">
        <v>0.117148904</v>
      </c>
      <c r="BPI316">
        <v>0.117727111</v>
      </c>
      <c r="BPJ316">
        <v>0.118350757</v>
      </c>
      <c r="BPK316">
        <v>0.11893614299999999</v>
      </c>
      <c r="BPL316">
        <v>0.11944590099999999</v>
      </c>
      <c r="BPM316">
        <v>0.119989348</v>
      </c>
      <c r="BPN316">
        <v>0.120605247</v>
      </c>
      <c r="BPO316">
        <v>0.121185718</v>
      </c>
      <c r="BPP316">
        <v>0.121463848</v>
      </c>
      <c r="BPQ316">
        <v>0.121786674</v>
      </c>
      <c r="BPR316">
        <v>0.122465058</v>
      </c>
      <c r="BPS316">
        <v>0.123107536</v>
      </c>
      <c r="BPT316">
        <v>0.123576017</v>
      </c>
      <c r="BPU316">
        <v>0.124078355</v>
      </c>
      <c r="BPV316">
        <v>0.124597266</v>
      </c>
      <c r="BPW316">
        <v>0.125067237</v>
      </c>
      <c r="BPX316">
        <v>0.12556619199999999</v>
      </c>
      <c r="BPY316">
        <v>0.12610501399999999</v>
      </c>
      <c r="BPZ316">
        <v>0.12658675</v>
      </c>
      <c r="BQA316">
        <v>0.12693219</v>
      </c>
      <c r="BQB316">
        <v>0.12729900499999999</v>
      </c>
      <c r="BQC316">
        <v>0.12780788300000001</v>
      </c>
      <c r="BQD316">
        <v>0.128327318</v>
      </c>
      <c r="BQE316">
        <v>0.12866517699999999</v>
      </c>
      <c r="BQF316">
        <v>0.12895039599999999</v>
      </c>
      <c r="BQG316">
        <v>0.12923620599999999</v>
      </c>
      <c r="BQH316">
        <v>0.12958359</v>
      </c>
      <c r="BQI316">
        <v>0.130007711</v>
      </c>
      <c r="BQJ316">
        <v>0.13038765199999999</v>
      </c>
      <c r="BQK316">
        <v>0.13063883900000001</v>
      </c>
      <c r="BQL316">
        <v>0.13085681699999999</v>
      </c>
      <c r="BQM316">
        <v>0.131251798</v>
      </c>
      <c r="BQN316">
        <v>0.131756756</v>
      </c>
      <c r="BQO316">
        <v>0.132064549</v>
      </c>
      <c r="BQP316">
        <v>0.13223813500000001</v>
      </c>
      <c r="BQQ316">
        <v>0.13256302</v>
      </c>
      <c r="BQR316">
        <v>0.13300613</v>
      </c>
      <c r="BQS316">
        <v>0.13337938699999999</v>
      </c>
      <c r="BQT316">
        <v>0.13364769600000001</v>
      </c>
      <c r="BQU316">
        <v>0.13391816300000001</v>
      </c>
      <c r="BQV316">
        <v>0.13422811300000001</v>
      </c>
      <c r="BQW316">
        <v>0.13452966299999999</v>
      </c>
      <c r="BQX316">
        <v>0.134758077</v>
      </c>
      <c r="BQY316">
        <v>0.134990108</v>
      </c>
      <c r="BQZ316">
        <v>0.135207826</v>
      </c>
      <c r="BRA316">
        <v>0.13538483100000001</v>
      </c>
      <c r="BRB316">
        <v>0.13558725199999999</v>
      </c>
      <c r="BRC316">
        <v>0.13583582599999999</v>
      </c>
      <c r="BRD316">
        <v>0.13607233799999999</v>
      </c>
      <c r="BRE316">
        <v>0.13629614900000001</v>
      </c>
      <c r="BRF316">
        <v>0.13654645500000001</v>
      </c>
      <c r="BRG316">
        <v>0.13684305299999999</v>
      </c>
      <c r="BRH316">
        <v>0.13713682399999999</v>
      </c>
      <c r="BRI316">
        <v>0.13735237</v>
      </c>
      <c r="BRJ316">
        <v>0.13751366600000001</v>
      </c>
      <c r="BRK316">
        <v>0.13767474900000001</v>
      </c>
      <c r="BRL316">
        <v>0.13788475</v>
      </c>
      <c r="BRM316">
        <v>0.13811514</v>
      </c>
      <c r="BRN316">
        <v>0.13830368900000001</v>
      </c>
      <c r="BRO316">
        <v>0.13847473799999999</v>
      </c>
      <c r="BRP316">
        <v>0.138687428</v>
      </c>
      <c r="BRQ316">
        <v>0.13899798699999999</v>
      </c>
      <c r="BRR316">
        <v>0.139297167</v>
      </c>
      <c r="BRS316">
        <v>0.13953866100000001</v>
      </c>
      <c r="BRT316">
        <v>0.13977541700000001</v>
      </c>
      <c r="BRU316">
        <v>0.13995606699999999</v>
      </c>
      <c r="BRV316">
        <v>0.14015772800000001</v>
      </c>
      <c r="BRW316">
        <v>0.14053090900000001</v>
      </c>
      <c r="BRX316">
        <v>0.14089770900000001</v>
      </c>
      <c r="BRY316">
        <v>0.14116240299999999</v>
      </c>
      <c r="BRZ316">
        <v>0.141406647</v>
      </c>
      <c r="BSA316">
        <v>0.141671462</v>
      </c>
      <c r="BSB316">
        <v>0.142007406</v>
      </c>
      <c r="BSC316">
        <v>0.14237197300000001</v>
      </c>
      <c r="BSD316">
        <v>0.142602955</v>
      </c>
      <c r="BSE316">
        <v>0.14280262599999999</v>
      </c>
      <c r="BSF316">
        <v>0.14308479099999999</v>
      </c>
      <c r="BSG316">
        <v>0.14336675700000001</v>
      </c>
      <c r="BSH316">
        <v>0.14350301600000001</v>
      </c>
      <c r="BSI316">
        <v>0.143647676</v>
      </c>
      <c r="BSJ316">
        <v>0.14409882199999999</v>
      </c>
      <c r="BSK316">
        <v>0.14450633800000001</v>
      </c>
      <c r="BSL316">
        <v>0.14447097</v>
      </c>
      <c r="BSM316">
        <v>0.14442381400000001</v>
      </c>
      <c r="BSN316">
        <v>0.144929683</v>
      </c>
      <c r="BSO316">
        <v>0.14554523999999999</v>
      </c>
      <c r="BSP316">
        <v>0.14561469799999999</v>
      </c>
      <c r="BSQ316">
        <v>0.14547705799999999</v>
      </c>
      <c r="BSR316">
        <v>0.14552630999999999</v>
      </c>
      <c r="BSS316">
        <v>0.14573973000000001</v>
      </c>
      <c r="BST316">
        <v>0.14596875300000001</v>
      </c>
      <c r="BSU316">
        <v>0.14608328700000001</v>
      </c>
      <c r="BSV316">
        <v>0.14633344000000001</v>
      </c>
      <c r="BSW316">
        <v>0.14678212600000001</v>
      </c>
      <c r="BSX316">
        <v>0.14689787600000001</v>
      </c>
      <c r="BSY316">
        <v>0.14663072099999999</v>
      </c>
      <c r="BSZ316">
        <v>0.14650590199999999</v>
      </c>
      <c r="BTA316">
        <v>0.146750983</v>
      </c>
      <c r="BTB316">
        <v>0.14699621399999999</v>
      </c>
      <c r="BTC316">
        <v>0.14694757</v>
      </c>
      <c r="BTD316">
        <v>0.14686360200000001</v>
      </c>
      <c r="BTE316">
        <v>0.14685658400000001</v>
      </c>
      <c r="BTF316">
        <v>0.146916517</v>
      </c>
      <c r="BTG316">
        <v>0.14708644100000001</v>
      </c>
      <c r="BTH316">
        <v>0.14715466899999999</v>
      </c>
      <c r="BTI316">
        <v>0.14705863899999999</v>
      </c>
      <c r="BTJ316">
        <v>0.14700637799999999</v>
      </c>
      <c r="BTK316">
        <v>0.14687355299999999</v>
      </c>
      <c r="BTL316">
        <v>0.14666947699999999</v>
      </c>
      <c r="BTM316">
        <v>0.14651030900000001</v>
      </c>
      <c r="BTN316">
        <v>0.14645116499999999</v>
      </c>
      <c r="BTO316">
        <v>0.146574495</v>
      </c>
      <c r="BTP316">
        <v>0.14660846499999999</v>
      </c>
      <c r="BTQ316">
        <v>0.146289429</v>
      </c>
      <c r="BTR316">
        <v>0.146052401</v>
      </c>
      <c r="BTS316">
        <v>0.14610767</v>
      </c>
      <c r="BTT316">
        <v>0.14612592999999999</v>
      </c>
      <c r="BTU316">
        <v>0.14590096499999999</v>
      </c>
      <c r="BTV316">
        <v>0.14566515199999999</v>
      </c>
      <c r="BTW316">
        <v>0.14540641300000001</v>
      </c>
      <c r="BTX316">
        <v>0.14497457599999999</v>
      </c>
      <c r="BTY316">
        <v>0.14446413399999999</v>
      </c>
      <c r="BTZ316">
        <v>0.14407718899999999</v>
      </c>
      <c r="BUA316">
        <v>0.14374361399999999</v>
      </c>
      <c r="BUB316">
        <v>0.14329921300000001</v>
      </c>
      <c r="BUC316">
        <v>0.14278090099999999</v>
      </c>
      <c r="BUD316">
        <v>0.142312405</v>
      </c>
      <c r="BUE316">
        <v>0.141919353</v>
      </c>
      <c r="BUF316">
        <v>0.14140913799999999</v>
      </c>
      <c r="BUG316">
        <v>0.14075368699999999</v>
      </c>
      <c r="BUH316">
        <v>0.140081069</v>
      </c>
      <c r="BUI316">
        <v>0.13950821699999999</v>
      </c>
      <c r="BUJ316">
        <v>0.13901441</v>
      </c>
      <c r="BUK316">
        <v>0.138501294</v>
      </c>
      <c r="BUL316">
        <v>0.13808849200000001</v>
      </c>
      <c r="BUM316">
        <v>0.13768825400000001</v>
      </c>
      <c r="BUN316">
        <v>0.13726247799999999</v>
      </c>
      <c r="BUO316">
        <v>0.13685060299999999</v>
      </c>
      <c r="BUP316">
        <v>0.13660324400000001</v>
      </c>
      <c r="BUQ316">
        <v>0.136362493</v>
      </c>
      <c r="BUR316">
        <v>0.13584226799999999</v>
      </c>
      <c r="BUS316">
        <v>0.13526735000000001</v>
      </c>
      <c r="BUT316">
        <v>0.13494504800000001</v>
      </c>
      <c r="BUU316">
        <v>0.13468653799999999</v>
      </c>
      <c r="BUV316">
        <v>0.13404712899999999</v>
      </c>
      <c r="BUW316">
        <v>0.13325772899999999</v>
      </c>
      <c r="BUX316">
        <v>0.13291721100000001</v>
      </c>
      <c r="BUY316">
        <v>0.132746207</v>
      </c>
      <c r="BUZ316">
        <v>0.132262351</v>
      </c>
      <c r="BVA316">
        <v>0.13172515600000001</v>
      </c>
      <c r="BVB316">
        <v>0.13115771300000001</v>
      </c>
      <c r="BVC316">
        <v>0.130410045</v>
      </c>
      <c r="BVD316">
        <v>0.12975535399999999</v>
      </c>
      <c r="BVE316">
        <v>0.129243893</v>
      </c>
      <c r="BVF316">
        <v>0.12866323299999999</v>
      </c>
      <c r="BVG316">
        <v>0.12806851999999999</v>
      </c>
      <c r="BVH316">
        <v>0.12759879299999999</v>
      </c>
      <c r="BVI316">
        <v>0.12725366399999999</v>
      </c>
      <c r="BVJ316">
        <v>0.12675651499999999</v>
      </c>
      <c r="BVK316">
        <v>0.12602054500000001</v>
      </c>
      <c r="BVL316">
        <v>0.12540547499999999</v>
      </c>
      <c r="BVM316">
        <v>0.12500926300000001</v>
      </c>
      <c r="BVN316">
        <v>0.12458022000000001</v>
      </c>
      <c r="BVO316">
        <v>0.12404266799999999</v>
      </c>
      <c r="BVP316">
        <v>0.123472733</v>
      </c>
      <c r="BVQ316">
        <v>0.12295431599999999</v>
      </c>
      <c r="BVR316">
        <v>0.12247263999999999</v>
      </c>
      <c r="BVS316">
        <v>0.121970933</v>
      </c>
      <c r="BVT316">
        <v>0.121461418</v>
      </c>
      <c r="BVU316">
        <v>0.12119139900000001</v>
      </c>
      <c r="BVV316">
        <v>0.120919261</v>
      </c>
      <c r="BVW316">
        <v>0.120193858</v>
      </c>
      <c r="BVX316">
        <v>0.119443129</v>
      </c>
      <c r="BVY316">
        <v>0.11927504999999999</v>
      </c>
      <c r="BVZ316">
        <v>0.11917172099999999</v>
      </c>
      <c r="BWA316">
        <v>0.118530626</v>
      </c>
      <c r="BWB316">
        <v>0.11776105000000001</v>
      </c>
      <c r="BWC316">
        <v>0.117212415</v>
      </c>
      <c r="BWD316">
        <v>0.11672184400000001</v>
      </c>
      <c r="BWE316">
        <v>0.116127534</v>
      </c>
      <c r="BWF316">
        <v>0.11560379899999999</v>
      </c>
      <c r="BWG316">
        <v>0.11540666500000001</v>
      </c>
      <c r="BWH316">
        <v>0.115145997</v>
      </c>
      <c r="BWI316">
        <v>0.114750385</v>
      </c>
      <c r="BWJ316">
        <v>0.11443613499999999</v>
      </c>
      <c r="BWK316">
        <v>0.11404642500000001</v>
      </c>
      <c r="BWL316">
        <v>0.113452039</v>
      </c>
      <c r="BWM316">
        <v>0.112832669</v>
      </c>
      <c r="BWN316">
        <v>0.112386209</v>
      </c>
      <c r="BWO316">
        <v>0.111875129</v>
      </c>
      <c r="BWP316">
        <v>0.111205518</v>
      </c>
      <c r="BWQ316">
        <v>0.110593425</v>
      </c>
      <c r="BWR316">
        <v>0.11000705199999999</v>
      </c>
      <c r="BWS316">
        <v>0.10953472</v>
      </c>
      <c r="BWT316">
        <v>0.109252791</v>
      </c>
      <c r="BWU316">
        <v>0.108815021</v>
      </c>
      <c r="BWV316">
        <v>0.108248702</v>
      </c>
      <c r="BWW316">
        <v>0.107671429</v>
      </c>
      <c r="BWX316">
        <v>0.106923351</v>
      </c>
      <c r="BWY316">
        <v>0.106228697</v>
      </c>
      <c r="BWZ316">
        <v>0.105893504</v>
      </c>
      <c r="BXA316">
        <v>0.10569020899999999</v>
      </c>
      <c r="BXB316">
        <v>0.105271748</v>
      </c>
      <c r="BXC316">
        <v>0.104613213</v>
      </c>
      <c r="BXD316">
        <v>0.104146608</v>
      </c>
      <c r="BXE316">
        <v>0.103871782</v>
      </c>
      <c r="BXF316">
        <v>0.103495456</v>
      </c>
      <c r="BXG316">
        <v>0.10309069</v>
      </c>
      <c r="BXH316">
        <v>0.102795575</v>
      </c>
      <c r="BXI316">
        <v>0.10242451299999999</v>
      </c>
      <c r="BXJ316">
        <v>0.102010208</v>
      </c>
      <c r="BXK316">
        <v>0.101647141</v>
      </c>
      <c r="BXL316">
        <v>0.10144323500000001</v>
      </c>
      <c r="BXM316">
        <v>0.101035423</v>
      </c>
      <c r="BXN316">
        <v>0.100525658</v>
      </c>
      <c r="BXO316">
        <v>0.10001589299999999</v>
      </c>
      <c r="BXP316">
        <v>9.9506127999999999E-2</v>
      </c>
      <c r="BXQ316">
        <v>9.9098316000000006E-2</v>
      </c>
      <c r="BXR316">
        <v>9.8996363000000004E-2</v>
      </c>
      <c r="BXS316">
        <v>9.8792457E-2</v>
      </c>
      <c r="BXT316">
        <v>9.8180739000000003E-2</v>
      </c>
      <c r="BXU316">
        <v>9.7480392999999999E-2</v>
      </c>
      <c r="BXV316">
        <v>9.7161208999999998E-2</v>
      </c>
      <c r="BXW316">
        <v>9.6855350000000007E-2</v>
      </c>
      <c r="BXX316">
        <v>9.6141678999999994E-2</v>
      </c>
      <c r="BXY316">
        <v>9.5326055000000007E-2</v>
      </c>
      <c r="BXZ316">
        <v>9.4918242999999999E-2</v>
      </c>
      <c r="BYA316">
        <v>9.4714336999999996E-2</v>
      </c>
      <c r="BYB316">
        <v>9.4204572E-2</v>
      </c>
      <c r="BYC316">
        <v>9.3568467000000002E-2</v>
      </c>
      <c r="BYD316">
        <v>9.3286994999999998E-2</v>
      </c>
      <c r="BYE316">
        <v>9.2939259999999996E-2</v>
      </c>
      <c r="BYF316">
        <v>9.1961606000000001E-2</v>
      </c>
      <c r="BYG316">
        <v>9.1044028999999999E-2</v>
      </c>
      <c r="BYH316">
        <v>9.0942075999999997E-2</v>
      </c>
      <c r="BYI316">
        <v>9.0942075999999997E-2</v>
      </c>
      <c r="BYJ316">
        <v>9.0228404999999998E-2</v>
      </c>
      <c r="BYK316">
        <v>8.9412780999999997E-2</v>
      </c>
      <c r="BYL316">
        <v>8.9004969000000003E-2</v>
      </c>
      <c r="BYM316">
        <v>8.8801063E-2</v>
      </c>
      <c r="BYN316">
        <v>8.8291298000000004E-2</v>
      </c>
      <c r="BYO316">
        <v>8.7475674000000003E-2</v>
      </c>
      <c r="BYP316">
        <v>8.6863956000000006E-2</v>
      </c>
      <c r="BYQ316">
        <v>8.6252237999999995E-2</v>
      </c>
      <c r="BYR316">
        <v>8.5640519999999998E-2</v>
      </c>
      <c r="BYS316">
        <v>8.5232708000000004E-2</v>
      </c>
      <c r="BYT316">
        <v>8.5232708000000004E-2</v>
      </c>
      <c r="BYU316">
        <v>8.5028802000000001E-2</v>
      </c>
      <c r="BYV316">
        <v>8.4417084000000003E-2</v>
      </c>
      <c r="BYW316">
        <v>8.4009271999999996E-2</v>
      </c>
      <c r="BYX316">
        <v>8.3805366000000006E-2</v>
      </c>
      <c r="BYY316">
        <v>8.3601460000000002E-2</v>
      </c>
      <c r="BYZ316">
        <v>8.3214540000000004E-2</v>
      </c>
      <c r="BZA316">
        <v>8.2989742000000005E-2</v>
      </c>
      <c r="BZB316">
        <v>8.2581929999999998E-2</v>
      </c>
      <c r="BZC316">
        <v>8.1970212000000001E-2</v>
      </c>
      <c r="BZD316">
        <v>8.1562399999999993E-2</v>
      </c>
      <c r="BZE316">
        <v>8.1154588E-2</v>
      </c>
      <c r="BZF316">
        <v>8.0644823000000004E-2</v>
      </c>
      <c r="BZG316">
        <v>8.0338963999999999E-2</v>
      </c>
      <c r="BZH316">
        <v>8.0033104999999993E-2</v>
      </c>
      <c r="BZI316">
        <v>7.9319433999999994E-2</v>
      </c>
      <c r="BZJ316">
        <v>7.8401857000000005E-2</v>
      </c>
      <c r="BZK316">
        <v>7.7688186000000006E-2</v>
      </c>
      <c r="BZL316">
        <v>7.7382327000000001E-2</v>
      </c>
      <c r="BZM316">
        <v>7.7076467999999995E-2</v>
      </c>
      <c r="BZN316">
        <v>7.6728026000000005E-2</v>
      </c>
      <c r="BZO316">
        <v>7.6566703E-2</v>
      </c>
      <c r="BZP316">
        <v>7.6158891000000006E-2</v>
      </c>
      <c r="BZQ316">
        <v>7.5751078999999999E-2</v>
      </c>
      <c r="BZR316">
        <v>7.5458870999999997E-2</v>
      </c>
      <c r="BZS316">
        <v>7.4935454999999998E-2</v>
      </c>
      <c r="BZT316">
        <v>7.4017877999999995E-2</v>
      </c>
      <c r="BZU316">
        <v>7.2590535999999997E-2</v>
      </c>
      <c r="BZV316">
        <v>7.1774911999999996E-2</v>
      </c>
      <c r="BZW316">
        <v>7.1672958999999994E-2</v>
      </c>
      <c r="BZX316">
        <v>7.1265147000000001E-2</v>
      </c>
      <c r="BZY316">
        <v>7.0551476000000002E-2</v>
      </c>
      <c r="BZZ316">
        <v>7.0041711000000006E-2</v>
      </c>
      <c r="CAA316">
        <v>7.0041711000000006E-2</v>
      </c>
      <c r="CAB316">
        <v>6.9735852000000001E-2</v>
      </c>
      <c r="CAC316">
        <v>6.9531945999999997E-2</v>
      </c>
      <c r="CAD316">
        <v>6.9045476999999994E-2</v>
      </c>
      <c r="CAE316">
        <v>6.8104603999999999E-2</v>
      </c>
      <c r="CAF316">
        <v>6.7288979999999998E-2</v>
      </c>
      <c r="CAG316">
        <v>6.7187026999999996E-2</v>
      </c>
      <c r="CAH316">
        <v>6.7085073999999995E-2</v>
      </c>
      <c r="CAI316">
        <v>6.6269449999999994E-2</v>
      </c>
      <c r="CAJ316">
        <v>6.5257648000000001E-2</v>
      </c>
      <c r="CAK316">
        <v>6.5147967000000001E-2</v>
      </c>
      <c r="CAL316">
        <v>6.5249920000000003E-2</v>
      </c>
      <c r="CAM316">
        <v>6.4536249000000004E-2</v>
      </c>
      <c r="CAN316">
        <v>6.3924531000000007E-2</v>
      </c>
      <c r="CAO316">
        <v>6.4026483999999995E-2</v>
      </c>
      <c r="CAP316">
        <v>6.3392208000000005E-2</v>
      </c>
      <c r="CAQ316">
        <v>6.2497189000000002E-2</v>
      </c>
      <c r="CAR316">
        <v>6.2089377000000001E-2</v>
      </c>
      <c r="CAS316">
        <v>6.1987423999999999E-2</v>
      </c>
      <c r="CAT316">
        <v>6.1477658999999997E-2</v>
      </c>
      <c r="CAU316">
        <v>6.0560082000000001E-2</v>
      </c>
      <c r="CAV316">
        <v>6.0254223000000003E-2</v>
      </c>
      <c r="CAW316">
        <v>6.0967894000000002E-2</v>
      </c>
      <c r="CAX316">
        <v>6.0763987999999998E-2</v>
      </c>
      <c r="CAY316">
        <v>5.9336646E-2</v>
      </c>
      <c r="CAZ316">
        <v>5.8928833999999999E-2</v>
      </c>
      <c r="CBA316">
        <v>5.9438599000000002E-2</v>
      </c>
      <c r="CBB316">
        <v>5.9234692999999998E-2</v>
      </c>
      <c r="CBC316">
        <v>5.8419068999999997E-2</v>
      </c>
      <c r="CBD316">
        <v>5.8161244000000001E-2</v>
      </c>
      <c r="CBE316">
        <v>5.7909304000000002E-2</v>
      </c>
      <c r="CBF316">
        <v>5.7195633000000003E-2</v>
      </c>
      <c r="CBG316">
        <v>5.6481961999999997E-2</v>
      </c>
      <c r="CBH316">
        <v>5.6074150000000003E-2</v>
      </c>
      <c r="CBI316">
        <v>5.5870243999999999E-2</v>
      </c>
      <c r="CBJ316">
        <v>5.5258526000000002E-2</v>
      </c>
      <c r="CBK316">
        <v>5.4646807999999998E-2</v>
      </c>
      <c r="CBL316">
        <v>5.4137043000000003E-2</v>
      </c>
      <c r="CBM316">
        <v>5.3321419000000002E-2</v>
      </c>
      <c r="CBN316">
        <v>5.2403841999999999E-2</v>
      </c>
      <c r="CBO316">
        <v>5.2212187E-2</v>
      </c>
      <c r="CBP316">
        <v>5.2403841999999999E-2</v>
      </c>
      <c r="CBQ316">
        <v>5.2301888999999997E-2</v>
      </c>
      <c r="CBR316">
        <v>5.2097983E-2</v>
      </c>
      <c r="CBS316">
        <v>5.2199936000000002E-2</v>
      </c>
      <c r="CBT316">
        <v>5.1486265000000003E-2</v>
      </c>
      <c r="CBU316">
        <v>5.0568688000000001E-2</v>
      </c>
      <c r="CBV316">
        <v>4.9956970000000003E-2</v>
      </c>
      <c r="CBW316">
        <v>4.9345251999999999E-2</v>
      </c>
      <c r="CBX316">
        <v>4.9549158000000003E-2</v>
      </c>
      <c r="CBY316">
        <v>4.9549158000000003E-2</v>
      </c>
      <c r="CBZ316">
        <v>4.8937439999999999E-2</v>
      </c>
      <c r="CCA316">
        <v>4.9039393000000001E-2</v>
      </c>
      <c r="CCB316">
        <v>4.9243298999999997E-2</v>
      </c>
      <c r="CCC316">
        <v>4.8427675000000003E-2</v>
      </c>
      <c r="CCD316">
        <v>4.6796427000000002E-2</v>
      </c>
      <c r="CCE316">
        <v>4.5776896999999997E-2</v>
      </c>
      <c r="CCF316">
        <v>4.5980803000000001E-2</v>
      </c>
      <c r="CCG316">
        <v>4.6268485999999998E-2</v>
      </c>
      <c r="CCH316">
        <v>4.5980803000000001E-2</v>
      </c>
      <c r="CCI316">
        <v>4.5776896999999997E-2</v>
      </c>
      <c r="CCJ316">
        <v>4.5267132000000002E-2</v>
      </c>
      <c r="CCK316">
        <v>4.4043696E-2</v>
      </c>
      <c r="CCL316">
        <v>4.3330025000000001E-2</v>
      </c>
      <c r="CCM316">
        <v>4.3330025000000001E-2</v>
      </c>
      <c r="CCN316">
        <v>4.3330025000000001E-2</v>
      </c>
      <c r="CCO316">
        <v>4.2718306999999997E-2</v>
      </c>
      <c r="CCP316">
        <v>4.1596823999999998E-2</v>
      </c>
      <c r="CCQ316">
        <v>4.0883152999999998E-2</v>
      </c>
      <c r="CCR316">
        <v>4.1189011999999997E-2</v>
      </c>
      <c r="CCS316">
        <v>4.2004635999999998E-2</v>
      </c>
      <c r="CCT316">
        <v>4.2310494999999997E-2</v>
      </c>
      <c r="CCU316">
        <v>4.1290964999999999E-2</v>
      </c>
      <c r="CCV316">
        <v>3.9659716999999997E-2</v>
      </c>
      <c r="CCW316">
        <v>3.9353857999999999E-2</v>
      </c>
      <c r="CCX316">
        <v>3.9965576000000003E-2</v>
      </c>
      <c r="CCY316">
        <v>3.9965576000000003E-2</v>
      </c>
      <c r="CCZ316">
        <v>4.0271435000000001E-2</v>
      </c>
      <c r="CDA316">
        <v>4.0271435000000001E-2</v>
      </c>
      <c r="CDB316">
        <v>3.8334328000000001E-2</v>
      </c>
      <c r="CDC316">
        <v>3.6499174000000002E-2</v>
      </c>
      <c r="CDD316">
        <v>3.6805033000000001E-2</v>
      </c>
      <c r="CDE316">
        <v>3.7518704E-2</v>
      </c>
      <c r="CDF316">
        <v>3.8232374999999999E-2</v>
      </c>
      <c r="CDG316">
        <v>3.8334328000000001E-2</v>
      </c>
      <c r="CDH316">
        <v>3.6091362000000002E-2</v>
      </c>
      <c r="CDI316">
        <v>3.4562067000000002E-2</v>
      </c>
      <c r="CDJ316">
        <v>3.5275738000000001E-2</v>
      </c>
      <c r="CDK316">
        <v>3.5275738000000001E-2</v>
      </c>
      <c r="CDL316">
        <v>3.5290721999999997E-2</v>
      </c>
      <c r="CDM316">
        <v>3.6247366000000003E-2</v>
      </c>
      <c r="CDN316">
        <v>3.6397221E-2</v>
      </c>
      <c r="CDO316">
        <v>3.6193314999999997E-2</v>
      </c>
      <c r="CDP316">
        <v>3.5989409E-2</v>
      </c>
      <c r="CDQ316">
        <v>3.4562067000000002E-2</v>
      </c>
      <c r="CDR316">
        <v>3.2930819E-2</v>
      </c>
      <c r="CDS316">
        <v>3.3236677999999999E-2</v>
      </c>
      <c r="CDT316">
        <v>3.4969879000000002E-2</v>
      </c>
      <c r="CDU316">
        <v>3.5977830000000002E-2</v>
      </c>
      <c r="CDV316">
        <v>3.4867926E-2</v>
      </c>
      <c r="CDW316">
        <v>3.2319101000000003E-2</v>
      </c>
      <c r="CDX316">
        <v>3.0381993999999999E-2</v>
      </c>
      <c r="CDY316">
        <v>2.9974181999999999E-2</v>
      </c>
      <c r="CDZ316">
        <v>3.2624960000000001E-2</v>
      </c>
      <c r="CEA316">
        <v>3.5479643999999998E-2</v>
      </c>
      <c r="CEB316">
        <v>3.3848396000000003E-2</v>
      </c>
      <c r="CEC316">
        <v>3.0483947000000001E-2</v>
      </c>
      <c r="CED316">
        <v>3.1299570999999998E-2</v>
      </c>
      <c r="CEE316">
        <v>3.4460114E-2</v>
      </c>
      <c r="CEF316">
        <v>3.5989409E-2</v>
      </c>
      <c r="CEG316">
        <v>3.7110891999999999E-2</v>
      </c>
    </row>
    <row r="317" spans="1:2165" x14ac:dyDescent="0.3">
      <c r="A317">
        <v>310</v>
      </c>
      <c r="B317" t="s">
        <v>132</v>
      </c>
      <c r="C317" s="1">
        <v>41624</v>
      </c>
      <c r="D317" s="1">
        <v>41550</v>
      </c>
      <c r="E317">
        <v>74</v>
      </c>
      <c r="G317">
        <v>56.6</v>
      </c>
      <c r="H317">
        <v>22</v>
      </c>
      <c r="I317">
        <v>52</v>
      </c>
      <c r="J317" t="s">
        <v>11</v>
      </c>
      <c r="K317">
        <v>1</v>
      </c>
      <c r="L317" t="s">
        <v>1238</v>
      </c>
      <c r="M317" t="s">
        <v>1403</v>
      </c>
      <c r="N317" t="s">
        <v>4128</v>
      </c>
      <c r="O317">
        <v>5.4399999999999997E-2</v>
      </c>
      <c r="P317">
        <v>5.8500000000000003E-2</v>
      </c>
      <c r="Q317">
        <v>7.1433498999999998E-2</v>
      </c>
      <c r="R317">
        <v>8.4099999999999994E-2</v>
      </c>
      <c r="S317">
        <v>8.5699999999999998E-2</v>
      </c>
      <c r="T317">
        <v>7.8299999999999995E-2</v>
      </c>
      <c r="U317">
        <v>6.13E-2</v>
      </c>
      <c r="V317">
        <v>6.6199999999999995E-2</v>
      </c>
      <c r="W317">
        <v>7.1711853000000006E-2</v>
      </c>
      <c r="X317">
        <v>6.9099999999999995E-2</v>
      </c>
      <c r="Y317">
        <v>6.6600000000000006E-2</v>
      </c>
      <c r="Z317">
        <v>6.4299999999999996E-2</v>
      </c>
      <c r="AA317">
        <v>6.2199999999999998E-2</v>
      </c>
      <c r="AB317">
        <v>6.0199999999999997E-2</v>
      </c>
      <c r="AC317">
        <v>6.59E-2</v>
      </c>
      <c r="AD317">
        <v>7.0800000000000002E-2</v>
      </c>
      <c r="AE317">
        <v>6.8699999999999997E-2</v>
      </c>
      <c r="AF317">
        <v>6.6199999999999995E-2</v>
      </c>
      <c r="AG317">
        <v>6.4100000000000004E-2</v>
      </c>
      <c r="AH317">
        <v>6.1600000000000002E-2</v>
      </c>
      <c r="AI317">
        <v>5.1400000000000001E-2</v>
      </c>
      <c r="AJ317">
        <v>5.2699999999999997E-2</v>
      </c>
      <c r="AK317">
        <v>5.6899999999999999E-2</v>
      </c>
      <c r="AL317">
        <v>5.4699999999999999E-2</v>
      </c>
      <c r="AM317">
        <v>5.8900000000000001E-2</v>
      </c>
      <c r="AN317">
        <v>5.7599999999999998E-2</v>
      </c>
      <c r="AO317">
        <v>4.8599999999999997E-2</v>
      </c>
      <c r="AP317">
        <v>5.33E-2</v>
      </c>
      <c r="AQ317">
        <v>5.3600000000000002E-2</v>
      </c>
      <c r="AR317">
        <v>5.1200000000000002E-2</v>
      </c>
      <c r="AS317">
        <v>4.8899999999999999E-2</v>
      </c>
      <c r="AT317">
        <v>5.0999999999999997E-2</v>
      </c>
      <c r="AU317">
        <v>5.0299999999999997E-2</v>
      </c>
      <c r="AV317">
        <v>4.3200000000000002E-2</v>
      </c>
      <c r="AW317">
        <v>4.53E-2</v>
      </c>
      <c r="AX317">
        <v>4.7699999999999999E-2</v>
      </c>
      <c r="AY317">
        <v>4.8899999999999999E-2</v>
      </c>
      <c r="AZ317">
        <v>4.2900000000000001E-2</v>
      </c>
      <c r="BA317">
        <v>4.2700000000000002E-2</v>
      </c>
      <c r="BB317">
        <v>4.4699999999999997E-2</v>
      </c>
      <c r="BC317">
        <v>4.6199999999999998E-2</v>
      </c>
      <c r="BD317">
        <v>4.4600000000000001E-2</v>
      </c>
      <c r="BE317">
        <v>4.2700000000000002E-2</v>
      </c>
      <c r="BF317">
        <v>4.1258056000000001E-2</v>
      </c>
      <c r="BG317">
        <v>4.5400000000000003E-2</v>
      </c>
      <c r="BH317">
        <v>4.53E-2</v>
      </c>
      <c r="BI317">
        <v>4.36E-2</v>
      </c>
      <c r="BJ317">
        <v>4.4299999999999999E-2</v>
      </c>
      <c r="BK317">
        <v>4.4900000000000002E-2</v>
      </c>
      <c r="BL317">
        <v>4.5499999999999999E-2</v>
      </c>
      <c r="BM317">
        <v>4.5900000000000003E-2</v>
      </c>
      <c r="BN317">
        <v>4.6100000000000002E-2</v>
      </c>
      <c r="BO317">
        <v>4.6199999999999998E-2</v>
      </c>
      <c r="BP317">
        <v>4.6238798999999997E-2</v>
      </c>
      <c r="BQ317">
        <v>4.6205323E-2</v>
      </c>
      <c r="BR317">
        <v>4.7300000000000002E-2</v>
      </c>
      <c r="BS317">
        <v>4.8899999999999999E-2</v>
      </c>
      <c r="BT317">
        <v>5.0299999999999997E-2</v>
      </c>
      <c r="BU317">
        <v>5.0099999999999999E-2</v>
      </c>
      <c r="BV317">
        <v>5.0299999999999997E-2</v>
      </c>
      <c r="BW317">
        <v>5.1200000000000002E-2</v>
      </c>
      <c r="BX317">
        <v>5.2002664999999997E-2</v>
      </c>
      <c r="BY317">
        <v>5.1700000000000003E-2</v>
      </c>
      <c r="BZ317">
        <v>5.1299999999999998E-2</v>
      </c>
      <c r="CA317">
        <v>5.3100000000000001E-2</v>
      </c>
      <c r="CB317">
        <v>5.3900000000000003E-2</v>
      </c>
      <c r="CC317">
        <v>5.5E-2</v>
      </c>
      <c r="CD317">
        <v>5.7599999999999998E-2</v>
      </c>
      <c r="CE317">
        <v>5.8000000000000003E-2</v>
      </c>
      <c r="CF317">
        <v>5.8177114000000002E-2</v>
      </c>
      <c r="CG317">
        <v>5.8318630000000003E-2</v>
      </c>
      <c r="CH317">
        <v>5.8500000000000003E-2</v>
      </c>
      <c r="CI317">
        <v>5.9200000000000003E-2</v>
      </c>
      <c r="CJ317">
        <v>6.0348566999999999E-2</v>
      </c>
      <c r="CK317">
        <v>6.1800000000000001E-2</v>
      </c>
      <c r="CL317">
        <v>6.2156294000000001E-2</v>
      </c>
      <c r="CM317">
        <v>6.2300000000000001E-2</v>
      </c>
      <c r="CN317">
        <v>6.2399999999999997E-2</v>
      </c>
      <c r="CO317">
        <v>6.3299999999999995E-2</v>
      </c>
      <c r="CP317">
        <v>6.3899999999999998E-2</v>
      </c>
      <c r="CQ317">
        <v>6.4263328999999994E-2</v>
      </c>
      <c r="CR317">
        <v>6.5199999999999994E-2</v>
      </c>
      <c r="CS317">
        <v>6.5670408E-2</v>
      </c>
      <c r="CT317">
        <v>6.6000000000000003E-2</v>
      </c>
      <c r="CU317">
        <v>6.6199999999999995E-2</v>
      </c>
      <c r="CV317">
        <v>6.6000000000000003E-2</v>
      </c>
      <c r="CW317">
        <v>6.59E-2</v>
      </c>
      <c r="CX317">
        <v>6.6100000000000006E-2</v>
      </c>
      <c r="CY317">
        <v>6.59E-2</v>
      </c>
      <c r="CZ317">
        <v>6.6400000000000001E-2</v>
      </c>
      <c r="DA317">
        <v>6.7299999999999999E-2</v>
      </c>
      <c r="DB317">
        <v>6.7199999999999996E-2</v>
      </c>
      <c r="DC317">
        <v>6.7599999999999993E-2</v>
      </c>
      <c r="DD317">
        <v>6.7900000000000002E-2</v>
      </c>
      <c r="DE317">
        <v>6.7799999999999999E-2</v>
      </c>
      <c r="DF317">
        <v>6.7799999999999999E-2</v>
      </c>
      <c r="DG317">
        <v>6.8000000000000005E-2</v>
      </c>
      <c r="DH317">
        <v>6.8500000000000005E-2</v>
      </c>
      <c r="DI317">
        <v>6.8500000000000005E-2</v>
      </c>
      <c r="DJ317">
        <v>6.8099999999999994E-2</v>
      </c>
      <c r="DK317">
        <v>6.7699999999999996E-2</v>
      </c>
      <c r="DL317">
        <v>6.8249375000000001E-2</v>
      </c>
      <c r="DM317">
        <v>6.8400000000000002E-2</v>
      </c>
      <c r="DN317">
        <v>6.8541593999999997E-2</v>
      </c>
      <c r="DO317">
        <v>6.9099999999999995E-2</v>
      </c>
      <c r="DP317">
        <v>6.8599999999999994E-2</v>
      </c>
      <c r="DQ317">
        <v>6.88E-2</v>
      </c>
      <c r="DR317">
        <v>6.9800000000000001E-2</v>
      </c>
      <c r="DS317">
        <v>6.9000000000000006E-2</v>
      </c>
      <c r="DT317">
        <v>6.8900000000000003E-2</v>
      </c>
      <c r="DU317">
        <v>6.9261408999999996E-2</v>
      </c>
      <c r="DV317">
        <v>6.9099999999999995E-2</v>
      </c>
      <c r="DW317">
        <v>6.93E-2</v>
      </c>
      <c r="DX317">
        <v>6.9400000000000003E-2</v>
      </c>
      <c r="DY317">
        <v>6.9199999999999998E-2</v>
      </c>
      <c r="DZ317">
        <v>6.9400000000000003E-2</v>
      </c>
      <c r="EA317">
        <v>6.9199999999999998E-2</v>
      </c>
      <c r="EB317">
        <v>6.8599999999999994E-2</v>
      </c>
      <c r="EC317">
        <v>6.88E-2</v>
      </c>
      <c r="ED317">
        <v>6.8699999999999997E-2</v>
      </c>
      <c r="EE317">
        <v>6.8400000000000002E-2</v>
      </c>
      <c r="EF317">
        <v>6.8400000000000002E-2</v>
      </c>
      <c r="EG317">
        <v>6.8000000000000005E-2</v>
      </c>
      <c r="EH317">
        <v>6.7900000000000002E-2</v>
      </c>
      <c r="EI317">
        <v>6.8599999999999994E-2</v>
      </c>
      <c r="EJ317">
        <v>6.8099999999999994E-2</v>
      </c>
      <c r="EK317">
        <v>6.8099999999999994E-2</v>
      </c>
      <c r="EL317">
        <v>6.8599999999999994E-2</v>
      </c>
      <c r="EM317">
        <v>6.8000000000000005E-2</v>
      </c>
      <c r="EN317">
        <v>6.8099999999999994E-2</v>
      </c>
      <c r="EO317">
        <v>6.8500000000000005E-2</v>
      </c>
      <c r="EP317">
        <v>6.7799999999999999E-2</v>
      </c>
      <c r="EQ317">
        <v>6.83E-2</v>
      </c>
      <c r="ER317">
        <v>6.8599999999999994E-2</v>
      </c>
      <c r="ES317">
        <v>6.7900000000000002E-2</v>
      </c>
      <c r="ET317">
        <v>6.8400000000000002E-2</v>
      </c>
      <c r="EU317">
        <v>6.8400000000000002E-2</v>
      </c>
      <c r="EV317">
        <v>6.7699999999999996E-2</v>
      </c>
      <c r="EW317">
        <v>6.7599999999999993E-2</v>
      </c>
      <c r="EX317">
        <v>6.7500000000000004E-2</v>
      </c>
      <c r="EY317">
        <v>6.7500000000000004E-2</v>
      </c>
      <c r="EZ317">
        <v>6.7900000000000002E-2</v>
      </c>
      <c r="FA317">
        <v>6.7900000000000002E-2</v>
      </c>
      <c r="FB317">
        <v>6.7900000000000002E-2</v>
      </c>
      <c r="FC317">
        <v>6.8239227E-2</v>
      </c>
      <c r="FD317">
        <v>6.8000000000000005E-2</v>
      </c>
      <c r="FE317">
        <v>6.8000000000000005E-2</v>
      </c>
      <c r="FF317">
        <v>6.83E-2</v>
      </c>
      <c r="FG317">
        <v>6.8400000000000002E-2</v>
      </c>
      <c r="FH317">
        <v>6.8400000000000002E-2</v>
      </c>
      <c r="FI317">
        <v>6.8400000000000002E-2</v>
      </c>
      <c r="FJ317">
        <v>6.88E-2</v>
      </c>
      <c r="FK317">
        <v>6.9199999999999998E-2</v>
      </c>
      <c r="FL317">
        <v>6.9500000000000006E-2</v>
      </c>
      <c r="FM317">
        <v>6.9419264999999994E-2</v>
      </c>
      <c r="FN317">
        <v>7.0241205000000001E-2</v>
      </c>
      <c r="FO317">
        <v>7.0800000000000002E-2</v>
      </c>
      <c r="FP317">
        <v>7.0800000000000002E-2</v>
      </c>
      <c r="FQ317">
        <v>7.1499999999999994E-2</v>
      </c>
      <c r="FR317">
        <v>7.22E-2</v>
      </c>
      <c r="FS317">
        <v>7.2800000000000004E-2</v>
      </c>
      <c r="FT317">
        <v>7.3499999999999996E-2</v>
      </c>
      <c r="FU317">
        <v>7.4499999999999997E-2</v>
      </c>
      <c r="FV317">
        <v>7.5600000000000001E-2</v>
      </c>
      <c r="FW317">
        <v>7.6999999999999999E-2</v>
      </c>
      <c r="FX317">
        <v>7.8600000000000003E-2</v>
      </c>
      <c r="FY317">
        <v>8.0199999999999994E-2</v>
      </c>
      <c r="FZ317">
        <v>8.1900000000000001E-2</v>
      </c>
      <c r="GA317">
        <v>8.3400000000000002E-2</v>
      </c>
      <c r="GB317">
        <v>8.5045687999999994E-2</v>
      </c>
      <c r="GC317">
        <v>8.6900000000000005E-2</v>
      </c>
      <c r="GD317">
        <v>8.8300000000000003E-2</v>
      </c>
      <c r="GE317">
        <v>9.01E-2</v>
      </c>
      <c r="GF317">
        <v>9.2100000000000001E-2</v>
      </c>
      <c r="GG317">
        <v>9.3799999999999994E-2</v>
      </c>
      <c r="GH317">
        <v>9.5699999999999993E-2</v>
      </c>
      <c r="GI317">
        <v>9.7600000000000006E-2</v>
      </c>
      <c r="GJ317">
        <v>9.9199999999999997E-2</v>
      </c>
      <c r="GK317">
        <v>0.10103050600000001</v>
      </c>
      <c r="GL317">
        <v>0.10265041900000001</v>
      </c>
      <c r="GM317">
        <v>0.104015417</v>
      </c>
      <c r="GN317">
        <v>0.105611861</v>
      </c>
      <c r="GO317">
        <v>0.106996156</v>
      </c>
      <c r="GP317">
        <v>0.108234234</v>
      </c>
      <c r="GQ317">
        <v>0.10955561699999999</v>
      </c>
      <c r="GR317">
        <v>0.110967651</v>
      </c>
      <c r="GS317">
        <v>0.11230836800000001</v>
      </c>
      <c r="GT317">
        <v>0.11336539700000001</v>
      </c>
      <c r="GU317">
        <v>0.113964565</v>
      </c>
      <c r="GV317">
        <v>0.114573516</v>
      </c>
      <c r="GW317">
        <v>0.11534736299999999</v>
      </c>
      <c r="GX317">
        <v>0.115709268</v>
      </c>
      <c r="GY317">
        <v>0.116263017</v>
      </c>
      <c r="GZ317">
        <v>0.11697533</v>
      </c>
      <c r="HA317">
        <v>0.11729496</v>
      </c>
      <c r="HB317">
        <v>0.11779928200000001</v>
      </c>
      <c r="HC317">
        <v>0.118338294</v>
      </c>
      <c r="HD317">
        <v>0.118639283</v>
      </c>
      <c r="HE317">
        <v>0.11919754</v>
      </c>
      <c r="HF317">
        <v>0.119719245</v>
      </c>
      <c r="HG317">
        <v>0.120026752</v>
      </c>
      <c r="HH317">
        <v>0.120156951</v>
      </c>
      <c r="HI317">
        <v>0.12019187200000001</v>
      </c>
      <c r="HJ317">
        <v>0.120136462</v>
      </c>
      <c r="HK317">
        <v>0.119895183</v>
      </c>
      <c r="HL317">
        <v>0.11968293000000001</v>
      </c>
      <c r="HM317">
        <v>0.119436204</v>
      </c>
      <c r="HN317">
        <v>0.11887896100000001</v>
      </c>
      <c r="HO317">
        <v>0.11829561700000001</v>
      </c>
      <c r="HP317">
        <v>0.117637828</v>
      </c>
      <c r="HQ317">
        <v>0.116808839</v>
      </c>
      <c r="HR317">
        <v>0.11592780799999999</v>
      </c>
      <c r="HS317">
        <v>0.11505151499999999</v>
      </c>
      <c r="HT317">
        <v>0.114194565</v>
      </c>
      <c r="HU317">
        <v>0.113082469</v>
      </c>
      <c r="HV317">
        <v>0.111937761</v>
      </c>
      <c r="HW317">
        <v>0.110774547</v>
      </c>
      <c r="HX317">
        <v>0.109632656</v>
      </c>
      <c r="HY317">
        <v>0.108369753</v>
      </c>
      <c r="HZ317">
        <v>0.10701453700000001</v>
      </c>
      <c r="IA317">
        <v>0.105549321</v>
      </c>
      <c r="IB317">
        <v>0.104153</v>
      </c>
      <c r="IC317">
        <v>0.10276165600000001</v>
      </c>
      <c r="ID317">
        <v>0.101336181</v>
      </c>
      <c r="IE317">
        <v>0.10023745100000001</v>
      </c>
      <c r="IF317">
        <v>9.9000000000000005E-2</v>
      </c>
      <c r="IG317">
        <v>9.7644068000000001E-2</v>
      </c>
      <c r="IH317">
        <v>9.6600000000000005E-2</v>
      </c>
      <c r="II317">
        <v>9.5500000000000002E-2</v>
      </c>
      <c r="IJ317">
        <v>9.4399999999999998E-2</v>
      </c>
      <c r="IK317">
        <v>9.3600000000000003E-2</v>
      </c>
      <c r="IL317">
        <v>9.2600000000000002E-2</v>
      </c>
      <c r="IM317">
        <v>9.1749407000000005E-2</v>
      </c>
      <c r="IN317">
        <v>9.0999999999999998E-2</v>
      </c>
      <c r="IO317">
        <v>9.0300000000000005E-2</v>
      </c>
      <c r="IP317">
        <v>8.9700000000000002E-2</v>
      </c>
      <c r="IQ317">
        <v>8.9399999999999993E-2</v>
      </c>
      <c r="IR317">
        <v>8.8900000000000007E-2</v>
      </c>
      <c r="IS317">
        <v>8.8499999999999995E-2</v>
      </c>
      <c r="IT317">
        <v>8.8099999999999998E-2</v>
      </c>
      <c r="IU317">
        <v>8.7800000000000003E-2</v>
      </c>
      <c r="IV317">
        <v>8.7464302999999993E-2</v>
      </c>
      <c r="IW317">
        <v>8.7099999999999997E-2</v>
      </c>
      <c r="IX317">
        <v>8.6711473999999997E-2</v>
      </c>
      <c r="IY317">
        <v>8.6400000000000005E-2</v>
      </c>
      <c r="IZ317">
        <v>8.6199999999999999E-2</v>
      </c>
      <c r="JA317">
        <v>8.5900000000000004E-2</v>
      </c>
      <c r="JB317">
        <v>8.5599999999999996E-2</v>
      </c>
      <c r="JC317">
        <v>8.5300000000000001E-2</v>
      </c>
      <c r="JD317">
        <v>8.5099999999999995E-2</v>
      </c>
      <c r="JE317">
        <v>8.4699999999999998E-2</v>
      </c>
      <c r="JF317">
        <v>8.43E-2</v>
      </c>
      <c r="JG317">
        <v>8.4000000000000005E-2</v>
      </c>
      <c r="JH317">
        <v>8.3500000000000005E-2</v>
      </c>
      <c r="JI317">
        <v>8.3000000000000004E-2</v>
      </c>
      <c r="JJ317">
        <v>8.2500000000000004E-2</v>
      </c>
      <c r="JK317">
        <v>8.2100000000000006E-2</v>
      </c>
      <c r="JL317">
        <v>8.1500000000000003E-2</v>
      </c>
      <c r="JM317">
        <v>8.1000000000000003E-2</v>
      </c>
      <c r="JN317">
        <v>8.0399999999999999E-2</v>
      </c>
      <c r="JO317">
        <v>7.9699999999999993E-2</v>
      </c>
      <c r="JP317">
        <v>7.9024575999999999E-2</v>
      </c>
      <c r="JQ317">
        <v>7.8399999999999997E-2</v>
      </c>
      <c r="JR317">
        <v>7.7899999999999997E-2</v>
      </c>
      <c r="JS317">
        <v>7.7299999999999994E-2</v>
      </c>
      <c r="JT317">
        <v>7.6499999999999999E-2</v>
      </c>
      <c r="JU317">
        <v>7.5899999999999995E-2</v>
      </c>
      <c r="JV317">
        <v>7.5499999999999998E-2</v>
      </c>
      <c r="JW317">
        <v>7.4999999999999997E-2</v>
      </c>
      <c r="JX317">
        <v>7.4409232000000006E-2</v>
      </c>
      <c r="JY317">
        <v>7.4099999999999999E-2</v>
      </c>
      <c r="JZ317">
        <v>7.3800000000000004E-2</v>
      </c>
      <c r="KA317">
        <v>7.3400000000000007E-2</v>
      </c>
      <c r="KB317">
        <v>7.3300000000000004E-2</v>
      </c>
      <c r="KC317">
        <v>7.2999999999999995E-2</v>
      </c>
      <c r="KD317">
        <v>7.2599999999999998E-2</v>
      </c>
      <c r="KE317">
        <v>7.2700000000000001E-2</v>
      </c>
      <c r="KF317">
        <v>7.2800000000000004E-2</v>
      </c>
      <c r="KG317">
        <v>7.2800000000000004E-2</v>
      </c>
      <c r="KH317">
        <v>7.2700000000000001E-2</v>
      </c>
      <c r="KI317">
        <v>7.2400000000000006E-2</v>
      </c>
      <c r="KJ317">
        <v>7.2300000000000003E-2</v>
      </c>
      <c r="KK317">
        <v>7.2300000000000003E-2</v>
      </c>
      <c r="KL317">
        <v>7.2099999999999997E-2</v>
      </c>
      <c r="KM317">
        <v>7.1900000000000006E-2</v>
      </c>
      <c r="KN317">
        <v>7.17E-2</v>
      </c>
      <c r="KO317">
        <v>7.1400000000000005E-2</v>
      </c>
      <c r="KP317">
        <v>7.0999999999999994E-2</v>
      </c>
      <c r="KQ317">
        <v>7.0599999999999996E-2</v>
      </c>
      <c r="KR317">
        <v>7.0199999999999999E-2</v>
      </c>
      <c r="KS317">
        <v>6.9800000000000001E-2</v>
      </c>
      <c r="KT317">
        <v>6.9400000000000003E-2</v>
      </c>
      <c r="KU317">
        <v>6.88E-2</v>
      </c>
      <c r="KV317">
        <v>6.8500000000000005E-2</v>
      </c>
      <c r="KW317">
        <v>6.8099999999999994E-2</v>
      </c>
      <c r="KX317">
        <v>6.7599999999999993E-2</v>
      </c>
      <c r="KY317">
        <v>6.7100000000000007E-2</v>
      </c>
      <c r="KZ317">
        <v>6.6600000000000006E-2</v>
      </c>
      <c r="LA317">
        <v>6.6100000000000006E-2</v>
      </c>
      <c r="LB317">
        <v>6.5799999999999997E-2</v>
      </c>
      <c r="LC317">
        <v>6.5500000000000003E-2</v>
      </c>
      <c r="LD317">
        <v>6.5199999999999994E-2</v>
      </c>
      <c r="LE317">
        <v>6.4799999999999996E-2</v>
      </c>
      <c r="LF317">
        <v>6.4500000000000002E-2</v>
      </c>
      <c r="LG317">
        <v>6.4100000000000004E-2</v>
      </c>
      <c r="LH317">
        <v>6.3799999999999996E-2</v>
      </c>
      <c r="LI317">
        <v>6.3299999999999995E-2</v>
      </c>
      <c r="LJ317">
        <v>6.2899999999999998E-2</v>
      </c>
      <c r="LK317">
        <v>6.2399999999999997E-2</v>
      </c>
      <c r="LL317">
        <v>6.2E-2</v>
      </c>
      <c r="LM317">
        <v>6.1600000000000002E-2</v>
      </c>
      <c r="LN317">
        <v>6.1199999999999997E-2</v>
      </c>
      <c r="LO317">
        <v>6.0600000000000001E-2</v>
      </c>
      <c r="LP317">
        <v>6.0299999999999999E-2</v>
      </c>
      <c r="LQ317">
        <v>6.0100000000000001E-2</v>
      </c>
      <c r="LR317">
        <v>5.9789165999999998E-2</v>
      </c>
      <c r="LS317">
        <v>5.9499999999999997E-2</v>
      </c>
      <c r="LT317">
        <v>5.9299999999999999E-2</v>
      </c>
      <c r="LU317">
        <v>5.9099342999999999E-2</v>
      </c>
      <c r="LV317">
        <v>5.91E-2</v>
      </c>
      <c r="LW317">
        <v>5.8999999999999997E-2</v>
      </c>
      <c r="LX317">
        <v>5.8799999999999998E-2</v>
      </c>
      <c r="LY317">
        <v>5.8900000000000001E-2</v>
      </c>
      <c r="LZ317">
        <v>5.8900000000000001E-2</v>
      </c>
      <c r="MA317">
        <v>5.8999999999999997E-2</v>
      </c>
      <c r="MB317">
        <v>5.9027374000000001E-2</v>
      </c>
      <c r="MC317">
        <v>5.9216208999999999E-2</v>
      </c>
      <c r="MD317">
        <v>5.9400000000000001E-2</v>
      </c>
      <c r="ME317">
        <v>5.9400000000000001E-2</v>
      </c>
      <c r="MF317">
        <v>5.96E-2</v>
      </c>
      <c r="MG317">
        <v>5.9900000000000002E-2</v>
      </c>
      <c r="MH317">
        <v>6.0299999999999999E-2</v>
      </c>
      <c r="MI317">
        <v>6.0600000000000001E-2</v>
      </c>
      <c r="MJ317">
        <v>6.0999999999999999E-2</v>
      </c>
      <c r="MK317">
        <v>6.1499999999999999E-2</v>
      </c>
      <c r="ML317">
        <v>6.2100000000000002E-2</v>
      </c>
      <c r="MM317">
        <v>6.2799999999999995E-2</v>
      </c>
      <c r="MN317">
        <v>6.3799999999999996E-2</v>
      </c>
      <c r="MO317">
        <v>6.4899999999999999E-2</v>
      </c>
      <c r="MP317">
        <v>6.6299999999999998E-2</v>
      </c>
      <c r="MQ317">
        <v>6.83E-2</v>
      </c>
      <c r="MR317">
        <v>7.0800000000000002E-2</v>
      </c>
      <c r="MS317">
        <v>7.3400000000000007E-2</v>
      </c>
      <c r="MT317">
        <v>7.6399999999999996E-2</v>
      </c>
      <c r="MU317">
        <v>7.9899999999999999E-2</v>
      </c>
      <c r="MV317">
        <v>8.4099999999999994E-2</v>
      </c>
      <c r="MW317">
        <v>8.8900000000000007E-2</v>
      </c>
      <c r="MX317">
        <v>9.4100000000000003E-2</v>
      </c>
      <c r="MY317">
        <v>9.9500000000000005E-2</v>
      </c>
      <c r="MZ317">
        <v>0.10569532199999999</v>
      </c>
      <c r="NA317">
        <v>0.11211665699999999</v>
      </c>
      <c r="NB317">
        <v>0.118654132</v>
      </c>
      <c r="NC317">
        <v>0.125767186</v>
      </c>
      <c r="ND317">
        <v>0.13290180300000001</v>
      </c>
      <c r="NE317">
        <v>0.14003884799999999</v>
      </c>
      <c r="NF317">
        <v>0.14752647299999999</v>
      </c>
      <c r="NG317">
        <v>0.15500454599999999</v>
      </c>
      <c r="NH317">
        <v>0.16252149599999999</v>
      </c>
      <c r="NI317">
        <v>0.17028404799999999</v>
      </c>
      <c r="NJ317">
        <v>0.17821157000000001</v>
      </c>
      <c r="NK317">
        <v>0.18619376400000001</v>
      </c>
      <c r="NL317">
        <v>0.194211736</v>
      </c>
      <c r="NM317">
        <v>0.20247435599999999</v>
      </c>
      <c r="NN317">
        <v>0.21091312200000001</v>
      </c>
      <c r="NO317">
        <v>0.21954087899999999</v>
      </c>
      <c r="NP317">
        <v>0.22833173000000001</v>
      </c>
      <c r="NQ317">
        <v>0.23730395700000001</v>
      </c>
      <c r="NR317">
        <v>0.246439204</v>
      </c>
      <c r="NS317">
        <v>0.25576940199999998</v>
      </c>
      <c r="NT317">
        <v>0.26516315299999998</v>
      </c>
      <c r="NU317">
        <v>0.27461636099999998</v>
      </c>
      <c r="NV317">
        <v>0.284193099</v>
      </c>
      <c r="NW317">
        <v>0.29394888899999999</v>
      </c>
      <c r="NX317">
        <v>0.30369600699999999</v>
      </c>
      <c r="NY317">
        <v>0.31338930100000001</v>
      </c>
      <c r="NZ317">
        <v>0.32305398600000002</v>
      </c>
      <c r="OA317">
        <v>0.33256173100000003</v>
      </c>
      <c r="OB317">
        <v>0.34192225300000001</v>
      </c>
      <c r="OC317">
        <v>0.35122481</v>
      </c>
      <c r="OD317">
        <v>0.360428095</v>
      </c>
      <c r="OE317">
        <v>0.36946296699999998</v>
      </c>
      <c r="OF317">
        <v>0.37814414499999999</v>
      </c>
      <c r="OG317">
        <v>0.38640141500000003</v>
      </c>
      <c r="OH317">
        <v>0.39443019000000001</v>
      </c>
      <c r="OI317">
        <v>0.40225523699999999</v>
      </c>
      <c r="OJ317">
        <v>0.40976032600000001</v>
      </c>
      <c r="OK317">
        <v>0.41681569800000001</v>
      </c>
      <c r="OL317">
        <v>0.42344075399999997</v>
      </c>
      <c r="OM317">
        <v>0.42988294399999999</v>
      </c>
      <c r="ON317">
        <v>0.43602213299999998</v>
      </c>
      <c r="OO317">
        <v>0.44186592099999999</v>
      </c>
      <c r="OP317">
        <v>0.44725203499999999</v>
      </c>
      <c r="OQ317">
        <v>0.45223084099999999</v>
      </c>
      <c r="OR317">
        <v>0.45691373899999999</v>
      </c>
      <c r="OS317">
        <v>0.46126735200000002</v>
      </c>
      <c r="OT317">
        <v>0.465201586</v>
      </c>
      <c r="OU317">
        <v>0.46897444100000002</v>
      </c>
      <c r="OV317">
        <v>0.47258630400000001</v>
      </c>
      <c r="OW317">
        <v>0.47564640600000002</v>
      </c>
      <c r="OX317">
        <v>0.47849825000000001</v>
      </c>
      <c r="OY317">
        <v>0.481203467</v>
      </c>
      <c r="OZ317">
        <v>0.48383182299999999</v>
      </c>
      <c r="PA317">
        <v>0.48602959499999998</v>
      </c>
      <c r="PB317">
        <v>0.48798424000000001</v>
      </c>
      <c r="PC317">
        <v>0.48972261</v>
      </c>
      <c r="PD317">
        <v>0.49123772999999998</v>
      </c>
      <c r="PE317">
        <v>0.49264639599999999</v>
      </c>
      <c r="PF317">
        <v>0.49395659600000003</v>
      </c>
      <c r="PG317">
        <v>0.49510201799999998</v>
      </c>
      <c r="PH317">
        <v>0.496127278</v>
      </c>
      <c r="PI317">
        <v>0.49705368300000002</v>
      </c>
      <c r="PJ317">
        <v>0.49788010100000002</v>
      </c>
      <c r="PK317">
        <v>0.49870616200000001</v>
      </c>
      <c r="PL317">
        <v>0.49949389700000002</v>
      </c>
      <c r="PM317">
        <v>0.50019895999999997</v>
      </c>
      <c r="PN317">
        <v>0.500688672</v>
      </c>
      <c r="PO317">
        <v>0.50111842200000001</v>
      </c>
      <c r="PP317">
        <v>0.50150912999999997</v>
      </c>
      <c r="PQ317">
        <v>0.50190097099999997</v>
      </c>
      <c r="PR317">
        <v>0.50223529300000003</v>
      </c>
      <c r="PS317">
        <v>0.502506495</v>
      </c>
      <c r="PT317">
        <v>0.50265717499999996</v>
      </c>
      <c r="PU317">
        <v>0.50271761400000003</v>
      </c>
      <c r="PV317">
        <v>0.50279295400000001</v>
      </c>
      <c r="PW317">
        <v>0.502968729</v>
      </c>
      <c r="PX317">
        <v>0.50308024900000003</v>
      </c>
      <c r="PY317">
        <v>0.50319534499999996</v>
      </c>
      <c r="PZ317">
        <v>0.503322661</v>
      </c>
      <c r="QA317">
        <v>0.50340211400000001</v>
      </c>
      <c r="QB317">
        <v>0.50342160499999999</v>
      </c>
      <c r="QC317">
        <v>0.50344586400000002</v>
      </c>
      <c r="QD317">
        <v>0.50367563999999998</v>
      </c>
      <c r="QE317">
        <v>0.503738821</v>
      </c>
      <c r="QF317">
        <v>0.50377935200000001</v>
      </c>
      <c r="QG317">
        <v>0.50388950099999996</v>
      </c>
      <c r="QH317">
        <v>0.50395482800000002</v>
      </c>
      <c r="QI317">
        <v>0.50400346500000004</v>
      </c>
      <c r="QJ317">
        <v>0.50404238700000004</v>
      </c>
      <c r="QK317">
        <v>0.50415444399999998</v>
      </c>
      <c r="QL317">
        <v>0.50423544600000003</v>
      </c>
      <c r="QM317">
        <v>0.50424379100000005</v>
      </c>
      <c r="QN317">
        <v>0.504026949</v>
      </c>
      <c r="QO317">
        <v>0.50390744200000004</v>
      </c>
      <c r="QP317">
        <v>0.50390595199999999</v>
      </c>
      <c r="QQ317">
        <v>0.50407642100000005</v>
      </c>
      <c r="QR317">
        <v>0.50410246800000003</v>
      </c>
      <c r="QS317">
        <v>0.50415414599999997</v>
      </c>
      <c r="QT317">
        <v>0.50423961900000003</v>
      </c>
      <c r="QU317">
        <v>0.50422745899999999</v>
      </c>
      <c r="QV317">
        <v>0.50426703699999997</v>
      </c>
      <c r="QW317">
        <v>0.50431293200000005</v>
      </c>
      <c r="QX317">
        <v>0.50427544099999999</v>
      </c>
      <c r="QY317">
        <v>0.50415295400000004</v>
      </c>
      <c r="QZ317">
        <v>0.50406724199999997</v>
      </c>
      <c r="RA317">
        <v>0.50408339499999999</v>
      </c>
      <c r="RB317">
        <v>0.504253328</v>
      </c>
      <c r="RC317">
        <v>0.50434798000000003</v>
      </c>
      <c r="RD317">
        <v>0.50437587500000003</v>
      </c>
      <c r="RE317">
        <v>0.50450301200000003</v>
      </c>
      <c r="RF317">
        <v>0.50465065200000003</v>
      </c>
      <c r="RG317">
        <v>0.50477379600000005</v>
      </c>
      <c r="RH317">
        <v>0.50479435900000003</v>
      </c>
      <c r="RI317">
        <v>0.50467753400000004</v>
      </c>
      <c r="RJ317">
        <v>0.50463575100000002</v>
      </c>
      <c r="RK317">
        <v>0.50474458899999997</v>
      </c>
      <c r="RL317">
        <v>0.50480103499999995</v>
      </c>
      <c r="RM317">
        <v>0.50485563300000003</v>
      </c>
      <c r="RN317">
        <v>0.50491333000000005</v>
      </c>
      <c r="RO317">
        <v>0.50499546500000003</v>
      </c>
      <c r="RP317">
        <v>0.50505232799999999</v>
      </c>
      <c r="RQ317">
        <v>0.50503063199999998</v>
      </c>
      <c r="RR317">
        <v>0.50484877800000005</v>
      </c>
      <c r="RS317">
        <v>0.50486695800000003</v>
      </c>
      <c r="RT317">
        <v>0.50498074299999995</v>
      </c>
      <c r="RU317">
        <v>0.50517082199999996</v>
      </c>
      <c r="RV317">
        <v>0.50525111</v>
      </c>
      <c r="RW317">
        <v>0.50529682600000003</v>
      </c>
      <c r="RX317">
        <v>0.50535786199999999</v>
      </c>
      <c r="RY317">
        <v>0.50556492799999997</v>
      </c>
      <c r="RZ317">
        <v>0.50556224599999999</v>
      </c>
      <c r="SA317">
        <v>0.50548833599999998</v>
      </c>
      <c r="SB317">
        <v>0.50539284900000003</v>
      </c>
      <c r="SC317">
        <v>0.505528808</v>
      </c>
      <c r="SD317">
        <v>0.50564676500000005</v>
      </c>
      <c r="SE317">
        <v>0.50573229799999997</v>
      </c>
      <c r="SF317">
        <v>0.50579136599999996</v>
      </c>
      <c r="SG317">
        <v>0.50585102999999998</v>
      </c>
      <c r="SH317">
        <v>0.50596237200000005</v>
      </c>
      <c r="SI317">
        <v>0.50621306899999996</v>
      </c>
      <c r="SJ317">
        <v>0.50608766100000002</v>
      </c>
      <c r="SK317">
        <v>0.50599229300000004</v>
      </c>
      <c r="SL317">
        <v>0.50602394299999998</v>
      </c>
      <c r="SM317">
        <v>0.50618493600000003</v>
      </c>
      <c r="SN317">
        <v>0.50632655599999998</v>
      </c>
      <c r="SO317">
        <v>0.50643265199999998</v>
      </c>
      <c r="SP317">
        <v>0.50643908999999998</v>
      </c>
      <c r="SQ317">
        <v>0.50665420299999997</v>
      </c>
      <c r="SR317">
        <v>0.50680589700000001</v>
      </c>
      <c r="SS317">
        <v>0.506722271</v>
      </c>
      <c r="ST317">
        <v>0.50691872800000004</v>
      </c>
      <c r="SU317">
        <v>0.50700801600000001</v>
      </c>
      <c r="SV317">
        <v>0.50698745300000003</v>
      </c>
      <c r="SW317">
        <v>0.50701993700000003</v>
      </c>
      <c r="SX317">
        <v>0.507105947</v>
      </c>
      <c r="SY317">
        <v>0.50709468099999999</v>
      </c>
      <c r="SZ317">
        <v>0.50676661700000003</v>
      </c>
      <c r="TA317">
        <v>0.50693750400000004</v>
      </c>
      <c r="TB317">
        <v>0.50707590599999997</v>
      </c>
      <c r="TC317">
        <v>0.50708275999999997</v>
      </c>
      <c r="TD317">
        <v>0.507282495</v>
      </c>
      <c r="TE317">
        <v>0.50740289699999996</v>
      </c>
      <c r="TF317">
        <v>0.50740110900000002</v>
      </c>
      <c r="TG317">
        <v>0.50712430500000005</v>
      </c>
      <c r="TH317">
        <v>0.50689047600000003</v>
      </c>
      <c r="TI317">
        <v>0.50686556100000002</v>
      </c>
      <c r="TJ317">
        <v>0.50715345099999998</v>
      </c>
      <c r="TK317">
        <v>0.50684738200000001</v>
      </c>
      <c r="TL317">
        <v>0.50674414599999995</v>
      </c>
      <c r="TM317">
        <v>0.50681817500000004</v>
      </c>
      <c r="TN317">
        <v>0.50693458300000005</v>
      </c>
      <c r="TO317">
        <v>0.50693875600000005</v>
      </c>
      <c r="TP317">
        <v>0.50692802699999995</v>
      </c>
      <c r="TQ317">
        <v>0.50696802100000005</v>
      </c>
      <c r="TR317">
        <v>0.50693917300000002</v>
      </c>
      <c r="TS317">
        <v>0.50700277100000002</v>
      </c>
      <c r="TT317">
        <v>0.50711596000000003</v>
      </c>
      <c r="TU317">
        <v>0.50680589700000001</v>
      </c>
      <c r="TV317">
        <v>0.50665527600000004</v>
      </c>
      <c r="TW317">
        <v>0.50668907200000002</v>
      </c>
      <c r="TX317">
        <v>0.50701326099999999</v>
      </c>
      <c r="TY317">
        <v>0.50695180900000003</v>
      </c>
      <c r="TZ317">
        <v>0.50685179199999997</v>
      </c>
      <c r="UA317">
        <v>0.506789088</v>
      </c>
      <c r="UB317">
        <v>0.50699740599999998</v>
      </c>
      <c r="UC317">
        <v>0.50688952200000004</v>
      </c>
      <c r="UD317">
        <v>0.50663441399999998</v>
      </c>
      <c r="UE317">
        <v>0.50646686600000002</v>
      </c>
      <c r="UF317">
        <v>0.506404042</v>
      </c>
      <c r="UG317">
        <v>0.50641650000000005</v>
      </c>
      <c r="UH317">
        <v>0.50650048299999995</v>
      </c>
      <c r="UI317">
        <v>0.50646054699999998</v>
      </c>
      <c r="UJ317">
        <v>0.50636524000000005</v>
      </c>
      <c r="UK317">
        <v>0.50628894599999996</v>
      </c>
      <c r="UL317">
        <v>0.50642228099999997</v>
      </c>
      <c r="UM317">
        <v>0.50602698300000004</v>
      </c>
      <c r="UN317">
        <v>0.50567066699999996</v>
      </c>
      <c r="UO317">
        <v>0.50557780299999999</v>
      </c>
      <c r="UP317">
        <v>0.505752325</v>
      </c>
      <c r="UQ317">
        <v>0.50585055400000001</v>
      </c>
      <c r="UR317">
        <v>0.50586777900000002</v>
      </c>
      <c r="US317">
        <v>0.50577139900000001</v>
      </c>
      <c r="UT317">
        <v>0.50578504800000001</v>
      </c>
      <c r="UU317">
        <v>0.50570648900000004</v>
      </c>
      <c r="UV317">
        <v>0.50542068500000004</v>
      </c>
      <c r="UW317">
        <v>0.50540459199999999</v>
      </c>
      <c r="UX317">
        <v>0.50547951499999999</v>
      </c>
      <c r="UY317">
        <v>0.50560271700000003</v>
      </c>
      <c r="UZ317">
        <v>0.50564730199999997</v>
      </c>
      <c r="VA317">
        <v>0.50550365399999997</v>
      </c>
      <c r="VB317">
        <v>0.50539040599999996</v>
      </c>
      <c r="VC317">
        <v>0.50543326099999997</v>
      </c>
      <c r="VD317">
        <v>0.50499236599999997</v>
      </c>
      <c r="VE317">
        <v>0.50472563500000001</v>
      </c>
      <c r="VF317">
        <v>0.504634798</v>
      </c>
      <c r="VG317">
        <v>0.50467097800000005</v>
      </c>
      <c r="VH317">
        <v>0.50471144899999998</v>
      </c>
      <c r="VI317">
        <v>0.50473385999999998</v>
      </c>
      <c r="VJ317">
        <v>0.50472158199999995</v>
      </c>
      <c r="VK317">
        <v>0.50465643400000004</v>
      </c>
      <c r="VL317">
        <v>0.50446855999999995</v>
      </c>
      <c r="VM317">
        <v>0.50422006799999997</v>
      </c>
      <c r="VN317">
        <v>0.50414687400000002</v>
      </c>
      <c r="VO317">
        <v>0.50403034700000005</v>
      </c>
      <c r="VP317">
        <v>0.50398272300000002</v>
      </c>
      <c r="VQ317">
        <v>0.50407773300000003</v>
      </c>
      <c r="VR317">
        <v>0.503785551</v>
      </c>
      <c r="VS317">
        <v>0.503641546</v>
      </c>
      <c r="VT317">
        <v>0.50352424399999995</v>
      </c>
      <c r="VU317">
        <v>0.50297576200000005</v>
      </c>
      <c r="VV317">
        <v>0.50287741399999997</v>
      </c>
      <c r="VW317">
        <v>0.50281405400000001</v>
      </c>
      <c r="VX317">
        <v>0.50260204100000005</v>
      </c>
      <c r="VY317">
        <v>0.50250673300000004</v>
      </c>
      <c r="VZ317">
        <v>0.50237119200000002</v>
      </c>
      <c r="WA317">
        <v>0.50216954899999999</v>
      </c>
      <c r="WB317">
        <v>0.50181651100000002</v>
      </c>
      <c r="WC317">
        <v>0.50160968299999997</v>
      </c>
      <c r="WD317">
        <v>0.50135576699999995</v>
      </c>
      <c r="WE317">
        <v>0.50098228499999997</v>
      </c>
      <c r="WF317">
        <v>0.50060057599999996</v>
      </c>
      <c r="WG317">
        <v>0.50025254500000005</v>
      </c>
      <c r="WH317">
        <v>0.5</v>
      </c>
      <c r="WI317">
        <v>0.5</v>
      </c>
      <c r="WJ317">
        <v>0.49977058200000002</v>
      </c>
      <c r="WK317">
        <v>0.49930661900000001</v>
      </c>
      <c r="WL317">
        <v>0.498622805</v>
      </c>
      <c r="WM317">
        <v>0.49825522300000002</v>
      </c>
      <c r="WN317">
        <v>0.49773734800000002</v>
      </c>
      <c r="WO317">
        <v>0.49721574800000001</v>
      </c>
      <c r="WP317">
        <v>0.49689263099999997</v>
      </c>
      <c r="WQ317">
        <v>0.49675583800000001</v>
      </c>
      <c r="WR317">
        <v>0.49645790499999998</v>
      </c>
      <c r="WS317">
        <v>0.495957166</v>
      </c>
      <c r="WT317">
        <v>0.49537610999999998</v>
      </c>
      <c r="WU317">
        <v>0.49467051000000001</v>
      </c>
      <c r="WV317">
        <v>0.49403250199999998</v>
      </c>
      <c r="WW317">
        <v>0.493643999</v>
      </c>
      <c r="WX317">
        <v>0.49310126900000001</v>
      </c>
      <c r="WY317">
        <v>0.49262660699999999</v>
      </c>
      <c r="WZ317">
        <v>0.492267281</v>
      </c>
      <c r="XA317">
        <v>0.49216970799999998</v>
      </c>
      <c r="XB317">
        <v>0.49200722600000002</v>
      </c>
      <c r="XC317">
        <v>0.49152246100000002</v>
      </c>
      <c r="XD317">
        <v>0.49056240899999998</v>
      </c>
      <c r="XE317">
        <v>0.490697563</v>
      </c>
      <c r="XF317">
        <v>0.49078446599999997</v>
      </c>
      <c r="XG317">
        <v>0.49080079799999998</v>
      </c>
      <c r="XH317">
        <v>0.49068370500000003</v>
      </c>
      <c r="XI317">
        <v>0.49048665200000002</v>
      </c>
      <c r="XJ317">
        <v>0.49048280700000002</v>
      </c>
      <c r="XK317">
        <v>0.49070185399999999</v>
      </c>
      <c r="XL317">
        <v>0.49067109800000003</v>
      </c>
      <c r="XM317">
        <v>0.49016663399999999</v>
      </c>
      <c r="XN317">
        <v>0.48965933900000003</v>
      </c>
      <c r="XO317">
        <v>0.48961246000000003</v>
      </c>
      <c r="XP317">
        <v>0.489746183</v>
      </c>
      <c r="XQ317">
        <v>0.48984360700000001</v>
      </c>
      <c r="XR317">
        <v>0.48988389999999998</v>
      </c>
      <c r="XS317">
        <v>0.48984611</v>
      </c>
      <c r="XT317">
        <v>0.490050763</v>
      </c>
      <c r="XU317">
        <v>0.49028772100000001</v>
      </c>
      <c r="XV317">
        <v>0.49046653499999998</v>
      </c>
      <c r="XW317">
        <v>0.49043512299999997</v>
      </c>
      <c r="XX317">
        <v>0.489955574</v>
      </c>
      <c r="XY317">
        <v>0.48952621200000002</v>
      </c>
      <c r="XZ317">
        <v>0.48994347500000002</v>
      </c>
      <c r="YA317">
        <v>0.490063101</v>
      </c>
      <c r="YB317">
        <v>0.49015003400000001</v>
      </c>
      <c r="YC317">
        <v>0.490257889</v>
      </c>
      <c r="YD317">
        <v>0.490472823</v>
      </c>
      <c r="YE317">
        <v>0.490989864</v>
      </c>
      <c r="YF317">
        <v>0.49137330099999998</v>
      </c>
      <c r="YG317">
        <v>0.49135673000000002</v>
      </c>
      <c r="YH317">
        <v>0.49121108699999999</v>
      </c>
      <c r="YI317">
        <v>0.49088394600000002</v>
      </c>
      <c r="YJ317">
        <v>0.49071958700000001</v>
      </c>
      <c r="YK317">
        <v>0.49140504000000002</v>
      </c>
      <c r="YL317">
        <v>0.49161291099999999</v>
      </c>
      <c r="YM317">
        <v>0.49168497300000003</v>
      </c>
      <c r="YN317">
        <v>0.49172571300000001</v>
      </c>
      <c r="YO317">
        <v>0.49203324300000001</v>
      </c>
      <c r="YP317">
        <v>0.49222358999999999</v>
      </c>
      <c r="YQ317">
        <v>0.49229918099999997</v>
      </c>
      <c r="YR317">
        <v>0.49243395200000001</v>
      </c>
      <c r="YS317">
        <v>0.492628489</v>
      </c>
      <c r="YT317">
        <v>0.49278961799999998</v>
      </c>
      <c r="YU317">
        <v>0.49295410200000001</v>
      </c>
      <c r="YV317">
        <v>0.49328889100000001</v>
      </c>
      <c r="YW317">
        <v>0.49359827699999997</v>
      </c>
      <c r="YX317">
        <v>0.49386874400000003</v>
      </c>
      <c r="YY317">
        <v>0.49432912800000001</v>
      </c>
      <c r="YZ317">
        <v>0.49449084199999999</v>
      </c>
      <c r="ZA317">
        <v>0.49445337</v>
      </c>
      <c r="ZB317">
        <v>0.49438692299999998</v>
      </c>
      <c r="ZC317">
        <v>0.49432324700000002</v>
      </c>
      <c r="ZD317">
        <v>0.49442473300000001</v>
      </c>
      <c r="ZE317">
        <v>0.49462176400000002</v>
      </c>
      <c r="ZF317">
        <v>0.49492594699999998</v>
      </c>
      <c r="ZG317">
        <v>0.49519656699999998</v>
      </c>
      <c r="ZH317">
        <v>0.49533992999999998</v>
      </c>
      <c r="ZI317">
        <v>0.49545678100000001</v>
      </c>
      <c r="ZJ317">
        <v>0.49535357000000002</v>
      </c>
      <c r="ZK317">
        <v>0.49519678299999997</v>
      </c>
      <c r="ZL317">
        <v>0.49535994300000002</v>
      </c>
      <c r="ZM317">
        <v>0.49565184000000001</v>
      </c>
      <c r="ZN317">
        <v>0.49599247899999999</v>
      </c>
      <c r="ZO317">
        <v>0.496391097</v>
      </c>
      <c r="ZP317">
        <v>0.49662002799999999</v>
      </c>
      <c r="ZQ317">
        <v>0.49661248400000002</v>
      </c>
      <c r="ZR317">
        <v>0.496591793</v>
      </c>
      <c r="ZS317">
        <v>0.49663443800000001</v>
      </c>
      <c r="ZT317">
        <v>0.49673998800000002</v>
      </c>
      <c r="ZU317">
        <v>0.49696740900000003</v>
      </c>
      <c r="ZV317">
        <v>0.49718174399999998</v>
      </c>
      <c r="ZW317">
        <v>0.49741803299999998</v>
      </c>
      <c r="ZX317">
        <v>0.49769592000000001</v>
      </c>
      <c r="ZY317">
        <v>0.49775393099999998</v>
      </c>
      <c r="ZZ317">
        <v>0.49766648400000002</v>
      </c>
      <c r="AAA317">
        <v>0.49770836000000002</v>
      </c>
      <c r="AAB317">
        <v>0.497814496</v>
      </c>
      <c r="AAC317">
        <v>0.497874539</v>
      </c>
      <c r="AAD317">
        <v>0.49798455400000002</v>
      </c>
      <c r="AAE317">
        <v>0.49808203699999998</v>
      </c>
      <c r="AAF317">
        <v>0.49816742000000003</v>
      </c>
      <c r="AAG317">
        <v>0.49832580799999998</v>
      </c>
      <c r="AAH317">
        <v>0.498527304</v>
      </c>
      <c r="AAI317">
        <v>0.49864963499999998</v>
      </c>
      <c r="AAJ317">
        <v>0.49862746699999999</v>
      </c>
      <c r="AAK317">
        <v>0.49864809599999999</v>
      </c>
      <c r="AAL317">
        <v>0.49859608999999999</v>
      </c>
      <c r="AAM317">
        <v>0.49854553200000001</v>
      </c>
      <c r="AAN317">
        <v>0.49863316299999999</v>
      </c>
      <c r="AAO317">
        <v>0.498682613</v>
      </c>
      <c r="AAP317">
        <v>0.49869776300000002</v>
      </c>
      <c r="AAQ317">
        <v>0.49882659000000001</v>
      </c>
      <c r="AAR317">
        <v>0.49895889900000001</v>
      </c>
      <c r="AAS317">
        <v>0.498838907</v>
      </c>
      <c r="AAT317">
        <v>0.49870001000000003</v>
      </c>
      <c r="AAU317">
        <v>0.49867426799999998</v>
      </c>
      <c r="AAV317">
        <v>0.498676116</v>
      </c>
      <c r="AAW317">
        <v>0.49881048700000002</v>
      </c>
      <c r="AAX317">
        <v>0.49896868999999999</v>
      </c>
      <c r="AAY317">
        <v>0.49897694199999998</v>
      </c>
      <c r="AAZ317">
        <v>0.49890156600000002</v>
      </c>
      <c r="ABA317">
        <v>0.49876100600000001</v>
      </c>
      <c r="ABB317">
        <v>0.49867177400000001</v>
      </c>
      <c r="ABC317">
        <v>0.49871343499999998</v>
      </c>
      <c r="ABD317">
        <v>0.49881519899999999</v>
      </c>
      <c r="ABE317">
        <v>0.49889439200000002</v>
      </c>
      <c r="ABF317">
        <v>0.49886821999999997</v>
      </c>
      <c r="ABG317">
        <v>0.49877803399999998</v>
      </c>
      <c r="ABH317">
        <v>0.49870930800000002</v>
      </c>
      <c r="ABI317">
        <v>0.498655085</v>
      </c>
      <c r="ABJ317">
        <v>0.49858937800000003</v>
      </c>
      <c r="ABK317">
        <v>0.49854679499999999</v>
      </c>
      <c r="ABL317">
        <v>0.498632886</v>
      </c>
      <c r="ABM317">
        <v>0.49872532000000003</v>
      </c>
      <c r="ABN317">
        <v>0.49869292799999998</v>
      </c>
      <c r="ABO317">
        <v>0.49862284699999998</v>
      </c>
      <c r="ABP317">
        <v>0.49854346900000002</v>
      </c>
      <c r="ABQ317">
        <v>0.49849426499999999</v>
      </c>
      <c r="ABR317">
        <v>0.49840558800000001</v>
      </c>
      <c r="ABS317">
        <v>0.49830678</v>
      </c>
      <c r="ABT317">
        <v>0.49827186299999998</v>
      </c>
      <c r="ABU317">
        <v>0.49822044300000001</v>
      </c>
      <c r="ABV317">
        <v>0.49807898900000003</v>
      </c>
      <c r="ABW317">
        <v>0.49793753600000001</v>
      </c>
      <c r="ABX317">
        <v>0.49791496699999999</v>
      </c>
      <c r="ABY317">
        <v>0.49800216600000002</v>
      </c>
      <c r="ABZ317">
        <v>0.49801509799999999</v>
      </c>
      <c r="ACA317">
        <v>0.49785289300000002</v>
      </c>
      <c r="ACB317">
        <v>0.49772083</v>
      </c>
      <c r="ACC317">
        <v>0.49769949200000002</v>
      </c>
      <c r="ACD317">
        <v>0.49765290499999998</v>
      </c>
      <c r="ACE317">
        <v>0.49753448500000003</v>
      </c>
      <c r="ACF317">
        <v>0.49744793100000001</v>
      </c>
      <c r="ACG317">
        <v>0.49737480299999998</v>
      </c>
      <c r="ACH317">
        <v>0.497307002</v>
      </c>
      <c r="ACI317">
        <v>0.49725240999999998</v>
      </c>
      <c r="ACJ317">
        <v>0.49711412799999999</v>
      </c>
      <c r="ACK317">
        <v>0.49692223899999999</v>
      </c>
      <c r="ACL317">
        <v>0.49676616000000001</v>
      </c>
      <c r="ACM317">
        <v>0.49666519799999997</v>
      </c>
      <c r="ACN317">
        <v>0.49668314800000002</v>
      </c>
      <c r="ACO317">
        <v>0.49665774600000001</v>
      </c>
      <c r="ACP317">
        <v>0.49639608600000001</v>
      </c>
      <c r="ACQ317">
        <v>0.49614486299999999</v>
      </c>
      <c r="ACR317">
        <v>0.49603417100000002</v>
      </c>
      <c r="ACS317">
        <v>0.49592461700000001</v>
      </c>
      <c r="ACT317">
        <v>0.495776944</v>
      </c>
      <c r="ACU317">
        <v>0.49567170100000002</v>
      </c>
      <c r="ACV317">
        <v>0.49557240000000002</v>
      </c>
      <c r="ACW317">
        <v>0.49542734500000002</v>
      </c>
      <c r="ACX317">
        <v>0.49524530900000002</v>
      </c>
      <c r="ACY317">
        <v>0.49505449800000001</v>
      </c>
      <c r="ACZ317">
        <v>0.49490673400000001</v>
      </c>
      <c r="ADA317">
        <v>0.49476441900000001</v>
      </c>
      <c r="ADB317">
        <v>0.494471351</v>
      </c>
      <c r="ADC317">
        <v>0.49396761300000003</v>
      </c>
      <c r="ADD317">
        <v>0.493570966</v>
      </c>
      <c r="ADE317">
        <v>0.49347397399999998</v>
      </c>
      <c r="ADF317">
        <v>0.49334828600000002</v>
      </c>
      <c r="ADG317">
        <v>0.49309380000000003</v>
      </c>
      <c r="ADH317">
        <v>0.49284731900000001</v>
      </c>
      <c r="ADI317">
        <v>0.49242440799999998</v>
      </c>
      <c r="ADJ317">
        <v>0.49193369399999998</v>
      </c>
      <c r="ADK317">
        <v>0.49138866599999997</v>
      </c>
      <c r="ADL317">
        <v>0.49089308799999998</v>
      </c>
      <c r="ADM317">
        <v>0.49033103099999997</v>
      </c>
      <c r="ADN317">
        <v>0.48969569400000001</v>
      </c>
      <c r="ADO317">
        <v>0.48902359099999998</v>
      </c>
      <c r="ADP317">
        <v>0.488308782</v>
      </c>
      <c r="ADQ317">
        <v>0.487499876</v>
      </c>
      <c r="ADR317">
        <v>0.486507888</v>
      </c>
      <c r="ADS317">
        <v>0.48554278099999998</v>
      </c>
      <c r="ADT317">
        <v>0.48471244400000002</v>
      </c>
      <c r="ADU317">
        <v>0.483844051</v>
      </c>
      <c r="ADV317">
        <v>0.48257873200000001</v>
      </c>
      <c r="ADW317">
        <v>0.48133037899999997</v>
      </c>
      <c r="ADX317">
        <v>0.48019607600000003</v>
      </c>
      <c r="ADY317">
        <v>0.47907609000000001</v>
      </c>
      <c r="ADZ317">
        <v>0.47780523000000003</v>
      </c>
      <c r="AEA317">
        <v>0.47652824100000002</v>
      </c>
      <c r="AEB317">
        <v>0.47508673800000001</v>
      </c>
      <c r="AEC317">
        <v>0.47357860299999999</v>
      </c>
      <c r="AED317">
        <v>0.47228129299999999</v>
      </c>
      <c r="AEE317">
        <v>0.47113063999999999</v>
      </c>
      <c r="AEF317">
        <v>0.46987674499999998</v>
      </c>
      <c r="AEG317">
        <v>0.46851692900000003</v>
      </c>
      <c r="AEH317">
        <v>0.46723963299999999</v>
      </c>
      <c r="AEI317">
        <v>0.46608479200000003</v>
      </c>
      <c r="AEJ317">
        <v>0.46495258299999997</v>
      </c>
      <c r="AEK317">
        <v>0.46391191399999998</v>
      </c>
      <c r="AEL317">
        <v>0.46288802699999998</v>
      </c>
      <c r="AEM317">
        <v>0.46188439999999997</v>
      </c>
      <c r="AEN317">
        <v>0.460899432</v>
      </c>
      <c r="AEO317">
        <v>0.46025304</v>
      </c>
      <c r="AEP317">
        <v>0.45963614600000002</v>
      </c>
      <c r="AEQ317">
        <v>0.45895825499999998</v>
      </c>
      <c r="AER317">
        <v>0.45827100399999998</v>
      </c>
      <c r="AES317">
        <v>0.45767698699999998</v>
      </c>
      <c r="AET317">
        <v>0.45712407599999999</v>
      </c>
      <c r="AEU317">
        <v>0.456686908</v>
      </c>
      <c r="AEV317">
        <v>0.45631301499999999</v>
      </c>
      <c r="AEW317">
        <v>0.455913073</v>
      </c>
      <c r="AEX317">
        <v>0.455503463</v>
      </c>
      <c r="AEY317">
        <v>0.45517738699999999</v>
      </c>
      <c r="AEZ317">
        <v>0.45499815399999999</v>
      </c>
      <c r="AFA317">
        <v>0.45478579000000002</v>
      </c>
      <c r="AFB317">
        <v>0.45445700500000002</v>
      </c>
      <c r="AFC317">
        <v>0.45415082200000001</v>
      </c>
      <c r="AFD317">
        <v>0.45400650399999998</v>
      </c>
      <c r="AFE317">
        <v>0.45386172699999999</v>
      </c>
      <c r="AFF317">
        <v>0.45366740500000002</v>
      </c>
      <c r="AFG317">
        <v>0.45347225299999999</v>
      </c>
      <c r="AFH317">
        <v>0.45326955699999999</v>
      </c>
      <c r="AFI317">
        <v>0.45306516699999999</v>
      </c>
      <c r="AFJ317">
        <v>0.452890707</v>
      </c>
      <c r="AFK317">
        <v>0.45273401200000002</v>
      </c>
      <c r="AFL317">
        <v>0.45255003700000002</v>
      </c>
      <c r="AFM317">
        <v>0.45233480799999998</v>
      </c>
      <c r="AFN317">
        <v>0.45215077199999998</v>
      </c>
      <c r="AFO317">
        <v>0.45200596300000001</v>
      </c>
      <c r="AFP317">
        <v>0.451828177</v>
      </c>
      <c r="AFQ317">
        <v>0.451606544</v>
      </c>
      <c r="AFR317">
        <v>0.45140418700000001</v>
      </c>
      <c r="AFS317">
        <v>0.451236623</v>
      </c>
      <c r="AFT317">
        <v>0.45108014400000002</v>
      </c>
      <c r="AFU317">
        <v>0.45098928100000002</v>
      </c>
      <c r="AFV317">
        <v>0.45089635300000003</v>
      </c>
      <c r="AFW317">
        <v>0.45073793400000001</v>
      </c>
      <c r="AFX317">
        <v>0.45058016200000001</v>
      </c>
      <c r="AFY317">
        <v>0.45042688600000003</v>
      </c>
      <c r="AFZ317">
        <v>0.450272008</v>
      </c>
      <c r="AGA317">
        <v>0.45025384099999999</v>
      </c>
      <c r="AGB317">
        <v>0.45026714299999998</v>
      </c>
      <c r="AGC317">
        <v>0.45023084099999999</v>
      </c>
      <c r="AGD317">
        <v>0.45017858799999999</v>
      </c>
      <c r="AGE317">
        <v>0.45016799600000001</v>
      </c>
      <c r="AGF317">
        <v>0.45018567100000001</v>
      </c>
      <c r="AGG317">
        <v>0.45017230800000002</v>
      </c>
      <c r="AGH317">
        <v>0.45011312799999997</v>
      </c>
      <c r="AGI317">
        <v>0.45012969200000003</v>
      </c>
      <c r="AGJ317">
        <v>0.45029196100000002</v>
      </c>
      <c r="AGK317">
        <v>0.45042491499999998</v>
      </c>
      <c r="AGL317">
        <v>0.45046288000000001</v>
      </c>
      <c r="AGM317">
        <v>0.450522276</v>
      </c>
      <c r="AGN317">
        <v>0.450723771</v>
      </c>
      <c r="AGO317">
        <v>0.45091966300000003</v>
      </c>
      <c r="AGP317">
        <v>0.45088803999999999</v>
      </c>
      <c r="AGQ317">
        <v>0.45085647899999998</v>
      </c>
      <c r="AGR317">
        <v>0.45102305799999998</v>
      </c>
      <c r="AGS317">
        <v>0.45120844999999998</v>
      </c>
      <c r="AGT317">
        <v>0.45135061100000001</v>
      </c>
      <c r="AGU317">
        <v>0.45148144099999998</v>
      </c>
      <c r="AGV317">
        <v>0.45166110599999998</v>
      </c>
      <c r="AGW317">
        <v>0.45186330800000002</v>
      </c>
      <c r="AGX317">
        <v>0.452058707</v>
      </c>
      <c r="AGY317">
        <v>0.45224776300000002</v>
      </c>
      <c r="AGZ317">
        <v>0.452365446</v>
      </c>
      <c r="AHA317">
        <v>0.45240541200000001</v>
      </c>
      <c r="AHB317">
        <v>0.45252294100000001</v>
      </c>
      <c r="AHC317">
        <v>0.45277367099999999</v>
      </c>
      <c r="AHD317">
        <v>0.452992593</v>
      </c>
      <c r="AHE317">
        <v>0.45312018999999998</v>
      </c>
      <c r="AHF317">
        <v>0.45325163600000001</v>
      </c>
      <c r="AHG317">
        <v>0.453411226</v>
      </c>
      <c r="AHH317">
        <v>0.45357524799999999</v>
      </c>
      <c r="AHI317">
        <v>0.45381242999999999</v>
      </c>
      <c r="AHJ317">
        <v>0.45404930399999999</v>
      </c>
      <c r="AHK317">
        <v>0.45415516299999997</v>
      </c>
      <c r="AHL317">
        <v>0.454252832</v>
      </c>
      <c r="AHM317">
        <v>0.454418763</v>
      </c>
      <c r="AHN317">
        <v>0.45459922800000002</v>
      </c>
      <c r="AHO317">
        <v>0.454727718</v>
      </c>
      <c r="AHP317">
        <v>0.45483480799999998</v>
      </c>
      <c r="AHQ317">
        <v>0.45494972</v>
      </c>
      <c r="AHR317">
        <v>0.45507008199999999</v>
      </c>
      <c r="AHS317">
        <v>0.45521932500000001</v>
      </c>
      <c r="AHT317">
        <v>0.45539470900000001</v>
      </c>
      <c r="AHU317">
        <v>0.455534777</v>
      </c>
      <c r="AHV317">
        <v>0.45562499299999998</v>
      </c>
      <c r="AHW317">
        <v>0.455747295</v>
      </c>
      <c r="AHX317">
        <v>0.45594343300000001</v>
      </c>
      <c r="AHY317">
        <v>0.45612355900000001</v>
      </c>
      <c r="AHZ317">
        <v>0.45624499800000001</v>
      </c>
      <c r="AIA317">
        <v>0.45636606800000001</v>
      </c>
      <c r="AIB317">
        <v>0.45647334299999998</v>
      </c>
      <c r="AIC317">
        <v>0.456580341</v>
      </c>
      <c r="AID317">
        <v>0.45665707100000003</v>
      </c>
      <c r="AIE317">
        <v>0.45673290999999999</v>
      </c>
      <c r="AIF317">
        <v>0.45685730400000002</v>
      </c>
      <c r="AIG317">
        <v>0.45698951999999998</v>
      </c>
      <c r="AIH317">
        <v>0.457096795</v>
      </c>
      <c r="AII317">
        <v>0.45719003000000003</v>
      </c>
      <c r="AIJ317">
        <v>0.45719815899999999</v>
      </c>
      <c r="AIK317">
        <v>0.45718504199999999</v>
      </c>
      <c r="AIL317">
        <v>0.45721213799999999</v>
      </c>
      <c r="AIM317">
        <v>0.457248347</v>
      </c>
      <c r="AIN317">
        <v>0.45725613799999998</v>
      </c>
      <c r="AIO317">
        <v>0.457250873</v>
      </c>
      <c r="AIP317">
        <v>0.45724443799999998</v>
      </c>
      <c r="AIQ317">
        <v>0.457221775</v>
      </c>
      <c r="AIR317">
        <v>0.45720290000000002</v>
      </c>
      <c r="AIS317">
        <v>0.45720351599999998</v>
      </c>
      <c r="AIT317">
        <v>0.45720841200000001</v>
      </c>
      <c r="AIU317">
        <v>0.45721681800000002</v>
      </c>
      <c r="AIV317">
        <v>0.45720961300000001</v>
      </c>
      <c r="AIW317">
        <v>0.45709306900000002</v>
      </c>
      <c r="AIX317">
        <v>0.45697982100000001</v>
      </c>
      <c r="AIY317">
        <v>0.45697354000000001</v>
      </c>
      <c r="AIZ317">
        <v>0.45697015200000002</v>
      </c>
      <c r="AJA317">
        <v>0.45691238899999997</v>
      </c>
      <c r="AJB317">
        <v>0.45684665000000002</v>
      </c>
      <c r="AJC317">
        <v>0.45674039100000002</v>
      </c>
      <c r="AJD317">
        <v>0.45662772800000001</v>
      </c>
      <c r="AJE317">
        <v>0.45647337399999999</v>
      </c>
      <c r="AJF317">
        <v>0.45629592600000002</v>
      </c>
      <c r="AJG317">
        <v>0.456092306</v>
      </c>
      <c r="AJH317">
        <v>0.45589238199999998</v>
      </c>
      <c r="AJI317">
        <v>0.45578242800000002</v>
      </c>
      <c r="AJJ317">
        <v>0.455715857</v>
      </c>
      <c r="AJK317">
        <v>0.45549456399999999</v>
      </c>
      <c r="AJL317">
        <v>0.455111249</v>
      </c>
      <c r="AJM317">
        <v>0.45482332399999997</v>
      </c>
      <c r="AJN317">
        <v>0.45468802899999999</v>
      </c>
      <c r="AJO317">
        <v>0.454478312</v>
      </c>
      <c r="AJP317">
        <v>0.45409801500000002</v>
      </c>
      <c r="AJQ317">
        <v>0.45375808400000001</v>
      </c>
      <c r="AJR317">
        <v>0.453519424</v>
      </c>
      <c r="AJS317">
        <v>0.45324489400000001</v>
      </c>
      <c r="AJT317">
        <v>0.45282450699999999</v>
      </c>
      <c r="AJU317">
        <v>0.45241320200000001</v>
      </c>
      <c r="AJV317">
        <v>0.45208657299999999</v>
      </c>
      <c r="AJW317">
        <v>0.45174661199999999</v>
      </c>
      <c r="AJX317">
        <v>0.45136933200000001</v>
      </c>
      <c r="AJY317">
        <v>0.451008986</v>
      </c>
      <c r="AJZ317">
        <v>0.45059528100000001</v>
      </c>
      <c r="AKA317">
        <v>0.45013689800000001</v>
      </c>
      <c r="AKB317">
        <v>0.44968162499999997</v>
      </c>
      <c r="AKC317">
        <v>0.44926268400000002</v>
      </c>
      <c r="AKD317">
        <v>0.44872390600000001</v>
      </c>
      <c r="AKE317">
        <v>0.44807840799999998</v>
      </c>
      <c r="AKF317">
        <v>0.44758205899999998</v>
      </c>
      <c r="AKG317">
        <v>0.44722383900000001</v>
      </c>
      <c r="AKH317">
        <v>0.44666526299999998</v>
      </c>
      <c r="AKI317">
        <v>0.445864608</v>
      </c>
      <c r="AKJ317">
        <v>0.44516947499999998</v>
      </c>
      <c r="AKK317">
        <v>0.44465083399999999</v>
      </c>
      <c r="AKL317">
        <v>0.44402762800000001</v>
      </c>
      <c r="AKM317">
        <v>0.44315649299999998</v>
      </c>
      <c r="AKN317">
        <v>0.44234857300000002</v>
      </c>
      <c r="AKO317">
        <v>0.44175437200000001</v>
      </c>
      <c r="AKP317">
        <v>0.441116232</v>
      </c>
      <c r="AKQ317">
        <v>0.44019792600000002</v>
      </c>
      <c r="AKR317">
        <v>0.43927829600000001</v>
      </c>
      <c r="AKS317">
        <v>0.43837095199999998</v>
      </c>
      <c r="AKT317">
        <v>0.43746690300000002</v>
      </c>
      <c r="AKU317">
        <v>0.43650921500000001</v>
      </c>
      <c r="AKV317">
        <v>0.43553979700000001</v>
      </c>
      <c r="AKW317">
        <v>0.43449992900000001</v>
      </c>
      <c r="AKX317">
        <v>0.43344617499999999</v>
      </c>
      <c r="AKY317">
        <v>0.43230623600000001</v>
      </c>
      <c r="AKZ317">
        <v>0.43115339600000002</v>
      </c>
      <c r="ALA317">
        <v>0.43000662299999998</v>
      </c>
      <c r="ALB317">
        <v>0.42887469099999997</v>
      </c>
      <c r="ALC317">
        <v>0.427682069</v>
      </c>
      <c r="ALD317">
        <v>0.42643316199999998</v>
      </c>
      <c r="ALE317">
        <v>0.42515774499999998</v>
      </c>
      <c r="ALF317">
        <v>0.42385169</v>
      </c>
      <c r="ALG317">
        <v>0.42252278900000001</v>
      </c>
      <c r="ALH317">
        <v>0.42117796899999999</v>
      </c>
      <c r="ALI317">
        <v>0.41983385600000001</v>
      </c>
      <c r="ALJ317">
        <v>0.41848118400000001</v>
      </c>
      <c r="ALK317">
        <v>0.41713069800000002</v>
      </c>
      <c r="ALL317">
        <v>0.41579043599999999</v>
      </c>
      <c r="ALM317">
        <v>0.41446208800000001</v>
      </c>
      <c r="ALN317">
        <v>0.41298649900000001</v>
      </c>
      <c r="ALO317">
        <v>0.41150921699999998</v>
      </c>
      <c r="ALP317">
        <v>0.41020818100000001</v>
      </c>
      <c r="ALQ317">
        <v>0.40892657500000001</v>
      </c>
      <c r="ALR317">
        <v>0.40747638800000002</v>
      </c>
      <c r="ALS317">
        <v>0.40602142899999999</v>
      </c>
      <c r="ALT317">
        <v>0.40466727899999999</v>
      </c>
      <c r="ALU317">
        <v>0.403348969</v>
      </c>
      <c r="ALV317">
        <v>0.40204251499999999</v>
      </c>
      <c r="ALW317">
        <v>0.40073559800000003</v>
      </c>
      <c r="ALX317">
        <v>0.39937310300000001</v>
      </c>
      <c r="ALY317">
        <v>0.39801778399999999</v>
      </c>
      <c r="ALZ317">
        <v>0.39675077199999997</v>
      </c>
      <c r="AMA317">
        <v>0.395527144</v>
      </c>
      <c r="AMB317">
        <v>0.39423540699999998</v>
      </c>
      <c r="AMC317">
        <v>0.392917036</v>
      </c>
      <c r="AMD317">
        <v>0.39163176599999999</v>
      </c>
      <c r="AME317">
        <v>0.39034196799999998</v>
      </c>
      <c r="AMF317">
        <v>0.38902399799999998</v>
      </c>
      <c r="AMG317">
        <v>0.38770211700000001</v>
      </c>
      <c r="AMH317">
        <v>0.38634738200000002</v>
      </c>
      <c r="AMI317">
        <v>0.38495640599999997</v>
      </c>
      <c r="AMJ317">
        <v>0.38361235599999999</v>
      </c>
      <c r="AMK317">
        <v>0.38230593200000001</v>
      </c>
      <c r="AML317">
        <v>0.38090796599999999</v>
      </c>
      <c r="AMM317">
        <v>0.37923704000000003</v>
      </c>
      <c r="AMN317">
        <v>0.37762911199999999</v>
      </c>
      <c r="AMO317">
        <v>0.37616836399999998</v>
      </c>
      <c r="AMP317">
        <v>0.37463507400000001</v>
      </c>
      <c r="AMQ317">
        <v>0.37269854600000002</v>
      </c>
      <c r="AMR317">
        <v>0.37080645000000001</v>
      </c>
      <c r="AMS317">
        <v>0.368912876</v>
      </c>
      <c r="AMT317">
        <v>0.36698693900000001</v>
      </c>
      <c r="AMU317">
        <v>0.36457472499999999</v>
      </c>
      <c r="AMV317">
        <v>0.36215382600000001</v>
      </c>
      <c r="AMW317">
        <v>0.35959858700000003</v>
      </c>
      <c r="AMX317">
        <v>0.35703014</v>
      </c>
      <c r="AMY317">
        <v>0.35395145700000002</v>
      </c>
      <c r="AMZ317">
        <v>0.35083314700000001</v>
      </c>
      <c r="ANA317">
        <v>0.34750062500000001</v>
      </c>
      <c r="ANB317">
        <v>0.34410984500000003</v>
      </c>
      <c r="ANC317">
        <v>0.34033769200000002</v>
      </c>
      <c r="AND317">
        <v>0.33637996100000001</v>
      </c>
      <c r="ANE317">
        <v>0.33209381599999999</v>
      </c>
      <c r="ANF317">
        <v>0.32765762799999998</v>
      </c>
      <c r="ANG317">
        <v>0.322878891</v>
      </c>
      <c r="ANH317">
        <v>0.31788040000000001</v>
      </c>
      <c r="ANI317">
        <v>0.31267964500000001</v>
      </c>
      <c r="ANJ317">
        <v>0.30726399900000001</v>
      </c>
      <c r="ANK317">
        <v>0.30172306599999998</v>
      </c>
      <c r="ANL317">
        <v>0.29593660700000002</v>
      </c>
      <c r="ANM317">
        <v>0.28998815700000002</v>
      </c>
      <c r="ANN317">
        <v>0.28382404900000002</v>
      </c>
      <c r="ANO317">
        <v>0.27768913000000001</v>
      </c>
      <c r="ANP317">
        <v>0.27156443400000002</v>
      </c>
      <c r="ANQ317">
        <v>0.26540479</v>
      </c>
      <c r="ANR317">
        <v>0.25907958399999997</v>
      </c>
      <c r="ANS317">
        <v>0.25286397700000002</v>
      </c>
      <c r="ANT317">
        <v>0.246790117</v>
      </c>
      <c r="ANU317">
        <v>0.24072058199999999</v>
      </c>
      <c r="ANV317">
        <v>0.234681901</v>
      </c>
      <c r="ANW317">
        <v>0.22871075699999999</v>
      </c>
      <c r="ANX317">
        <v>0.22315701499999999</v>
      </c>
      <c r="ANY317">
        <v>0.217676063</v>
      </c>
      <c r="ANZ317">
        <v>0.212356347</v>
      </c>
      <c r="AOA317">
        <v>0.20710894299999999</v>
      </c>
      <c r="AOB317">
        <v>0.20242487300000001</v>
      </c>
      <c r="AOC317">
        <v>0.19781015900000001</v>
      </c>
      <c r="AOD317">
        <v>0.19338688700000001</v>
      </c>
      <c r="AOE317">
        <v>0.189052307</v>
      </c>
      <c r="AOF317">
        <v>0.18513238800000001</v>
      </c>
      <c r="AOG317">
        <v>0.18132542600000001</v>
      </c>
      <c r="AOH317">
        <v>0.177864613</v>
      </c>
      <c r="AOI317">
        <v>0.17454699500000001</v>
      </c>
      <c r="AOJ317">
        <v>0.17148392300000001</v>
      </c>
      <c r="AOK317">
        <v>0.16851034400000001</v>
      </c>
      <c r="AOL317">
        <v>0.16581194399999999</v>
      </c>
      <c r="AOM317">
        <v>0.163310019</v>
      </c>
      <c r="AON317">
        <v>0.16092023599999999</v>
      </c>
      <c r="AOO317">
        <v>0.15862681100000001</v>
      </c>
      <c r="AOP317">
        <v>0.15655070900000001</v>
      </c>
      <c r="AOQ317">
        <v>0.15471656</v>
      </c>
      <c r="AOR317">
        <v>0.15296947399999999</v>
      </c>
      <c r="AOS317">
        <v>0.15123858200000001</v>
      </c>
      <c r="AOT317">
        <v>0.14958998000000001</v>
      </c>
      <c r="AOU317">
        <v>0.14816916799999999</v>
      </c>
      <c r="AOV317">
        <v>0.14681477200000001</v>
      </c>
      <c r="AOW317">
        <v>0.14555244000000001</v>
      </c>
      <c r="AOX317">
        <v>0.144368055</v>
      </c>
      <c r="AOY317">
        <v>0.143358454</v>
      </c>
      <c r="AOZ317">
        <v>0.14236126199999999</v>
      </c>
      <c r="APA317">
        <v>0.14140503800000001</v>
      </c>
      <c r="APB317">
        <v>0.14046420900000001</v>
      </c>
      <c r="APC317">
        <v>0.13963832200000001</v>
      </c>
      <c r="APD317">
        <v>0.138852001</v>
      </c>
      <c r="APE317">
        <v>0.13826947000000001</v>
      </c>
      <c r="APF317">
        <v>0.13768763000000001</v>
      </c>
      <c r="APG317">
        <v>0.13702758300000001</v>
      </c>
      <c r="APH317">
        <v>0.13638784200000001</v>
      </c>
      <c r="API317">
        <v>0.135982819</v>
      </c>
      <c r="APJ317">
        <v>0.135602045</v>
      </c>
      <c r="APK317">
        <v>0.135197653</v>
      </c>
      <c r="APL317">
        <v>0.13479009</v>
      </c>
      <c r="APM317">
        <v>0.13447725499999999</v>
      </c>
      <c r="APN317">
        <v>0.13419462600000001</v>
      </c>
      <c r="APO317">
        <v>0.13396729800000001</v>
      </c>
      <c r="APP317">
        <v>0.13373709</v>
      </c>
      <c r="APQ317">
        <v>0.13357317499999999</v>
      </c>
      <c r="APR317">
        <v>0.13342222300000001</v>
      </c>
      <c r="APS317">
        <v>0.13327550499999999</v>
      </c>
      <c r="APT317">
        <v>0.13315174099999999</v>
      </c>
      <c r="APU317">
        <v>0.13309105199999999</v>
      </c>
      <c r="APV317">
        <v>0.13304234100000001</v>
      </c>
      <c r="APW317">
        <v>0.13302471299999999</v>
      </c>
      <c r="APX317">
        <v>0.133028655</v>
      </c>
      <c r="APY317">
        <v>0.133064495</v>
      </c>
      <c r="APZ317">
        <v>0.13311881</v>
      </c>
      <c r="AQA317">
        <v>0.13319257000000001</v>
      </c>
      <c r="AQB317">
        <v>0.13329670399999999</v>
      </c>
      <c r="AQC317">
        <v>0.13343081400000001</v>
      </c>
      <c r="AQD317">
        <v>0.13357148199999999</v>
      </c>
      <c r="AQE317">
        <v>0.13374454099999999</v>
      </c>
      <c r="AQF317">
        <v>0.133977136</v>
      </c>
      <c r="AQG317">
        <v>0.134242629</v>
      </c>
      <c r="AQH317">
        <v>0.134549629</v>
      </c>
      <c r="AQI317">
        <v>0.13488651099999999</v>
      </c>
      <c r="AQJ317">
        <v>0.13528483699999999</v>
      </c>
      <c r="AQK317">
        <v>0.13574840899999999</v>
      </c>
      <c r="AQL317">
        <v>0.136332388</v>
      </c>
      <c r="AQM317">
        <v>0.136905528</v>
      </c>
      <c r="AQN317">
        <v>0.13747652899999999</v>
      </c>
      <c r="AQO317">
        <v>0.138097626</v>
      </c>
      <c r="AQP317">
        <v>0.138858606</v>
      </c>
      <c r="AQQ317">
        <v>0.13961679900000001</v>
      </c>
      <c r="AQR317">
        <v>0.14035402399999999</v>
      </c>
      <c r="AQS317">
        <v>0.14112174699999999</v>
      </c>
      <c r="AQT317">
        <v>0.14204213099999999</v>
      </c>
      <c r="AQU317">
        <v>0.142971445</v>
      </c>
      <c r="AQV317">
        <v>0.14391236600000001</v>
      </c>
      <c r="AQW317">
        <v>0.14485284100000001</v>
      </c>
      <c r="AQX317">
        <v>0.14579945899999999</v>
      </c>
      <c r="AQY317">
        <v>0.146777452</v>
      </c>
      <c r="AQZ317">
        <v>0.14794270200000001</v>
      </c>
      <c r="ARA317">
        <v>0.14911714100000001</v>
      </c>
      <c r="ARB317">
        <v>0.15011887300000001</v>
      </c>
      <c r="ARC317">
        <v>0.151099331</v>
      </c>
      <c r="ARD317">
        <v>0.152290535</v>
      </c>
      <c r="ARE317">
        <v>0.15353239199999999</v>
      </c>
      <c r="ARF317">
        <v>0.154667203</v>
      </c>
      <c r="ARG317">
        <v>0.15576580400000001</v>
      </c>
      <c r="ARH317">
        <v>0.15698525899999999</v>
      </c>
      <c r="ARI317">
        <v>0.15826543400000001</v>
      </c>
      <c r="ARJ317">
        <v>0.15950265599999999</v>
      </c>
      <c r="ARK317">
        <v>0.16067463200000001</v>
      </c>
      <c r="ARL317">
        <v>0.16190549500000001</v>
      </c>
      <c r="ARM317">
        <v>0.16321813900000001</v>
      </c>
      <c r="ARN317">
        <v>0.16452414700000001</v>
      </c>
      <c r="ARO317">
        <v>0.16579911899999999</v>
      </c>
      <c r="ARP317">
        <v>0.167115982</v>
      </c>
      <c r="ARQ317">
        <v>0.168440911</v>
      </c>
      <c r="ARR317">
        <v>0.16976365400000001</v>
      </c>
      <c r="ARS317">
        <v>0.171093617</v>
      </c>
      <c r="ART317">
        <v>0.17243403500000001</v>
      </c>
      <c r="ARU317">
        <v>0.17378505899999999</v>
      </c>
      <c r="ARV317">
        <v>0.17513648400000001</v>
      </c>
      <c r="ARW317">
        <v>0.176508893</v>
      </c>
      <c r="ARX317">
        <v>0.17789625100000001</v>
      </c>
      <c r="ARY317">
        <v>0.179249354</v>
      </c>
      <c r="ARZ317">
        <v>0.18062267200000001</v>
      </c>
      <c r="ASA317">
        <v>0.18202654900000001</v>
      </c>
      <c r="ASB317">
        <v>0.18339169</v>
      </c>
      <c r="ASC317">
        <v>0.184747088</v>
      </c>
      <c r="ASD317">
        <v>0.18614302099999999</v>
      </c>
      <c r="ASE317">
        <v>0.18757199199999999</v>
      </c>
      <c r="ASF317">
        <v>0.18895168300000001</v>
      </c>
      <c r="ASG317">
        <v>0.19028766599999999</v>
      </c>
      <c r="ASH317">
        <v>0.19169910300000001</v>
      </c>
      <c r="ASI317">
        <v>0.19313999000000001</v>
      </c>
      <c r="ASJ317">
        <v>0.194526486</v>
      </c>
      <c r="ASK317">
        <v>0.19590682300000001</v>
      </c>
      <c r="ASL317">
        <v>0.197316397</v>
      </c>
      <c r="ASM317">
        <v>0.198728249</v>
      </c>
      <c r="ASN317">
        <v>0.20010698499999999</v>
      </c>
      <c r="ASO317">
        <v>0.20148883200000001</v>
      </c>
      <c r="ASP317">
        <v>0.20288381</v>
      </c>
      <c r="ASQ317">
        <v>0.204175193</v>
      </c>
      <c r="ASR317">
        <v>0.20549134699999999</v>
      </c>
      <c r="ASS317">
        <v>0.20696508799999999</v>
      </c>
      <c r="AST317">
        <v>0.20836844199999999</v>
      </c>
      <c r="ASU317">
        <v>0.209571701</v>
      </c>
      <c r="ASV317">
        <v>0.21085985099999999</v>
      </c>
      <c r="ASW317">
        <v>0.21235685600000001</v>
      </c>
      <c r="ASX317">
        <v>0.21379569500000001</v>
      </c>
      <c r="ASY317">
        <v>0.21502036999999999</v>
      </c>
      <c r="ASZ317">
        <v>0.21625947000000001</v>
      </c>
      <c r="ATA317">
        <v>0.21760316599999999</v>
      </c>
      <c r="ATB317">
        <v>0.21894527699999999</v>
      </c>
      <c r="ATC317">
        <v>0.22024869899999999</v>
      </c>
      <c r="ATD317">
        <v>0.22154694799999999</v>
      </c>
      <c r="ATE317">
        <v>0.22280463</v>
      </c>
      <c r="ATF317">
        <v>0.22407706099999999</v>
      </c>
      <c r="ATG317">
        <v>0.22537726499999999</v>
      </c>
      <c r="ATH317">
        <v>0.226649558</v>
      </c>
      <c r="ATI317">
        <v>0.227857528</v>
      </c>
      <c r="ATJ317">
        <v>0.22908689900000001</v>
      </c>
      <c r="ATK317">
        <v>0.23034801399999999</v>
      </c>
      <c r="ATL317">
        <v>0.23157993900000001</v>
      </c>
      <c r="ATM317">
        <v>0.23274561799999999</v>
      </c>
      <c r="ATN317">
        <v>0.23393902499999999</v>
      </c>
      <c r="ATO317">
        <v>0.23516816500000001</v>
      </c>
      <c r="ATP317">
        <v>0.23638511000000001</v>
      </c>
      <c r="ATQ317">
        <v>0.23759017099999999</v>
      </c>
      <c r="ATR317">
        <v>0.23877548000000001</v>
      </c>
      <c r="ATS317">
        <v>0.23987814599999999</v>
      </c>
      <c r="ATT317">
        <v>0.24100475099999999</v>
      </c>
      <c r="ATU317">
        <v>0.24217661900000001</v>
      </c>
      <c r="ATV317">
        <v>0.24333005899999999</v>
      </c>
      <c r="ATW317">
        <v>0.24450088</v>
      </c>
      <c r="ATX317">
        <v>0.24568743600000001</v>
      </c>
      <c r="ATY317">
        <v>0.246768501</v>
      </c>
      <c r="ATZ317">
        <v>0.24782144</v>
      </c>
      <c r="AUA317">
        <v>0.248946367</v>
      </c>
      <c r="AUB317">
        <v>0.25009318800000002</v>
      </c>
      <c r="AUC317">
        <v>0.25110708399999998</v>
      </c>
      <c r="AUD317">
        <v>0.25208478499999998</v>
      </c>
      <c r="AUE317">
        <v>0.25314286600000002</v>
      </c>
      <c r="AUF317">
        <v>0.25422294699999998</v>
      </c>
      <c r="AUG317">
        <v>0.25517498399999999</v>
      </c>
      <c r="AUH317">
        <v>0.25609048699999998</v>
      </c>
      <c r="AUI317">
        <v>0.25707867299999998</v>
      </c>
      <c r="AUJ317">
        <v>0.25811587699999999</v>
      </c>
      <c r="AUK317">
        <v>0.25907367199999998</v>
      </c>
      <c r="AUL317">
        <v>0.25997368799999998</v>
      </c>
      <c r="AUM317">
        <v>0.26094055100000002</v>
      </c>
      <c r="AUN317">
        <v>0.26196311500000002</v>
      </c>
      <c r="AUO317">
        <v>0.26292037000000001</v>
      </c>
      <c r="AUP317">
        <v>0.263812504</v>
      </c>
      <c r="AUQ317">
        <v>0.26464327100000001</v>
      </c>
      <c r="AUR317">
        <v>0.26551415900000003</v>
      </c>
      <c r="AUS317">
        <v>0.26649229099999999</v>
      </c>
      <c r="AUT317">
        <v>0.26746780599999997</v>
      </c>
      <c r="AUU317">
        <v>0.26828142300000002</v>
      </c>
      <c r="AUV317">
        <v>0.26907434800000002</v>
      </c>
      <c r="AUW317">
        <v>0.27002593899999999</v>
      </c>
      <c r="AUX317">
        <v>0.27097580599999999</v>
      </c>
      <c r="AUY317">
        <v>0.27178856000000001</v>
      </c>
      <c r="AUZ317">
        <v>0.27262517800000002</v>
      </c>
      <c r="AVA317">
        <v>0.27351752699999998</v>
      </c>
      <c r="AVB317">
        <v>0.274371264</v>
      </c>
      <c r="AVC317">
        <v>0.27517933900000002</v>
      </c>
      <c r="AVD317">
        <v>0.27601524900000002</v>
      </c>
      <c r="AVE317">
        <v>0.27686224199999998</v>
      </c>
      <c r="AVF317">
        <v>0.27768534299999997</v>
      </c>
      <c r="AVG317">
        <v>0.278411729</v>
      </c>
      <c r="AVH317">
        <v>0.27914097999999998</v>
      </c>
      <c r="AVI317">
        <v>0.27999542500000002</v>
      </c>
      <c r="AVJ317">
        <v>0.28085763000000002</v>
      </c>
      <c r="AVK317">
        <v>0.28156083100000001</v>
      </c>
      <c r="AVL317">
        <v>0.28221254899999998</v>
      </c>
      <c r="AVM317">
        <v>0.28298971000000001</v>
      </c>
      <c r="AVN317">
        <v>0.28382377199999997</v>
      </c>
      <c r="AVO317">
        <v>0.28451240900000002</v>
      </c>
      <c r="AVP317">
        <v>0.285143005</v>
      </c>
      <c r="AVQ317">
        <v>0.28592706299999998</v>
      </c>
      <c r="AVR317">
        <v>0.286793301</v>
      </c>
      <c r="AVS317">
        <v>0.28746866799999998</v>
      </c>
      <c r="AVT317">
        <v>0.28801372600000003</v>
      </c>
      <c r="AVU317">
        <v>0.28873961999999997</v>
      </c>
      <c r="AVV317">
        <v>0.28960598199999998</v>
      </c>
      <c r="AVW317">
        <v>0.29024787800000001</v>
      </c>
      <c r="AVX317">
        <v>0.29073040100000003</v>
      </c>
      <c r="AVY317">
        <v>0.29141155600000002</v>
      </c>
      <c r="AVZ317">
        <v>0.29222437299999998</v>
      </c>
      <c r="AWA317">
        <v>0.29285851000000002</v>
      </c>
      <c r="AWB317">
        <v>0.29338780399999997</v>
      </c>
      <c r="AWC317">
        <v>0.29404983699999998</v>
      </c>
      <c r="AWD317">
        <v>0.29476572400000001</v>
      </c>
      <c r="AWE317">
        <v>0.295307027</v>
      </c>
      <c r="AWF317">
        <v>0.29582468299999998</v>
      </c>
      <c r="AWG317">
        <v>0.29649041100000001</v>
      </c>
      <c r="AWH317">
        <v>0.297123625</v>
      </c>
      <c r="AWI317">
        <v>0.29759041400000003</v>
      </c>
      <c r="AWJ317">
        <v>0.29811431900000002</v>
      </c>
      <c r="AWK317">
        <v>0.29875991099999999</v>
      </c>
      <c r="AWL317">
        <v>0.299343366</v>
      </c>
      <c r="AWM317">
        <v>0.29977881000000001</v>
      </c>
      <c r="AWN317">
        <v>0.30022407699999998</v>
      </c>
      <c r="AWO317">
        <v>0.30078684100000003</v>
      </c>
      <c r="AWP317">
        <v>0.30134692600000001</v>
      </c>
      <c r="AWQ317">
        <v>0.301778459</v>
      </c>
      <c r="AWR317">
        <v>0.30218548299999998</v>
      </c>
      <c r="AWS317">
        <v>0.30269411699999998</v>
      </c>
      <c r="AWT317">
        <v>0.30322547399999999</v>
      </c>
      <c r="AWU317">
        <v>0.30359487099999999</v>
      </c>
      <c r="AWV317">
        <v>0.30393686600000003</v>
      </c>
      <c r="AWW317">
        <v>0.30453008100000001</v>
      </c>
      <c r="AWX317">
        <v>0.30516945299999998</v>
      </c>
      <c r="AWY317">
        <v>0.30547736199999997</v>
      </c>
      <c r="AWZ317">
        <v>0.30570592200000002</v>
      </c>
      <c r="AXA317">
        <v>0.30618672000000002</v>
      </c>
      <c r="AXB317">
        <v>0.30672420500000003</v>
      </c>
      <c r="AXC317">
        <v>0.30702269100000001</v>
      </c>
      <c r="AXD317">
        <v>0.307278102</v>
      </c>
      <c r="AXE317">
        <v>0.307686603</v>
      </c>
      <c r="AXF317">
        <v>0.308094859</v>
      </c>
      <c r="AXG317">
        <v>0.30838810999999999</v>
      </c>
      <c r="AXH317">
        <v>0.30866556699999997</v>
      </c>
      <c r="AXI317">
        <v>0.30897492199999999</v>
      </c>
      <c r="AXJ317">
        <v>0.30931907199999997</v>
      </c>
      <c r="AXK317">
        <v>0.309659187</v>
      </c>
      <c r="AXL317">
        <v>0.30996740299999997</v>
      </c>
      <c r="AXM317">
        <v>0.31015861500000003</v>
      </c>
      <c r="AXN317">
        <v>0.31036377399999998</v>
      </c>
      <c r="AXO317">
        <v>0.31070552099999998</v>
      </c>
      <c r="AXP317">
        <v>0.311003576</v>
      </c>
      <c r="AXQ317">
        <v>0.31108311</v>
      </c>
      <c r="AXR317">
        <v>0.31119629599999998</v>
      </c>
      <c r="AXS317">
        <v>0.31144280699999999</v>
      </c>
      <c r="AXT317">
        <v>0.31164796700000003</v>
      </c>
      <c r="AXU317">
        <v>0.311652924</v>
      </c>
      <c r="AXV317">
        <v>0.31164624200000002</v>
      </c>
      <c r="AXW317">
        <v>0.31181420700000001</v>
      </c>
      <c r="AXX317">
        <v>0.31201342300000001</v>
      </c>
      <c r="AXY317">
        <v>0.31206262699999998</v>
      </c>
      <c r="AXZ317">
        <v>0.31207334199999998</v>
      </c>
      <c r="AYA317">
        <v>0.31214585500000003</v>
      </c>
      <c r="AYB317">
        <v>0.31226082799999999</v>
      </c>
      <c r="AYC317">
        <v>0.31235744900000001</v>
      </c>
      <c r="AYD317">
        <v>0.312387625</v>
      </c>
      <c r="AYE317">
        <v>0.312304582</v>
      </c>
      <c r="AYF317">
        <v>0.31226753899999998</v>
      </c>
      <c r="AYG317">
        <v>0.31233244700000001</v>
      </c>
      <c r="AYH317">
        <v>0.31234984399999999</v>
      </c>
      <c r="AYI317">
        <v>0.31216352800000002</v>
      </c>
      <c r="AYJ317">
        <v>0.31199297799999998</v>
      </c>
      <c r="AYK317">
        <v>0.31194060200000001</v>
      </c>
      <c r="AYL317">
        <v>0.31184419600000002</v>
      </c>
      <c r="AYM317">
        <v>0.31161994700000001</v>
      </c>
      <c r="AYN317">
        <v>0.311432924</v>
      </c>
      <c r="AYO317">
        <v>0.31126739199999998</v>
      </c>
      <c r="AYP317">
        <v>0.31103085699999999</v>
      </c>
      <c r="AYQ317">
        <v>0.310661244</v>
      </c>
      <c r="AYR317">
        <v>0.31032648600000001</v>
      </c>
      <c r="AYS317">
        <v>0.31007159899999998</v>
      </c>
      <c r="AYT317">
        <v>0.30980045499999997</v>
      </c>
      <c r="AYU317">
        <v>0.309442143</v>
      </c>
      <c r="AYV317">
        <v>0.30905987499999998</v>
      </c>
      <c r="AYW317">
        <v>0.308685981</v>
      </c>
      <c r="AYX317">
        <v>0.308312058</v>
      </c>
      <c r="AYY317">
        <v>0.307888037</v>
      </c>
      <c r="AYZ317">
        <v>0.30746232299999998</v>
      </c>
      <c r="AZA317">
        <v>0.30701662499999999</v>
      </c>
      <c r="AZB317">
        <v>0.30657668700000001</v>
      </c>
      <c r="AZC317">
        <v>0.30625630799999998</v>
      </c>
      <c r="AZD317">
        <v>0.30591058799999998</v>
      </c>
      <c r="AZE317">
        <v>0.30541541</v>
      </c>
      <c r="AZF317">
        <v>0.30495847500000001</v>
      </c>
      <c r="AZG317">
        <v>0.30463901999999998</v>
      </c>
      <c r="AZH317">
        <v>0.30430389200000002</v>
      </c>
      <c r="AZI317">
        <v>0.30391290999999998</v>
      </c>
      <c r="AZJ317">
        <v>0.30352525299999999</v>
      </c>
      <c r="AZK317">
        <v>0.30314726600000003</v>
      </c>
      <c r="AZL317">
        <v>0.30277919199999997</v>
      </c>
      <c r="AZM317">
        <v>0.30251106500000002</v>
      </c>
      <c r="AZN317">
        <v>0.30216984099999999</v>
      </c>
      <c r="AZO317">
        <v>0.30162949300000003</v>
      </c>
      <c r="AZP317">
        <v>0.30118650499999999</v>
      </c>
      <c r="AZQ317">
        <v>0.30088007500000002</v>
      </c>
      <c r="AZR317">
        <v>0.30050387200000001</v>
      </c>
      <c r="AZS317">
        <v>0.30009546300000001</v>
      </c>
      <c r="AZT317">
        <v>0.29969342700000001</v>
      </c>
      <c r="AZU317">
        <v>0.29925998399999998</v>
      </c>
      <c r="AZV317">
        <v>0.29885644</v>
      </c>
      <c r="AZW317">
        <v>0.29845902200000002</v>
      </c>
      <c r="AZX317">
        <v>0.29801988400000001</v>
      </c>
      <c r="AZY317">
        <v>0.297562887</v>
      </c>
      <c r="AZZ317">
        <v>0.29716248200000001</v>
      </c>
      <c r="BAA317">
        <v>0.29681707099999999</v>
      </c>
      <c r="BAB317">
        <v>0.29635560900000002</v>
      </c>
      <c r="BAC317">
        <v>0.29581011800000001</v>
      </c>
      <c r="BAD317">
        <v>0.295365406</v>
      </c>
      <c r="BAE317">
        <v>0.29497836599999999</v>
      </c>
      <c r="BAF317">
        <v>0.294531037</v>
      </c>
      <c r="BAG317">
        <v>0.29405956799999999</v>
      </c>
      <c r="BAH317">
        <v>0.29355315100000001</v>
      </c>
      <c r="BAI317">
        <v>0.29302545800000002</v>
      </c>
      <c r="BAJ317">
        <v>0.29268186299999999</v>
      </c>
      <c r="BAK317">
        <v>0.29239039700000002</v>
      </c>
      <c r="BAL317">
        <v>0.29176568200000003</v>
      </c>
      <c r="BAM317">
        <v>0.291042621</v>
      </c>
      <c r="BAN317">
        <v>0.290706046</v>
      </c>
      <c r="BAO317">
        <v>0.29044478600000001</v>
      </c>
      <c r="BAP317">
        <v>0.28978398300000002</v>
      </c>
      <c r="BAQ317">
        <v>0.289110219</v>
      </c>
      <c r="BAR317">
        <v>0.288841599</v>
      </c>
      <c r="BAS317">
        <v>0.28854329699999998</v>
      </c>
      <c r="BAT317">
        <v>0.28787972499999998</v>
      </c>
      <c r="BAU317">
        <v>0.28722520400000001</v>
      </c>
      <c r="BAV317">
        <v>0.286794779</v>
      </c>
      <c r="BAW317">
        <v>0.286344555</v>
      </c>
      <c r="BAX317">
        <v>0.28572498200000002</v>
      </c>
      <c r="BAY317">
        <v>0.285102515</v>
      </c>
      <c r="BAZ317">
        <v>0.28456743200000001</v>
      </c>
      <c r="BBA317">
        <v>0.28405445699999998</v>
      </c>
      <c r="BBB317">
        <v>0.28352152899999999</v>
      </c>
      <c r="BBC317">
        <v>0.28293179200000002</v>
      </c>
      <c r="BBD317">
        <v>0.28229981100000001</v>
      </c>
      <c r="BBE317">
        <v>0.281700805</v>
      </c>
      <c r="BBF317">
        <v>0.28102254599999998</v>
      </c>
      <c r="BBG317">
        <v>0.28032587199999998</v>
      </c>
      <c r="BBH317">
        <v>0.27956943400000001</v>
      </c>
      <c r="BBI317">
        <v>0.27878534599999999</v>
      </c>
      <c r="BBJ317">
        <v>0.27823920800000002</v>
      </c>
      <c r="BBK317">
        <v>0.27768642100000002</v>
      </c>
      <c r="BBL317">
        <v>0.27685195800000001</v>
      </c>
      <c r="BBM317">
        <v>0.27603631000000001</v>
      </c>
      <c r="BBN317">
        <v>0.27537772500000002</v>
      </c>
      <c r="BBO317">
        <v>0.27474370999999997</v>
      </c>
      <c r="BBP317">
        <v>0.274157822</v>
      </c>
      <c r="BBQ317">
        <v>0.27344418300000001</v>
      </c>
      <c r="BBR317">
        <v>0.27251208300000002</v>
      </c>
      <c r="BBS317">
        <v>0.27171506299999998</v>
      </c>
      <c r="BBT317">
        <v>0.27108723800000001</v>
      </c>
      <c r="BBU317">
        <v>0.27040639100000002</v>
      </c>
      <c r="BBV317">
        <v>0.26971741500000002</v>
      </c>
      <c r="BBW317">
        <v>0.26907551899999999</v>
      </c>
      <c r="BBX317">
        <v>0.26841191399999997</v>
      </c>
      <c r="BBY317">
        <v>0.267847426</v>
      </c>
      <c r="BBZ317">
        <v>0.26742568500000002</v>
      </c>
      <c r="BCA317">
        <v>0.26684616999999999</v>
      </c>
      <c r="BCB317">
        <v>0.266111347</v>
      </c>
      <c r="BCC317">
        <v>0.26547514700000002</v>
      </c>
      <c r="BCD317">
        <v>0.26491118200000002</v>
      </c>
      <c r="BCE317">
        <v>0.26447844799999998</v>
      </c>
      <c r="BCF317">
        <v>0.26409682600000001</v>
      </c>
      <c r="BCG317">
        <v>0.26358511299999998</v>
      </c>
      <c r="BCH317">
        <v>0.26301369699999999</v>
      </c>
      <c r="BCI317">
        <v>0.26248166299999998</v>
      </c>
      <c r="BCJ317">
        <v>0.26194195999999997</v>
      </c>
      <c r="BCK317">
        <v>0.26159276199999998</v>
      </c>
      <c r="BCL317">
        <v>0.261340246</v>
      </c>
      <c r="BCM317">
        <v>0.26100604300000002</v>
      </c>
      <c r="BCN317">
        <v>0.26059381599999998</v>
      </c>
      <c r="BCO317">
        <v>0.26023260799999998</v>
      </c>
      <c r="BCP317">
        <v>0.25994166499999999</v>
      </c>
      <c r="BCQ317">
        <v>0.25989858900000001</v>
      </c>
      <c r="BCR317">
        <v>0.25981191199999998</v>
      </c>
      <c r="BCS317">
        <v>0.25942040799999999</v>
      </c>
      <c r="BCT317">
        <v>0.259109851</v>
      </c>
      <c r="BCU317">
        <v>0.25910658800000003</v>
      </c>
      <c r="BCV317">
        <v>0.25901991099999999</v>
      </c>
      <c r="BCW317">
        <v>0.25877429299999999</v>
      </c>
      <c r="BCX317">
        <v>0.25862323300000001</v>
      </c>
      <c r="BCY317">
        <v>0.25871711400000003</v>
      </c>
      <c r="BCZ317">
        <v>0.25874605699999997</v>
      </c>
      <c r="BDA317">
        <v>0.25853480099999998</v>
      </c>
      <c r="BDB317">
        <v>0.25843956600000001</v>
      </c>
      <c r="BDC317">
        <v>0.258594875</v>
      </c>
      <c r="BDD317">
        <v>0.25868084299999999</v>
      </c>
      <c r="BDE317">
        <v>0.258716744</v>
      </c>
      <c r="BDF317">
        <v>0.25885247099999997</v>
      </c>
      <c r="BDG317">
        <v>0.25899909700000001</v>
      </c>
      <c r="BDH317">
        <v>0.25899241499999998</v>
      </c>
      <c r="BDI317">
        <v>0.25889905699999999</v>
      </c>
      <c r="BDJ317">
        <v>0.25901344500000001</v>
      </c>
      <c r="BDK317">
        <v>0.25933576200000003</v>
      </c>
      <c r="BDL317">
        <v>0.25970549300000001</v>
      </c>
      <c r="BDM317">
        <v>0.259747269</v>
      </c>
      <c r="BDN317">
        <v>0.25955767499999999</v>
      </c>
      <c r="BDO317">
        <v>0.25945656099999997</v>
      </c>
      <c r="BDP317">
        <v>0.25960900100000001</v>
      </c>
      <c r="BDQ317">
        <v>0.25975752800000002</v>
      </c>
      <c r="BDR317">
        <v>0.25984764199999999</v>
      </c>
      <c r="BDS317">
        <v>0.25993529300000001</v>
      </c>
      <c r="BDT317">
        <v>0.26007050999999998</v>
      </c>
      <c r="BDU317">
        <v>0.260171439</v>
      </c>
      <c r="BDV317">
        <v>0.26024048</v>
      </c>
      <c r="BDW317">
        <v>0.26031124700000002</v>
      </c>
      <c r="BDX317">
        <v>0.26038272200000001</v>
      </c>
      <c r="BDY317">
        <v>0.26051165500000001</v>
      </c>
      <c r="BDZ317">
        <v>0.26063208500000001</v>
      </c>
      <c r="BEA317">
        <v>0.26050780400000001</v>
      </c>
      <c r="BEB317">
        <v>0.26038457100000001</v>
      </c>
      <c r="BEC317">
        <v>0.26017673800000002</v>
      </c>
      <c r="BED317">
        <v>0.25997115399999998</v>
      </c>
      <c r="BEE317">
        <v>0.25982318100000001</v>
      </c>
      <c r="BEF317">
        <v>0.25971920199999998</v>
      </c>
      <c r="BEG317">
        <v>0.25967690300000001</v>
      </c>
      <c r="BEH317">
        <v>0.25970037899999998</v>
      </c>
      <c r="BEI317">
        <v>0.259653303</v>
      </c>
      <c r="BEJ317">
        <v>0.25927439099999999</v>
      </c>
      <c r="BEK317">
        <v>0.25889760499999998</v>
      </c>
      <c r="BEL317">
        <v>0.25861376800000002</v>
      </c>
      <c r="BEM317">
        <v>0.258352358</v>
      </c>
      <c r="BEN317">
        <v>0.25796626900000003</v>
      </c>
      <c r="BEO317">
        <v>0.25749577899999998</v>
      </c>
      <c r="BEP317">
        <v>0.25700121199999998</v>
      </c>
      <c r="BEQ317">
        <v>0.25650984999999998</v>
      </c>
      <c r="BER317">
        <v>0.25603175</v>
      </c>
      <c r="BES317">
        <v>0.25558033099999999</v>
      </c>
      <c r="BET317">
        <v>0.25511586400000003</v>
      </c>
      <c r="BEU317">
        <v>0.25414178100000001</v>
      </c>
      <c r="BEV317">
        <v>0.25315283300000002</v>
      </c>
      <c r="BEW317">
        <v>0.25235813099999999</v>
      </c>
      <c r="BEX317">
        <v>0.25163254699999998</v>
      </c>
      <c r="BEY317">
        <v>0.25078710500000001</v>
      </c>
      <c r="BEZ317">
        <v>0.249827825</v>
      </c>
      <c r="BFA317">
        <v>0.24876590700000001</v>
      </c>
      <c r="BFB317">
        <v>0.24748762199999999</v>
      </c>
      <c r="BFC317">
        <v>0.24621432700000001</v>
      </c>
      <c r="BFD317">
        <v>0.24461016699999999</v>
      </c>
      <c r="BFE317">
        <v>0.24301805300000001</v>
      </c>
      <c r="BFF317">
        <v>0.24125402900000001</v>
      </c>
      <c r="BFG317">
        <v>0.239486476</v>
      </c>
      <c r="BFH317">
        <v>0.23752110200000001</v>
      </c>
      <c r="BFI317">
        <v>0.23543209600000001</v>
      </c>
      <c r="BFJ317">
        <v>0.23329133099999999</v>
      </c>
      <c r="BFK317">
        <v>0.231037822</v>
      </c>
      <c r="BFL317">
        <v>0.22870536799999999</v>
      </c>
      <c r="BFM317">
        <v>0.225855317</v>
      </c>
      <c r="BFN317">
        <v>0.22302207299999999</v>
      </c>
      <c r="BFO317">
        <v>0.21996164800000001</v>
      </c>
      <c r="BFP317">
        <v>0.21690610599999999</v>
      </c>
      <c r="BFQ317">
        <v>0.21356852900000001</v>
      </c>
      <c r="BFR317">
        <v>0.210100386</v>
      </c>
      <c r="BFS317">
        <v>0.20644454300000001</v>
      </c>
      <c r="BFT317">
        <v>0.20257624499999999</v>
      </c>
      <c r="BFU317">
        <v>0.198660857</v>
      </c>
      <c r="BFV317">
        <v>0.19459399999999999</v>
      </c>
      <c r="BFW317">
        <v>0.19050607</v>
      </c>
      <c r="BFX317">
        <v>0.185805992</v>
      </c>
      <c r="BFY317">
        <v>0.18110728700000001</v>
      </c>
      <c r="BFZ317">
        <v>0.176170047</v>
      </c>
      <c r="BGA317">
        <v>0.171175735</v>
      </c>
      <c r="BGB317">
        <v>0.16605178100000001</v>
      </c>
      <c r="BGC317">
        <v>0.16084016200000001</v>
      </c>
      <c r="BGD317">
        <v>0.15558370199999999</v>
      </c>
      <c r="BGE317">
        <v>0.150253317</v>
      </c>
      <c r="BGF317">
        <v>0.14493012599999999</v>
      </c>
      <c r="BGG317">
        <v>0.13948957000000001</v>
      </c>
      <c r="BGH317">
        <v>0.13408208699999999</v>
      </c>
      <c r="BGI317">
        <v>0.12880108700000001</v>
      </c>
      <c r="BGJ317">
        <v>0.12355601099999999</v>
      </c>
      <c r="BGK317">
        <v>0.11832978199999999</v>
      </c>
      <c r="BGL317">
        <v>0.113116907</v>
      </c>
      <c r="BGM317">
        <v>0.10805782</v>
      </c>
      <c r="BGN317">
        <v>0.103168944</v>
      </c>
      <c r="BGO317">
        <v>9.8310285999999997E-2</v>
      </c>
      <c r="BGP317">
        <v>9.3555003999999997E-2</v>
      </c>
      <c r="BGQ317">
        <v>8.8799721999999998E-2</v>
      </c>
      <c r="BGR317">
        <v>8.4664694999999998E-2</v>
      </c>
      <c r="BGS317">
        <v>8.0529666999999999E-2</v>
      </c>
      <c r="BGT317">
        <v>7.6601390000000005E-2</v>
      </c>
      <c r="BGU317">
        <v>7.2879865000000002E-2</v>
      </c>
      <c r="BGV317">
        <v>6.9468467000000006E-2</v>
      </c>
      <c r="BGW317">
        <v>6.6160444999999998E-2</v>
      </c>
      <c r="BGX317">
        <v>6.3162549999999998E-2</v>
      </c>
      <c r="BGY317">
        <v>6.026803E-2</v>
      </c>
      <c r="BGZ317">
        <v>5.7580262E-2</v>
      </c>
      <c r="BHA317">
        <v>5.5409372999999998E-2</v>
      </c>
      <c r="BHB317">
        <v>5.3238483000000003E-2</v>
      </c>
      <c r="BHC317">
        <v>5.1274344999999999E-2</v>
      </c>
      <c r="BHD317">
        <v>4.9310207000000002E-2</v>
      </c>
      <c r="BHE317">
        <v>4.7552820000000003E-2</v>
      </c>
      <c r="BHF317">
        <v>4.5898808999999999E-2</v>
      </c>
      <c r="BHG317">
        <v>4.4554925000000002E-2</v>
      </c>
      <c r="BHH317">
        <v>4.3521167999999999E-2</v>
      </c>
      <c r="BHI317">
        <v>4.2590785999999999E-2</v>
      </c>
      <c r="BHJ317">
        <v>4.1660404999999998E-2</v>
      </c>
      <c r="BHK317">
        <v>4.0730023999999997E-2</v>
      </c>
      <c r="BHL317">
        <v>3.9799643000000003E-2</v>
      </c>
      <c r="BHM317">
        <v>3.8972636999999997E-2</v>
      </c>
      <c r="BHN317">
        <v>3.8455758999999999E-2</v>
      </c>
      <c r="BHO317">
        <v>3.7835504999999998E-2</v>
      </c>
      <c r="BHP317">
        <v>3.7318626000000001E-2</v>
      </c>
      <c r="BHQ317">
        <v>3.6801748000000002E-2</v>
      </c>
      <c r="BHR317">
        <v>3.6284868999999997E-2</v>
      </c>
      <c r="BHS317">
        <v>3.5871366000000002E-2</v>
      </c>
      <c r="BHT317">
        <v>3.5561239000000001E-2</v>
      </c>
      <c r="BHU317">
        <v>3.5354488000000003E-2</v>
      </c>
      <c r="BHV317">
        <v>3.5044361000000003E-2</v>
      </c>
      <c r="BHW317">
        <v>3.4837608999999999E-2</v>
      </c>
      <c r="BHX317">
        <v>3.4527481999999998E-2</v>
      </c>
      <c r="BHY317">
        <v>3.4424107000000002E-2</v>
      </c>
      <c r="BHZ317">
        <v>3.4320731E-2</v>
      </c>
      <c r="BIA317">
        <v>3.4113979000000003E-2</v>
      </c>
      <c r="BIB317">
        <v>3.3907227999999998E-2</v>
      </c>
      <c r="BIC317">
        <v>3.3803852000000002E-2</v>
      </c>
      <c r="BID317">
        <v>3.3700477E-2</v>
      </c>
      <c r="BIE317">
        <v>3.3676658999999998E-2</v>
      </c>
      <c r="BIF317">
        <v>3.3597100999999997E-2</v>
      </c>
      <c r="BIG317">
        <v>3.3608853000000001E-2</v>
      </c>
      <c r="BIH317">
        <v>3.3597100999999997E-2</v>
      </c>
      <c r="BII317">
        <v>3.3597100999999997E-2</v>
      </c>
      <c r="BIJ317">
        <v>3.3700477E-2</v>
      </c>
      <c r="BIK317">
        <v>3.3700477E-2</v>
      </c>
      <c r="BIL317">
        <v>3.3700477E-2</v>
      </c>
      <c r="BIM317">
        <v>3.3700477E-2</v>
      </c>
      <c r="BIN317">
        <v>3.3803852000000002E-2</v>
      </c>
      <c r="BIO317">
        <v>3.4010604E-2</v>
      </c>
      <c r="BIP317">
        <v>3.4113979000000003E-2</v>
      </c>
      <c r="BIQ317">
        <v>3.4113979000000003E-2</v>
      </c>
      <c r="BIR317">
        <v>3.4113979000000003E-2</v>
      </c>
      <c r="BIS317">
        <v>3.4424107000000002E-2</v>
      </c>
      <c r="BIT317">
        <v>3.4630858E-2</v>
      </c>
      <c r="BIU317">
        <v>3.4837608999999999E-2</v>
      </c>
      <c r="BIV317">
        <v>3.5044361000000003E-2</v>
      </c>
      <c r="BIW317">
        <v>3.5251112000000001E-2</v>
      </c>
      <c r="BIX317">
        <v>3.5354488000000003E-2</v>
      </c>
      <c r="BIY317">
        <v>3.5561239000000001E-2</v>
      </c>
      <c r="BIZ317">
        <v>3.5767990999999999E-2</v>
      </c>
      <c r="BJA317">
        <v>3.6083901000000002E-2</v>
      </c>
      <c r="BJB317">
        <v>3.6284868999999997E-2</v>
      </c>
      <c r="BJC317">
        <v>3.6594995999999998E-2</v>
      </c>
      <c r="BJD317">
        <v>3.6905122999999998E-2</v>
      </c>
      <c r="BJE317">
        <v>3.7111875000000003E-2</v>
      </c>
      <c r="BJF317">
        <v>3.7422002000000003E-2</v>
      </c>
      <c r="BJG317">
        <v>3.7732129000000003E-2</v>
      </c>
      <c r="BJH317">
        <v>3.8042256000000003E-2</v>
      </c>
      <c r="BJI317">
        <v>3.8352382999999997E-2</v>
      </c>
      <c r="BJJ317">
        <v>3.8559134000000002E-2</v>
      </c>
      <c r="BJK317">
        <v>3.8869261000000002E-2</v>
      </c>
      <c r="BJL317">
        <v>3.9179389000000002E-2</v>
      </c>
      <c r="BJM317">
        <v>3.9592890999999998E-2</v>
      </c>
      <c r="BJN317">
        <v>3.9903017999999998E-2</v>
      </c>
      <c r="BJO317">
        <v>4.0213145999999998E-2</v>
      </c>
      <c r="BJP317">
        <v>4.0600712999999997E-2</v>
      </c>
      <c r="BJQ317">
        <v>4.1040150999999997E-2</v>
      </c>
      <c r="BJR317">
        <v>4.1453654E-2</v>
      </c>
      <c r="BJS317">
        <v>4.1660404999999998E-2</v>
      </c>
      <c r="BJT317">
        <v>4.1876352999999998E-2</v>
      </c>
      <c r="BJU317">
        <v>4.2280658999999998E-2</v>
      </c>
      <c r="BJV317">
        <v>4.2694162000000001E-2</v>
      </c>
      <c r="BJW317">
        <v>4.3125050999999998E-2</v>
      </c>
      <c r="BJX317">
        <v>4.3624543000000002E-2</v>
      </c>
      <c r="BJY317">
        <v>4.4141422E-2</v>
      </c>
      <c r="BJZ317">
        <v>4.4348172999999998E-2</v>
      </c>
      <c r="BKA317">
        <v>4.4658299999999998E-2</v>
      </c>
      <c r="BKB317">
        <v>4.5232157000000002E-2</v>
      </c>
      <c r="BKC317">
        <v>4.5795433000000003E-2</v>
      </c>
      <c r="BKD317">
        <v>4.6208935999999999E-2</v>
      </c>
      <c r="BKE317">
        <v>4.6622439000000002E-2</v>
      </c>
      <c r="BKF317">
        <v>4.7035940999999998E-2</v>
      </c>
      <c r="BKG317">
        <v>4.7445287000000003E-2</v>
      </c>
      <c r="BKH317">
        <v>4.7862947000000003E-2</v>
      </c>
      <c r="BKI317">
        <v>4.8276449999999999E-2</v>
      </c>
      <c r="BKJ317">
        <v>4.8793327999999997E-2</v>
      </c>
      <c r="BKK317">
        <v>4.9310207000000002E-2</v>
      </c>
      <c r="BKL317">
        <v>4.9930461000000002E-2</v>
      </c>
      <c r="BKM317">
        <v>5.0550715000000003E-2</v>
      </c>
      <c r="BKN317">
        <v>5.1080942999999997E-2</v>
      </c>
      <c r="BKO317">
        <v>5.1377721000000001E-2</v>
      </c>
      <c r="BKP317">
        <v>5.1583461999999997E-2</v>
      </c>
      <c r="BKQ317">
        <v>5.2308102000000002E-2</v>
      </c>
      <c r="BKR317">
        <v>5.3135107000000001E-2</v>
      </c>
      <c r="BKS317">
        <v>5.3548610000000003E-2</v>
      </c>
      <c r="BKT317">
        <v>5.3962112999999999E-2</v>
      </c>
      <c r="BKU317">
        <v>5.4375616000000002E-2</v>
      </c>
      <c r="BKV317">
        <v>5.4892494E-2</v>
      </c>
      <c r="BKW317">
        <v>5.5512748000000001E-2</v>
      </c>
      <c r="BKX317">
        <v>5.6236377999999997E-2</v>
      </c>
      <c r="BKY317">
        <v>5.6960007999999999E-2</v>
      </c>
      <c r="BKZ317">
        <v>5.7373511000000002E-2</v>
      </c>
      <c r="BLA317">
        <v>5.7787013999999998E-2</v>
      </c>
      <c r="BLB317">
        <v>5.8510644000000001E-2</v>
      </c>
      <c r="BLC317">
        <v>5.9234272999999997E-2</v>
      </c>
      <c r="BLD317">
        <v>5.9751152000000002E-2</v>
      </c>
      <c r="BLE317">
        <v>6.0164654999999997E-2</v>
      </c>
      <c r="BLF317">
        <v>6.0681533000000003E-2</v>
      </c>
      <c r="BLG317">
        <v>6.1301787000000003E-2</v>
      </c>
      <c r="BLH317">
        <v>6.1922041999999997E-2</v>
      </c>
      <c r="BLI317">
        <v>6.2542295999999997E-2</v>
      </c>
      <c r="BLJ317">
        <v>6.3162549999999998E-2</v>
      </c>
      <c r="BLK317">
        <v>6.3679427999999996E-2</v>
      </c>
      <c r="BLL317">
        <v>6.4299682999999996E-2</v>
      </c>
      <c r="BLM317">
        <v>6.4919936999999997E-2</v>
      </c>
      <c r="BLN317">
        <v>6.5540190999999998E-2</v>
      </c>
      <c r="BLO317">
        <v>6.5953693999999993E-2</v>
      </c>
      <c r="BLP317">
        <v>6.6367196000000003E-2</v>
      </c>
      <c r="BLQ317">
        <v>6.6987451000000003E-2</v>
      </c>
      <c r="BLR317">
        <v>6.7607705000000004E-2</v>
      </c>
      <c r="BLS317">
        <v>6.8124583000000002E-2</v>
      </c>
      <c r="BLT317">
        <v>6.8538085999999998E-2</v>
      </c>
      <c r="BLU317">
        <v>6.9158339999999999E-2</v>
      </c>
      <c r="BLV317">
        <v>6.9881970000000002E-2</v>
      </c>
      <c r="BLW317">
        <v>7.0398848999999999E-2</v>
      </c>
      <c r="BLX317">
        <v>7.0812350999999996E-2</v>
      </c>
      <c r="BLY317">
        <v>7.1329229999999993E-2</v>
      </c>
      <c r="BLZ317">
        <v>7.1949483999999994E-2</v>
      </c>
      <c r="BMA317">
        <v>7.2673113999999997E-2</v>
      </c>
      <c r="BMB317">
        <v>7.3293367999999998E-2</v>
      </c>
      <c r="BMC317">
        <v>7.4016998000000001E-2</v>
      </c>
      <c r="BMD317">
        <v>7.4430500999999996E-2</v>
      </c>
      <c r="BME317">
        <v>7.4947378999999995E-2</v>
      </c>
      <c r="BMF317">
        <v>7.5464258000000006E-2</v>
      </c>
      <c r="BMG317">
        <v>7.5981136000000005E-2</v>
      </c>
      <c r="BMH317">
        <v>7.6498015000000003E-2</v>
      </c>
      <c r="BMI317">
        <v>7.7014893000000001E-2</v>
      </c>
      <c r="BMJ317">
        <v>7.7531771999999999E-2</v>
      </c>
      <c r="BMK317">
        <v>7.8048649999999997E-2</v>
      </c>
      <c r="BML317">
        <v>7.8565527999999996E-2</v>
      </c>
      <c r="BMM317">
        <v>7.9185782999999996E-2</v>
      </c>
      <c r="BMN317">
        <v>7.9702660999999994E-2</v>
      </c>
      <c r="BMO317">
        <v>8.0322914999999995E-2</v>
      </c>
      <c r="BMP317">
        <v>8.0879833999999998E-2</v>
      </c>
      <c r="BMQ317">
        <v>8.1253297000000002E-2</v>
      </c>
      <c r="BMR317">
        <v>8.1666798999999998E-2</v>
      </c>
      <c r="BMS317">
        <v>8.2080301999999994E-2</v>
      </c>
      <c r="BMT317">
        <v>8.2682069999999996E-2</v>
      </c>
      <c r="BMU317">
        <v>8.3245593000000007E-2</v>
      </c>
      <c r="BMV317">
        <v>8.3734313000000005E-2</v>
      </c>
      <c r="BMW317">
        <v>8.4147816E-2</v>
      </c>
      <c r="BMX317">
        <v>8.4627063000000002E-2</v>
      </c>
      <c r="BMY317">
        <v>8.5181572999999997E-2</v>
      </c>
      <c r="BMZ317">
        <v>8.5595076000000006E-2</v>
      </c>
      <c r="BNA317">
        <v>8.5905202999999999E-2</v>
      </c>
      <c r="BNB317">
        <v>8.6525457E-2</v>
      </c>
      <c r="BNC317">
        <v>8.7145711000000001E-2</v>
      </c>
      <c r="BND317">
        <v>8.7662589999999999E-2</v>
      </c>
      <c r="BNE317">
        <v>8.8076091999999995E-2</v>
      </c>
      <c r="BNF317">
        <v>8.8696346999999995E-2</v>
      </c>
      <c r="BNG317">
        <v>8.9316600999999995E-2</v>
      </c>
      <c r="BNH317">
        <v>8.9833478999999994E-2</v>
      </c>
      <c r="BNI317">
        <v>9.0350358000000006E-2</v>
      </c>
      <c r="BNJ317">
        <v>9.0970612000000006E-2</v>
      </c>
      <c r="BNK317">
        <v>9.1694241999999995E-2</v>
      </c>
      <c r="BNL317">
        <v>9.2211119999999994E-2</v>
      </c>
      <c r="BNM317">
        <v>9.2498582999999995E-2</v>
      </c>
      <c r="BNN317">
        <v>9.2934749999999997E-2</v>
      </c>
      <c r="BNO317">
        <v>9.3761756000000002E-2</v>
      </c>
      <c r="BNP317">
        <v>9.4588760999999993E-2</v>
      </c>
      <c r="BNQ317">
        <v>9.5002264000000003E-2</v>
      </c>
      <c r="BNR317">
        <v>9.5519143000000001E-2</v>
      </c>
      <c r="BNS317">
        <v>9.6139397000000001E-2</v>
      </c>
      <c r="BNT317">
        <v>9.6759651000000002E-2</v>
      </c>
      <c r="BNU317">
        <v>9.7344976E-2</v>
      </c>
      <c r="BNV317">
        <v>9.7896784000000001E-2</v>
      </c>
      <c r="BNW317">
        <v>9.8413661999999999E-2</v>
      </c>
      <c r="BNX317">
        <v>9.9033916E-2</v>
      </c>
      <c r="BNY317">
        <v>9.965417E-2</v>
      </c>
      <c r="BNZ317">
        <v>0.100274425</v>
      </c>
      <c r="BOA317">
        <v>0.100894679</v>
      </c>
      <c r="BOB317">
        <v>0.101522081</v>
      </c>
      <c r="BOC317">
        <v>0.10207448299999999</v>
      </c>
      <c r="BOD317">
        <v>0.10254869</v>
      </c>
      <c r="BOE317">
        <v>0.103110514</v>
      </c>
      <c r="BOF317">
        <v>0.1037597</v>
      </c>
      <c r="BOG317">
        <v>0.104373118</v>
      </c>
      <c r="BOH317">
        <v>0.105081471</v>
      </c>
      <c r="BOI317">
        <v>0.105867346</v>
      </c>
      <c r="BOJ317">
        <v>0.106373434</v>
      </c>
      <c r="BOK317">
        <v>0.106746047</v>
      </c>
      <c r="BOL317">
        <v>0.107345015</v>
      </c>
      <c r="BOM317">
        <v>0.108081573</v>
      </c>
      <c r="BON317">
        <v>0.108618532</v>
      </c>
      <c r="BOO317">
        <v>0.10899974799999999</v>
      </c>
      <c r="BOP317">
        <v>0.109536367</v>
      </c>
      <c r="BOQ317">
        <v>0.110219704</v>
      </c>
      <c r="BOR317">
        <v>0.110831573</v>
      </c>
      <c r="BOS317">
        <v>0.111435356</v>
      </c>
      <c r="BOT317">
        <v>0.112085135</v>
      </c>
      <c r="BOU317">
        <v>0.112723662</v>
      </c>
      <c r="BOV317">
        <v>0.113344342</v>
      </c>
      <c r="BOW317">
        <v>0.11384636400000001</v>
      </c>
      <c r="BOX317">
        <v>0.114341393</v>
      </c>
      <c r="BOY317">
        <v>0.114873422</v>
      </c>
      <c r="BOZ317">
        <v>0.115418022</v>
      </c>
      <c r="BPA317">
        <v>0.11594990500000001</v>
      </c>
      <c r="BPB317">
        <v>0.116491701</v>
      </c>
      <c r="BPC317">
        <v>0.117007895</v>
      </c>
      <c r="BPD317">
        <v>0.117531236</v>
      </c>
      <c r="BPE317">
        <v>0.118103401</v>
      </c>
      <c r="BPF317">
        <v>0.11861830900000001</v>
      </c>
      <c r="BPG317">
        <v>0.119040784</v>
      </c>
      <c r="BPH317">
        <v>0.119492073</v>
      </c>
      <c r="BPI317">
        <v>0.120053309</v>
      </c>
      <c r="BPJ317">
        <v>0.120744186</v>
      </c>
      <c r="BPK317">
        <v>0.121396476</v>
      </c>
      <c r="BPL317">
        <v>0.121864324</v>
      </c>
      <c r="BPM317">
        <v>0.122320233</v>
      </c>
      <c r="BPN317">
        <v>0.122750611</v>
      </c>
      <c r="BPO317">
        <v>0.123185456</v>
      </c>
      <c r="BPP317">
        <v>0.123709213</v>
      </c>
      <c r="BPQ317">
        <v>0.124270033</v>
      </c>
      <c r="BPR317">
        <v>0.124773025</v>
      </c>
      <c r="BPS317">
        <v>0.12519206599999999</v>
      </c>
      <c r="BPT317">
        <v>0.125678383</v>
      </c>
      <c r="BPU317">
        <v>0.126246997</v>
      </c>
      <c r="BPV317">
        <v>0.126721046</v>
      </c>
      <c r="BPW317">
        <v>0.12713940000000001</v>
      </c>
      <c r="BPX317">
        <v>0.12763542999999999</v>
      </c>
      <c r="BPY317">
        <v>0.12815283399999999</v>
      </c>
      <c r="BPZ317">
        <v>0.128577735</v>
      </c>
      <c r="BQA317">
        <v>0.128869135</v>
      </c>
      <c r="BQB317">
        <v>0.129181979</v>
      </c>
      <c r="BQC317">
        <v>0.129553104</v>
      </c>
      <c r="BQD317">
        <v>0.12994914599999999</v>
      </c>
      <c r="BQE317">
        <v>0.13040734300000001</v>
      </c>
      <c r="BQF317">
        <v>0.130843297</v>
      </c>
      <c r="BQG317">
        <v>0.131123144</v>
      </c>
      <c r="BQH317">
        <v>0.131415485</v>
      </c>
      <c r="BQI317">
        <v>0.13176325</v>
      </c>
      <c r="BQJ317">
        <v>0.132088078</v>
      </c>
      <c r="BQK317">
        <v>0.13245646799999999</v>
      </c>
      <c r="BQL317">
        <v>0.13285902599999999</v>
      </c>
      <c r="BQM317">
        <v>0.13319235700000001</v>
      </c>
      <c r="BQN317">
        <v>0.133461514</v>
      </c>
      <c r="BQO317">
        <v>0.13378517200000001</v>
      </c>
      <c r="BQP317">
        <v>0.134174512</v>
      </c>
      <c r="BQQ317">
        <v>0.13448352</v>
      </c>
      <c r="BQR317">
        <v>0.13471851100000001</v>
      </c>
      <c r="BQS317">
        <v>0.13504226</v>
      </c>
      <c r="BQT317">
        <v>0.13540624500000001</v>
      </c>
      <c r="BQU317">
        <v>0.13570796700000001</v>
      </c>
      <c r="BQV317">
        <v>0.135955774</v>
      </c>
      <c r="BQW317">
        <v>0.13622896700000001</v>
      </c>
      <c r="BQX317">
        <v>0.13637632399999999</v>
      </c>
      <c r="BQY317">
        <v>0.136468903</v>
      </c>
      <c r="BQZ317">
        <v>0.1366542</v>
      </c>
      <c r="BRA317">
        <v>0.13692628400000001</v>
      </c>
      <c r="BRB317">
        <v>0.13726991999999999</v>
      </c>
      <c r="BRC317">
        <v>0.13755289500000001</v>
      </c>
      <c r="BRD317">
        <v>0.137605331</v>
      </c>
      <c r="BRE317">
        <v>0.137611123</v>
      </c>
      <c r="BRF317">
        <v>0.13788386899999999</v>
      </c>
      <c r="BRG317">
        <v>0.138309918</v>
      </c>
      <c r="BRH317">
        <v>0.138584174</v>
      </c>
      <c r="BRI317">
        <v>0.13873818399999999</v>
      </c>
      <c r="BRJ317">
        <v>0.13887334100000001</v>
      </c>
      <c r="BRK317">
        <v>0.13897152700000001</v>
      </c>
      <c r="BRL317">
        <v>0.139181317</v>
      </c>
      <c r="BRM317">
        <v>0.139541836</v>
      </c>
      <c r="BRN317">
        <v>0.139849257</v>
      </c>
      <c r="BRO317">
        <v>0.140087406</v>
      </c>
      <c r="BRP317">
        <v>0.14033478199999999</v>
      </c>
      <c r="BRQ317">
        <v>0.14052810499999999</v>
      </c>
      <c r="BRR317">
        <v>0.14070038400000001</v>
      </c>
      <c r="BRS317">
        <v>0.14088794599999999</v>
      </c>
      <c r="BRT317">
        <v>0.141103388</v>
      </c>
      <c r="BRU317">
        <v>0.14138374500000001</v>
      </c>
      <c r="BRV317">
        <v>0.141652579</v>
      </c>
      <c r="BRW317">
        <v>0.14193156400000001</v>
      </c>
      <c r="BRX317">
        <v>0.14223550300000001</v>
      </c>
      <c r="BRY317">
        <v>0.14265431200000001</v>
      </c>
      <c r="BRZ317">
        <v>0.143167087</v>
      </c>
      <c r="BSA317">
        <v>0.14350560900000001</v>
      </c>
      <c r="BSB317">
        <v>0.143610773</v>
      </c>
      <c r="BSC317">
        <v>0.14381671200000001</v>
      </c>
      <c r="BSD317">
        <v>0.14418419399999999</v>
      </c>
      <c r="BSE317">
        <v>0.14448553</v>
      </c>
      <c r="BSF317">
        <v>0.14470222099999999</v>
      </c>
      <c r="BSG317">
        <v>0.14499904399999999</v>
      </c>
      <c r="BSH317">
        <v>0.14541088999999999</v>
      </c>
      <c r="BSI317">
        <v>0.14570233699999999</v>
      </c>
      <c r="BSJ317">
        <v>0.14571472199999999</v>
      </c>
      <c r="BSK317">
        <v>0.14579334499999999</v>
      </c>
      <c r="BSL317">
        <v>0.146062733</v>
      </c>
      <c r="BSM317">
        <v>0.14632337200000001</v>
      </c>
      <c r="BSN317">
        <v>0.14658179299999999</v>
      </c>
      <c r="BSO317">
        <v>0.146864351</v>
      </c>
      <c r="BSP317">
        <v>0.14719732799999999</v>
      </c>
      <c r="BSQ317">
        <v>0.14751978299999999</v>
      </c>
      <c r="BSR317">
        <v>0.14764083</v>
      </c>
      <c r="BSS317">
        <v>0.14774912100000001</v>
      </c>
      <c r="BST317">
        <v>0.14802562599999999</v>
      </c>
      <c r="BSU317">
        <v>0.14832425199999999</v>
      </c>
      <c r="BSV317">
        <v>0.148445559</v>
      </c>
      <c r="BSW317">
        <v>0.148495978</v>
      </c>
      <c r="BSX317">
        <v>0.14858629200000001</v>
      </c>
      <c r="BSY317">
        <v>0.148610878</v>
      </c>
      <c r="BSZ317">
        <v>0.148568901</v>
      </c>
      <c r="BTA317">
        <v>0.14859328599999999</v>
      </c>
      <c r="BTB317">
        <v>0.14862424799999999</v>
      </c>
      <c r="BTC317">
        <v>0.14864877200000001</v>
      </c>
      <c r="BTD317">
        <v>0.148691025</v>
      </c>
      <c r="BTE317">
        <v>0.14883473</v>
      </c>
      <c r="BTF317">
        <v>0.14898033099999999</v>
      </c>
      <c r="BTG317">
        <v>0.148771559</v>
      </c>
      <c r="BTH317">
        <v>0.14857269100000001</v>
      </c>
      <c r="BTI317">
        <v>0.14868372299999999</v>
      </c>
      <c r="BTJ317">
        <v>0.148801813</v>
      </c>
      <c r="BTK317">
        <v>0.14873149199999999</v>
      </c>
      <c r="BTL317">
        <v>0.14864830900000001</v>
      </c>
      <c r="BTM317">
        <v>0.148688191</v>
      </c>
      <c r="BTN317">
        <v>0.14872232699999999</v>
      </c>
      <c r="BTO317">
        <v>0.14852644700000001</v>
      </c>
      <c r="BTP317">
        <v>0.148339255</v>
      </c>
      <c r="BTQ317">
        <v>0.14851761999999999</v>
      </c>
      <c r="BTR317">
        <v>0.14867249399999999</v>
      </c>
      <c r="BTS317">
        <v>0.148362839</v>
      </c>
      <c r="BTT317">
        <v>0.14794516999999999</v>
      </c>
      <c r="BTU317">
        <v>0.147693558</v>
      </c>
      <c r="BTV317">
        <v>0.147613565</v>
      </c>
      <c r="BTW317">
        <v>0.14743741799999999</v>
      </c>
      <c r="BTX317">
        <v>0.14695934899999999</v>
      </c>
      <c r="BTY317">
        <v>0.146541588</v>
      </c>
      <c r="BTZ317">
        <v>0.14647387000000001</v>
      </c>
      <c r="BUA317">
        <v>0.146296754</v>
      </c>
      <c r="BUB317">
        <v>0.145725567</v>
      </c>
      <c r="BUC317">
        <v>0.14511898100000001</v>
      </c>
      <c r="BUD317">
        <v>0.14456287500000001</v>
      </c>
      <c r="BUE317">
        <v>0.144039009</v>
      </c>
      <c r="BUF317">
        <v>0.14356360600000001</v>
      </c>
      <c r="BUG317">
        <v>0.14306417099999999</v>
      </c>
      <c r="BUH317">
        <v>0.14263456399999999</v>
      </c>
      <c r="BUI317">
        <v>0.14218976899999999</v>
      </c>
      <c r="BUJ317">
        <v>0.141568317</v>
      </c>
      <c r="BUK317">
        <v>0.14092334500000001</v>
      </c>
      <c r="BUL317">
        <v>0.14041553100000001</v>
      </c>
      <c r="BUM317">
        <v>0.14001714800000001</v>
      </c>
      <c r="BUN317">
        <v>0.13976122199999999</v>
      </c>
      <c r="BUO317">
        <v>0.13938029199999999</v>
      </c>
      <c r="BUP317">
        <v>0.138830749</v>
      </c>
      <c r="BUQ317">
        <v>0.13841631500000001</v>
      </c>
      <c r="BUR317">
        <v>0.138124421</v>
      </c>
      <c r="BUS317">
        <v>0.137711851</v>
      </c>
      <c r="BUT317">
        <v>0.13716788299999999</v>
      </c>
      <c r="BUU317">
        <v>0.136686949</v>
      </c>
      <c r="BUV317">
        <v>0.13637522999999999</v>
      </c>
      <c r="BUW317">
        <v>0.13606480500000001</v>
      </c>
      <c r="BUX317">
        <v>0.13553648800000001</v>
      </c>
      <c r="BUY317">
        <v>0.13478444000000001</v>
      </c>
      <c r="BUZ317">
        <v>0.13395632800000001</v>
      </c>
      <c r="BVA317">
        <v>0.133410942</v>
      </c>
      <c r="BVB317">
        <v>0.13304745000000001</v>
      </c>
      <c r="BVC317">
        <v>0.13251733099999999</v>
      </c>
      <c r="BVD317">
        <v>0.13182284899999999</v>
      </c>
      <c r="BVE317">
        <v>0.131075622</v>
      </c>
      <c r="BVF317">
        <v>0.13055976699999999</v>
      </c>
      <c r="BVG317">
        <v>0.130327996</v>
      </c>
      <c r="BVH317">
        <v>0.12981374300000001</v>
      </c>
      <c r="BVI317">
        <v>0.12895125499999999</v>
      </c>
      <c r="BVJ317">
        <v>0.128339655</v>
      </c>
      <c r="BVK317">
        <v>0.12801733800000001</v>
      </c>
      <c r="BVL317">
        <v>0.12748782</v>
      </c>
      <c r="BVM317">
        <v>0.126754064</v>
      </c>
      <c r="BVN317">
        <v>0.12620068500000001</v>
      </c>
      <c r="BVO317">
        <v>0.12594000799999999</v>
      </c>
      <c r="BVP317">
        <v>0.12554928100000001</v>
      </c>
      <c r="BVQ317">
        <v>0.12493718099999999</v>
      </c>
      <c r="BVR317">
        <v>0.12439665499999999</v>
      </c>
      <c r="BVS317">
        <v>0.123937881</v>
      </c>
      <c r="BVT317">
        <v>0.123459412</v>
      </c>
      <c r="BVU317">
        <v>0.123265627</v>
      </c>
      <c r="BVV317">
        <v>0.123120042</v>
      </c>
      <c r="BVW317">
        <v>0.122525594</v>
      </c>
      <c r="BVX317">
        <v>0.121802438</v>
      </c>
      <c r="BVY317">
        <v>0.121316967</v>
      </c>
      <c r="BVZ317">
        <v>0.120957773</v>
      </c>
      <c r="BWA317">
        <v>0.120512176</v>
      </c>
      <c r="BWB317">
        <v>0.119931438</v>
      </c>
      <c r="BWC317">
        <v>0.119489346</v>
      </c>
      <c r="BWD317">
        <v>0.119150231</v>
      </c>
      <c r="BWE317">
        <v>0.11870410300000001</v>
      </c>
      <c r="BWF317">
        <v>0.118282706</v>
      </c>
      <c r="BWG317">
        <v>0.11809299500000001</v>
      </c>
      <c r="BWH317">
        <v>0.117781731</v>
      </c>
      <c r="BWI317">
        <v>0.11694571500000001</v>
      </c>
      <c r="BWJ317">
        <v>0.11625574700000001</v>
      </c>
      <c r="BWK317">
        <v>0.116130149</v>
      </c>
      <c r="BWL317">
        <v>0.115908976</v>
      </c>
      <c r="BWM317">
        <v>0.115353278</v>
      </c>
      <c r="BWN317">
        <v>0.114741779</v>
      </c>
      <c r="BWO317">
        <v>0.114345722</v>
      </c>
      <c r="BWP317">
        <v>0.114115075</v>
      </c>
      <c r="BWQ317">
        <v>0.11358152000000001</v>
      </c>
      <c r="BWR317">
        <v>0.112714958</v>
      </c>
      <c r="BWS317">
        <v>0.112026268</v>
      </c>
      <c r="BWT317">
        <v>0.111519047</v>
      </c>
      <c r="BWU317">
        <v>0.11104409</v>
      </c>
      <c r="BWV317">
        <v>0.11076083</v>
      </c>
      <c r="BWW317">
        <v>0.110448857</v>
      </c>
      <c r="BWX317">
        <v>0.109813249</v>
      </c>
      <c r="BWY317">
        <v>0.10917668799999999</v>
      </c>
      <c r="BWZ317">
        <v>0.108962346</v>
      </c>
      <c r="BXA317">
        <v>0.108697286</v>
      </c>
      <c r="BXB317">
        <v>0.108043694</v>
      </c>
      <c r="BXC317">
        <v>0.107405916</v>
      </c>
      <c r="BXD317">
        <v>0.107000261</v>
      </c>
      <c r="BXE317">
        <v>0.106653491</v>
      </c>
      <c r="BXF317">
        <v>0.106327662</v>
      </c>
      <c r="BXG317">
        <v>0.105884114</v>
      </c>
      <c r="BXH317">
        <v>0.105294703</v>
      </c>
      <c r="BXI317">
        <v>0.104898145</v>
      </c>
      <c r="BXJ317">
        <v>0.104918949</v>
      </c>
      <c r="BXK317">
        <v>0.104757167</v>
      </c>
      <c r="BXL317">
        <v>0.103957621</v>
      </c>
      <c r="BXM317">
        <v>0.10327232</v>
      </c>
      <c r="BXN317">
        <v>0.10327232</v>
      </c>
      <c r="BXO317">
        <v>0.10327232</v>
      </c>
      <c r="BXP317">
        <v>0.102755441</v>
      </c>
      <c r="BXQ317">
        <v>0.102135187</v>
      </c>
      <c r="BXR317">
        <v>0.10172168400000001</v>
      </c>
      <c r="BXS317">
        <v>0.101308181</v>
      </c>
      <c r="BXT317">
        <v>0.100683039</v>
      </c>
      <c r="BXU317">
        <v>0.100067673</v>
      </c>
      <c r="BXV317">
        <v>9.9964296999999994E-2</v>
      </c>
      <c r="BXW317">
        <v>9.965417E-2</v>
      </c>
      <c r="BXX317">
        <v>9.9033916E-2</v>
      </c>
      <c r="BXY317">
        <v>9.8413661999999999E-2</v>
      </c>
      <c r="BXZ317">
        <v>9.8103535000000006E-2</v>
      </c>
      <c r="BYA317">
        <v>9.7896784000000001E-2</v>
      </c>
      <c r="BYB317">
        <v>9.7586655999999994E-2</v>
      </c>
      <c r="BYC317">
        <v>9.7276529E-2</v>
      </c>
      <c r="BYD317">
        <v>9.6552898999999998E-2</v>
      </c>
      <c r="BYE317">
        <v>9.5725894000000006E-2</v>
      </c>
      <c r="BYF317">
        <v>9.5312390999999996E-2</v>
      </c>
      <c r="BYG317">
        <v>9.5312390999999996E-2</v>
      </c>
      <c r="BYH317">
        <v>9.4692136999999996E-2</v>
      </c>
      <c r="BYI317">
        <v>9.3658379999999999E-2</v>
      </c>
      <c r="BYJ317">
        <v>9.3377391000000004E-2</v>
      </c>
      <c r="BYK317">
        <v>9.3141502000000001E-2</v>
      </c>
      <c r="BYL317">
        <v>9.2727999000000005E-2</v>
      </c>
      <c r="BYM317">
        <v>9.2521247000000001E-2</v>
      </c>
      <c r="BYN317">
        <v>9.2107745000000005E-2</v>
      </c>
      <c r="BYO317">
        <v>9.1280739E-2</v>
      </c>
      <c r="BYP317">
        <v>9.0970612000000006E-2</v>
      </c>
      <c r="BYQ317">
        <v>9.0763861000000001E-2</v>
      </c>
      <c r="BYR317">
        <v>9.0660484999999999E-2</v>
      </c>
      <c r="BYS317">
        <v>9.0453732999999995E-2</v>
      </c>
      <c r="BYT317">
        <v>8.9523352E-2</v>
      </c>
      <c r="BYU317">
        <v>8.8386220000000001E-2</v>
      </c>
      <c r="BYV317">
        <v>8.8179467999999997E-2</v>
      </c>
      <c r="BYW317">
        <v>8.8620157000000005E-2</v>
      </c>
      <c r="BYX317">
        <v>8.8386220000000001E-2</v>
      </c>
      <c r="BYY317">
        <v>8.7559213999999996E-2</v>
      </c>
      <c r="BYZ317">
        <v>8.7042335999999998E-2</v>
      </c>
      <c r="BZA317">
        <v>8.7042335999999998E-2</v>
      </c>
      <c r="BZB317">
        <v>8.6367349999999996E-2</v>
      </c>
      <c r="BZC317">
        <v>8.5491700000000004E-2</v>
      </c>
      <c r="BZD317">
        <v>8.5126858999999999E-2</v>
      </c>
      <c r="BZE317">
        <v>8.4974822000000005E-2</v>
      </c>
      <c r="BZF317">
        <v>8.4457942999999994E-2</v>
      </c>
      <c r="BZG317">
        <v>8.4251192000000003E-2</v>
      </c>
      <c r="BZH317">
        <v>8.4044439999999998E-2</v>
      </c>
      <c r="BZI317">
        <v>8.3217435000000006E-2</v>
      </c>
      <c r="BZJ317">
        <v>8.2597181000000006E-2</v>
      </c>
      <c r="BZK317">
        <v>8.2493805000000003E-2</v>
      </c>
      <c r="BZL317">
        <v>8.2493805000000003E-2</v>
      </c>
      <c r="BZM317">
        <v>8.1873551000000003E-2</v>
      </c>
      <c r="BZN317">
        <v>8.1149921E-2</v>
      </c>
      <c r="BZO317">
        <v>8.0663605999999999E-2</v>
      </c>
      <c r="BZP317">
        <v>8.0322914999999995E-2</v>
      </c>
      <c r="BZQ317">
        <v>8.0012788000000001E-2</v>
      </c>
      <c r="BZR317">
        <v>7.9599285000000006E-2</v>
      </c>
      <c r="BZS317">
        <v>7.9185782999999996E-2</v>
      </c>
      <c r="BZT317">
        <v>7.877228E-2</v>
      </c>
      <c r="BZU317">
        <v>7.8255401000000002E-2</v>
      </c>
      <c r="BZV317">
        <v>7.7531771999999999E-2</v>
      </c>
      <c r="BZW317">
        <v>7.6911516999999999E-2</v>
      </c>
      <c r="BZX317">
        <v>7.6601390000000005E-2</v>
      </c>
      <c r="BZY317">
        <v>7.6291262999999998E-2</v>
      </c>
      <c r="BZZ317">
        <v>7.5877760000000002E-2</v>
      </c>
      <c r="CAA317">
        <v>7.5050754999999997E-2</v>
      </c>
      <c r="CAB317">
        <v>7.4327124999999994E-2</v>
      </c>
      <c r="CAC317">
        <v>7.4217256999999995E-2</v>
      </c>
      <c r="CAD317">
        <v>7.4223749000000006E-2</v>
      </c>
      <c r="CAE317">
        <v>7.3810246999999995E-2</v>
      </c>
      <c r="CAF317">
        <v>7.2946043000000002E-2</v>
      </c>
      <c r="CAG317">
        <v>7.2259611000000001E-2</v>
      </c>
      <c r="CAH317">
        <v>7.2149169999999999E-2</v>
      </c>
      <c r="CAI317">
        <v>7.2259611000000001E-2</v>
      </c>
      <c r="CAJ317">
        <v>7.1742733000000003E-2</v>
      </c>
      <c r="CAK317">
        <v>7.0475305000000002E-2</v>
      </c>
      <c r="CAL317">
        <v>6.9778593999999999E-2</v>
      </c>
      <c r="CAM317">
        <v>6.9675218999999997E-2</v>
      </c>
      <c r="CAN317">
        <v>6.9054964999999996E-2</v>
      </c>
      <c r="CAO317">
        <v>6.8538085999999998E-2</v>
      </c>
      <c r="CAP317">
        <v>6.8331335000000007E-2</v>
      </c>
      <c r="CAQ317">
        <v>6.7917831999999997E-2</v>
      </c>
      <c r="CAR317">
        <v>6.7400953E-2</v>
      </c>
      <c r="CAS317">
        <v>6.6677323999999996E-2</v>
      </c>
      <c r="CAT317">
        <v>6.5850318000000005E-2</v>
      </c>
      <c r="CAU317">
        <v>6.5230064000000004E-2</v>
      </c>
      <c r="CAV317">
        <v>6.5023312E-2</v>
      </c>
      <c r="CAW317">
        <v>6.5333438999999993E-2</v>
      </c>
      <c r="CAX317">
        <v>6.5230064000000004E-2</v>
      </c>
      <c r="CAY317">
        <v>6.4464329000000001E-2</v>
      </c>
      <c r="CAZ317">
        <v>6.3782803999999999E-2</v>
      </c>
      <c r="CBA317">
        <v>6.3472677000000005E-2</v>
      </c>
      <c r="CBB317">
        <v>6.3802341999999998E-2</v>
      </c>
      <c r="CBC317">
        <v>6.3989555000000004E-2</v>
      </c>
      <c r="CBD317">
        <v>6.2812504000000005E-2</v>
      </c>
      <c r="CBE317">
        <v>6.1593884000000002E-2</v>
      </c>
      <c r="CBF317">
        <v>6.1611913999999997E-2</v>
      </c>
      <c r="CBG317">
        <v>6.1611913999999997E-2</v>
      </c>
      <c r="CBH317">
        <v>6.0888285E-2</v>
      </c>
      <c r="CBI317">
        <v>5.9957903E-2</v>
      </c>
      <c r="CBJ317">
        <v>5.9441025000000001E-2</v>
      </c>
      <c r="CBK317">
        <v>5.9234272999999997E-2</v>
      </c>
      <c r="CBL317">
        <v>5.8820771000000001E-2</v>
      </c>
      <c r="CBM317">
        <v>5.8200517E-2</v>
      </c>
      <c r="CBN317">
        <v>5.8097140999999998E-2</v>
      </c>
      <c r="CBO317">
        <v>5.7890389E-2</v>
      </c>
      <c r="CBP317">
        <v>5.7373511000000002E-2</v>
      </c>
      <c r="CBQ317">
        <v>5.6753257000000001E-2</v>
      </c>
      <c r="CBR317">
        <v>5.6236377999999997E-2</v>
      </c>
      <c r="CBS317">
        <v>5.6029626999999999E-2</v>
      </c>
      <c r="CBT317">
        <v>5.5719499999999998E-2</v>
      </c>
      <c r="CBU317">
        <v>5.5202621E-2</v>
      </c>
      <c r="CBV317">
        <v>5.4478990999999997E-2</v>
      </c>
      <c r="CBW317">
        <v>5.3651985999999999E-2</v>
      </c>
      <c r="CBX317">
        <v>5.2411477999999997E-2</v>
      </c>
      <c r="CBY317">
        <v>5.1143265E-2</v>
      </c>
      <c r="CBZ317">
        <v>5.1584471999999999E-2</v>
      </c>
      <c r="CCA317">
        <v>5.2824980000000001E-2</v>
      </c>
      <c r="CCB317">
        <v>5.2928356000000003E-2</v>
      </c>
      <c r="CCC317">
        <v>5.1687848000000002E-2</v>
      </c>
      <c r="CCD317">
        <v>5.1274344999999999E-2</v>
      </c>
      <c r="CCE317">
        <v>5.1687848000000002E-2</v>
      </c>
      <c r="CCF317">
        <v>5.0654090999999998E-2</v>
      </c>
      <c r="CCG317">
        <v>4.9413581999999998E-2</v>
      </c>
      <c r="CCH317">
        <v>5.0240588000000003E-2</v>
      </c>
      <c r="CCI317">
        <v>5.1170968999999997E-2</v>
      </c>
      <c r="CCJ317">
        <v>4.9930461000000002E-2</v>
      </c>
      <c r="CCK317">
        <v>4.8276449999999999E-2</v>
      </c>
      <c r="CCL317">
        <v>4.7966322999999998E-2</v>
      </c>
      <c r="CCM317">
        <v>4.8173074000000003E-2</v>
      </c>
      <c r="CCN317">
        <v>4.7449444E-2</v>
      </c>
      <c r="CCO317">
        <v>4.6725813999999997E-2</v>
      </c>
      <c r="CCP317">
        <v>4.7139317E-2</v>
      </c>
      <c r="CCQ317">
        <v>4.682919E-2</v>
      </c>
      <c r="CCR317">
        <v>4.5795433000000003E-2</v>
      </c>
      <c r="CCS317">
        <v>4.6105559999999997E-2</v>
      </c>
      <c r="CCT317">
        <v>4.6312312000000001E-2</v>
      </c>
      <c r="CCU317">
        <v>4.5588681999999998E-2</v>
      </c>
      <c r="CCV317">
        <v>4.4865052000000002E-2</v>
      </c>
      <c r="CCW317">
        <v>4.4244798000000002E-2</v>
      </c>
      <c r="CCX317">
        <v>4.3934671000000002E-2</v>
      </c>
      <c r="CCY317">
        <v>4.4348172999999998E-2</v>
      </c>
      <c r="CCZ317">
        <v>4.4554925000000002E-2</v>
      </c>
      <c r="CDA317">
        <v>4.4244798000000002E-2</v>
      </c>
      <c r="CDB317">
        <v>4.3862094999999997E-2</v>
      </c>
      <c r="CDC317">
        <v>4.3778534000000001E-2</v>
      </c>
      <c r="CDD317">
        <v>4.3953832999999998E-2</v>
      </c>
      <c r="CDE317">
        <v>4.3934671000000002E-2</v>
      </c>
      <c r="CDF317">
        <v>4.2797538000000003E-2</v>
      </c>
      <c r="CDG317">
        <v>4.1970531999999998E-2</v>
      </c>
      <c r="CDH317">
        <v>4.1350277999999997E-2</v>
      </c>
      <c r="CDI317">
        <v>4.0006394000000001E-2</v>
      </c>
      <c r="CDJ317">
        <v>4.0286048999999997E-2</v>
      </c>
      <c r="CDK317">
        <v>4.1350277999999997E-2</v>
      </c>
      <c r="CDL317">
        <v>4.1867157000000002E-2</v>
      </c>
      <c r="CDM317">
        <v>4.1350277999999997E-2</v>
      </c>
      <c r="CDN317">
        <v>3.8933766000000002E-2</v>
      </c>
      <c r="CDO317">
        <v>3.8352382999999997E-2</v>
      </c>
      <c r="CDP317">
        <v>4.0730023999999997E-2</v>
      </c>
      <c r="CDQ317">
        <v>4.0833399999999999E-2</v>
      </c>
      <c r="CDR317">
        <v>4.0006394000000001E-2</v>
      </c>
      <c r="CDS317">
        <v>4.0730023999999997E-2</v>
      </c>
      <c r="CDT317">
        <v>4.0626648000000001E-2</v>
      </c>
      <c r="CDU317">
        <v>3.9489516000000002E-2</v>
      </c>
      <c r="CDV317">
        <v>3.9696267E-2</v>
      </c>
      <c r="CDW317">
        <v>3.9076013E-2</v>
      </c>
      <c r="CDX317">
        <v>3.7835504999999998E-2</v>
      </c>
      <c r="CDY317">
        <v>3.8750066999999999E-2</v>
      </c>
      <c r="CDZ317">
        <v>3.9179389000000002E-2</v>
      </c>
      <c r="CEA317">
        <v>3.9179389000000002E-2</v>
      </c>
      <c r="CEB317">
        <v>3.9696267E-2</v>
      </c>
      <c r="CEC317">
        <v>3.8042256000000003E-2</v>
      </c>
      <c r="CED317">
        <v>3.7008499E-2</v>
      </c>
      <c r="CEE317">
        <v>4.0213145999999998E-2</v>
      </c>
      <c r="CEF317">
        <v>4.1557030000000002E-2</v>
      </c>
      <c r="CEG317">
        <v>3.8662509999999997E-2</v>
      </c>
    </row>
    <row r="318" spans="1:2165" x14ac:dyDescent="0.3">
      <c r="A318">
        <v>311</v>
      </c>
      <c r="B318" t="s">
        <v>132</v>
      </c>
      <c r="C318" s="1">
        <v>41624</v>
      </c>
      <c r="D318" s="1">
        <v>41550</v>
      </c>
      <c r="E318">
        <v>74</v>
      </c>
      <c r="G318">
        <v>56.6</v>
      </c>
      <c r="H318">
        <v>22</v>
      </c>
      <c r="I318">
        <v>52</v>
      </c>
      <c r="J318" t="s">
        <v>11</v>
      </c>
      <c r="K318">
        <v>2</v>
      </c>
      <c r="L318" t="s">
        <v>1238</v>
      </c>
      <c r="M318" t="s">
        <v>1323</v>
      </c>
      <c r="N318" t="s">
        <v>4129</v>
      </c>
      <c r="O318">
        <v>8.1699999999999995E-2</v>
      </c>
      <c r="P318">
        <v>8.4000000000000005E-2</v>
      </c>
      <c r="Q318">
        <v>9.5200000000000007E-2</v>
      </c>
      <c r="R318">
        <v>7.4499999999999997E-2</v>
      </c>
      <c r="S318">
        <v>7.3300000000000004E-2</v>
      </c>
      <c r="T318">
        <v>7.8299999999999995E-2</v>
      </c>
      <c r="U318">
        <v>6.13E-2</v>
      </c>
      <c r="V318">
        <v>6.6199999999999995E-2</v>
      </c>
      <c r="W318">
        <v>7.1711853000000006E-2</v>
      </c>
      <c r="X318">
        <v>6.9099999999999995E-2</v>
      </c>
      <c r="Y318">
        <v>6.6600000000000006E-2</v>
      </c>
      <c r="Z318">
        <v>6.4299999999999996E-2</v>
      </c>
      <c r="AA318">
        <v>6.3724122999999994E-2</v>
      </c>
      <c r="AB318">
        <v>7.2400000000000006E-2</v>
      </c>
      <c r="AC318">
        <v>7.2900000000000006E-2</v>
      </c>
      <c r="AD318">
        <v>7.0800000000000002E-2</v>
      </c>
      <c r="AE318">
        <v>6.8699999999999997E-2</v>
      </c>
      <c r="AF318">
        <v>6.6199999999999995E-2</v>
      </c>
      <c r="AG318">
        <v>6.4100000000000004E-2</v>
      </c>
      <c r="AH318">
        <v>6.1600000000000002E-2</v>
      </c>
      <c r="AI318">
        <v>5.1400000000000001E-2</v>
      </c>
      <c r="AJ318">
        <v>4.7116295000000002E-2</v>
      </c>
      <c r="AK318">
        <v>4.7600000000000003E-2</v>
      </c>
      <c r="AL318">
        <v>5.3499999999999999E-2</v>
      </c>
      <c r="AM318">
        <v>5.2600000000000001E-2</v>
      </c>
      <c r="AN318">
        <v>5.0599999999999999E-2</v>
      </c>
      <c r="AO318">
        <v>4.8500000000000001E-2</v>
      </c>
      <c r="AP318">
        <v>4.6600000000000003E-2</v>
      </c>
      <c r="AQ318">
        <v>4.8500000000000001E-2</v>
      </c>
      <c r="AR318">
        <v>5.1200000000000002E-2</v>
      </c>
      <c r="AS318">
        <v>4.8899999999999999E-2</v>
      </c>
      <c r="AT318">
        <v>4.6699999999999998E-2</v>
      </c>
      <c r="AU318">
        <v>4.48E-2</v>
      </c>
      <c r="AV318">
        <v>4.2900000000000001E-2</v>
      </c>
      <c r="AW318">
        <v>4.53E-2</v>
      </c>
      <c r="AX318">
        <v>4.5199999999999997E-2</v>
      </c>
      <c r="AY318">
        <v>4.3276485000000003E-2</v>
      </c>
      <c r="AZ318">
        <v>4.1599999999999998E-2</v>
      </c>
      <c r="BA318">
        <v>3.9899999999999998E-2</v>
      </c>
      <c r="BB318">
        <v>3.9199999999999999E-2</v>
      </c>
      <c r="BC318">
        <v>4.1000000000000002E-2</v>
      </c>
      <c r="BD318">
        <v>4.2599999999999999E-2</v>
      </c>
      <c r="BE318">
        <v>4.1200000000000001E-2</v>
      </c>
      <c r="BF318">
        <v>3.6700000000000003E-2</v>
      </c>
      <c r="BG318">
        <v>4.1000000000000002E-2</v>
      </c>
      <c r="BH318">
        <v>4.2999999999999997E-2</v>
      </c>
      <c r="BI318">
        <v>4.36E-2</v>
      </c>
      <c r="BJ318">
        <v>4.4299999999999999E-2</v>
      </c>
      <c r="BK318">
        <v>4.2900000000000001E-2</v>
      </c>
      <c r="BL318">
        <v>4.2900000000000001E-2</v>
      </c>
      <c r="BM318">
        <v>4.58E-2</v>
      </c>
      <c r="BN318">
        <v>4.3999999999999997E-2</v>
      </c>
      <c r="BO318">
        <v>4.3200000000000002E-2</v>
      </c>
      <c r="BP318">
        <v>4.36E-2</v>
      </c>
      <c r="BQ318">
        <v>4.5600000000000002E-2</v>
      </c>
      <c r="BR318">
        <v>4.6100000000000002E-2</v>
      </c>
      <c r="BS318">
        <v>4.5900000000000003E-2</v>
      </c>
      <c r="BT318">
        <v>4.5699999999999998E-2</v>
      </c>
      <c r="BU318">
        <v>4.6899999999999997E-2</v>
      </c>
      <c r="BV318">
        <v>4.8099999999999997E-2</v>
      </c>
      <c r="BW318">
        <v>4.9099999999999998E-2</v>
      </c>
      <c r="BX318">
        <v>0.05</v>
      </c>
      <c r="BY318">
        <v>5.0599999999999999E-2</v>
      </c>
      <c r="BZ318">
        <v>5.11E-2</v>
      </c>
      <c r="CA318">
        <v>5.16E-2</v>
      </c>
      <c r="CB318">
        <v>5.3071316E-2</v>
      </c>
      <c r="CC318">
        <v>5.4600000000000003E-2</v>
      </c>
      <c r="CD318">
        <v>5.6099999999999997E-2</v>
      </c>
      <c r="CE318">
        <v>5.6399999999999999E-2</v>
      </c>
      <c r="CF318">
        <v>5.67E-2</v>
      </c>
      <c r="CG318">
        <v>5.6899999999999999E-2</v>
      </c>
      <c r="CH318">
        <v>5.7000000000000002E-2</v>
      </c>
      <c r="CI318">
        <v>5.7799999999999997E-2</v>
      </c>
      <c r="CJ318">
        <v>5.8816172E-2</v>
      </c>
      <c r="CK318">
        <v>5.9400000000000001E-2</v>
      </c>
      <c r="CL318">
        <v>6.0400000000000002E-2</v>
      </c>
      <c r="CM318">
        <v>6.1100000000000002E-2</v>
      </c>
      <c r="CN318">
        <v>6.1199999999999997E-2</v>
      </c>
      <c r="CO318">
        <v>6.1400000000000003E-2</v>
      </c>
      <c r="CP318">
        <v>6.1699999999999998E-2</v>
      </c>
      <c r="CQ318">
        <v>6.2100000000000002E-2</v>
      </c>
      <c r="CR318">
        <v>6.3E-2</v>
      </c>
      <c r="CS318">
        <v>6.3600000000000004E-2</v>
      </c>
      <c r="CT318">
        <v>6.4100000000000004E-2</v>
      </c>
      <c r="CU318">
        <v>6.5100000000000005E-2</v>
      </c>
      <c r="CV318">
        <v>6.5600000000000006E-2</v>
      </c>
      <c r="CW318">
        <v>6.59E-2</v>
      </c>
      <c r="CX318">
        <v>6.6100000000000006E-2</v>
      </c>
      <c r="CY318">
        <v>6.59E-2</v>
      </c>
      <c r="CZ318">
        <v>6.6000000000000003E-2</v>
      </c>
      <c r="DA318">
        <v>6.6400000000000001E-2</v>
      </c>
      <c r="DB318">
        <v>6.6299999999999998E-2</v>
      </c>
      <c r="DC318">
        <v>6.6699999999999995E-2</v>
      </c>
      <c r="DD318">
        <v>6.7000000000000004E-2</v>
      </c>
      <c r="DE318">
        <v>6.6900000000000001E-2</v>
      </c>
      <c r="DF318">
        <v>6.7400000000000002E-2</v>
      </c>
      <c r="DG318">
        <v>6.7699999999999996E-2</v>
      </c>
      <c r="DH318">
        <v>6.7599999999999993E-2</v>
      </c>
      <c r="DI318">
        <v>6.7599999999999993E-2</v>
      </c>
      <c r="DJ318">
        <v>6.7599999999999993E-2</v>
      </c>
      <c r="DK318">
        <v>6.7699999999999996E-2</v>
      </c>
      <c r="DL318">
        <v>6.8249375000000001E-2</v>
      </c>
      <c r="DM318">
        <v>6.88E-2</v>
      </c>
      <c r="DN318">
        <v>6.9000000000000006E-2</v>
      </c>
      <c r="DO318">
        <v>6.8400000000000002E-2</v>
      </c>
      <c r="DP318">
        <v>6.83E-2</v>
      </c>
      <c r="DQ318">
        <v>6.8500000000000005E-2</v>
      </c>
      <c r="DR318">
        <v>6.9000000000000006E-2</v>
      </c>
      <c r="DS318">
        <v>6.8215437000000004E-2</v>
      </c>
      <c r="DT318">
        <v>6.8199999999999997E-2</v>
      </c>
      <c r="DU318">
        <v>6.8500000000000005E-2</v>
      </c>
      <c r="DV318">
        <v>6.8400000000000002E-2</v>
      </c>
      <c r="DW318">
        <v>6.8900000000000003E-2</v>
      </c>
      <c r="DX318">
        <v>6.9199999999999998E-2</v>
      </c>
      <c r="DY318">
        <v>6.8500000000000005E-2</v>
      </c>
      <c r="DZ318">
        <v>6.8699999999999997E-2</v>
      </c>
      <c r="EA318">
        <v>6.88E-2</v>
      </c>
      <c r="EB318">
        <v>6.8599999999999994E-2</v>
      </c>
      <c r="EC318">
        <v>6.93E-2</v>
      </c>
      <c r="ED318">
        <v>6.9099999999999995E-2</v>
      </c>
      <c r="EE318">
        <v>6.8400000000000002E-2</v>
      </c>
      <c r="EF318">
        <v>6.8400000000000002E-2</v>
      </c>
      <c r="EG318">
        <v>6.8400000000000002E-2</v>
      </c>
      <c r="EH318">
        <v>6.8400000000000002E-2</v>
      </c>
      <c r="EI318">
        <v>6.8599999999999994E-2</v>
      </c>
      <c r="EJ318">
        <v>6.8099999999999994E-2</v>
      </c>
      <c r="EK318">
        <v>6.7900000000000002E-2</v>
      </c>
      <c r="EL318">
        <v>6.8000000000000005E-2</v>
      </c>
      <c r="EM318">
        <v>6.83E-2</v>
      </c>
      <c r="EN318">
        <v>6.8467304000000007E-2</v>
      </c>
      <c r="EO318">
        <v>6.8500000000000005E-2</v>
      </c>
      <c r="EP318">
        <v>6.83E-2</v>
      </c>
      <c r="EQ318">
        <v>6.8599999999999994E-2</v>
      </c>
      <c r="ER318">
        <v>6.8599999999999994E-2</v>
      </c>
      <c r="ES318">
        <v>6.7900000000000002E-2</v>
      </c>
      <c r="ET318">
        <v>6.8099999999999994E-2</v>
      </c>
      <c r="EU318">
        <v>6.8099999999999994E-2</v>
      </c>
      <c r="EV318">
        <v>6.7699999999999996E-2</v>
      </c>
      <c r="EW318">
        <v>6.7599999999999993E-2</v>
      </c>
      <c r="EX318">
        <v>6.7500000000000004E-2</v>
      </c>
      <c r="EY318">
        <v>6.7500000000000004E-2</v>
      </c>
      <c r="EZ318">
        <v>6.7900000000000002E-2</v>
      </c>
      <c r="FA318">
        <v>6.7900000000000002E-2</v>
      </c>
      <c r="FB318">
        <v>6.7900000000000002E-2</v>
      </c>
      <c r="FC318">
        <v>6.8239227E-2</v>
      </c>
      <c r="FD318">
        <v>6.8000000000000005E-2</v>
      </c>
      <c r="FE318">
        <v>6.8000000000000005E-2</v>
      </c>
      <c r="FF318">
        <v>6.83E-2</v>
      </c>
      <c r="FG318">
        <v>6.8199999999999997E-2</v>
      </c>
      <c r="FH318">
        <v>6.8400000000000002E-2</v>
      </c>
      <c r="FI318">
        <v>6.8781204999999998E-2</v>
      </c>
      <c r="FJ318">
        <v>6.8900000000000003E-2</v>
      </c>
      <c r="FK318">
        <v>6.9199999999999998E-2</v>
      </c>
      <c r="FL318">
        <v>6.9500000000000006E-2</v>
      </c>
      <c r="FM318">
        <v>6.9419264999999994E-2</v>
      </c>
      <c r="FN318">
        <v>7.0241205000000001E-2</v>
      </c>
      <c r="FO318">
        <v>7.0800000000000002E-2</v>
      </c>
      <c r="FP318">
        <v>7.0800000000000002E-2</v>
      </c>
      <c r="FQ318">
        <v>7.1800000000000003E-2</v>
      </c>
      <c r="FR318">
        <v>7.2499999999999995E-2</v>
      </c>
      <c r="FS318">
        <v>7.2800000000000004E-2</v>
      </c>
      <c r="FT318">
        <v>7.3999999999999996E-2</v>
      </c>
      <c r="FU318">
        <v>7.4999999999999997E-2</v>
      </c>
      <c r="FV318">
        <v>7.5899999999999995E-2</v>
      </c>
      <c r="FW318">
        <v>7.7299999999999994E-2</v>
      </c>
      <c r="FX318">
        <v>7.8899999999999998E-2</v>
      </c>
      <c r="FY318">
        <v>8.0500000000000002E-2</v>
      </c>
      <c r="FZ318">
        <v>8.2199999999999995E-2</v>
      </c>
      <c r="GA318">
        <v>8.3500000000000005E-2</v>
      </c>
      <c r="GB318">
        <v>8.5045687999999994E-2</v>
      </c>
      <c r="GC318">
        <v>8.6900000000000005E-2</v>
      </c>
      <c r="GD318">
        <v>8.8499999999999995E-2</v>
      </c>
      <c r="GE318">
        <v>9.0399999999999994E-2</v>
      </c>
      <c r="GF318">
        <v>9.2399999999999996E-2</v>
      </c>
      <c r="GG318">
        <v>9.4200000000000006E-2</v>
      </c>
      <c r="GH318">
        <v>9.6199999999999994E-2</v>
      </c>
      <c r="GI318">
        <v>9.8100000000000007E-2</v>
      </c>
      <c r="GJ318">
        <v>9.9699999999999997E-2</v>
      </c>
      <c r="GK318">
        <v>0.101521231</v>
      </c>
      <c r="GL318">
        <v>0.10313294100000001</v>
      </c>
      <c r="GM318">
        <v>0.104490787</v>
      </c>
      <c r="GN318">
        <v>0.106405228</v>
      </c>
      <c r="GO318">
        <v>0.107735001</v>
      </c>
      <c r="GP318">
        <v>0.108707927</v>
      </c>
      <c r="GQ318">
        <v>0.110177599</v>
      </c>
      <c r="GR318">
        <v>0.111733675</v>
      </c>
      <c r="GS318">
        <v>0.113175206</v>
      </c>
      <c r="GT318">
        <v>0.11421972499999999</v>
      </c>
      <c r="GU318">
        <v>0.114927895</v>
      </c>
      <c r="GV318">
        <v>0.115668111</v>
      </c>
      <c r="GW318">
        <v>0.116568752</v>
      </c>
      <c r="GX318">
        <v>0.11692311599999999</v>
      </c>
      <c r="GY318">
        <v>0.11753381</v>
      </c>
      <c r="GZ318">
        <v>0.118356824</v>
      </c>
      <c r="HA318">
        <v>0.11865938500000001</v>
      </c>
      <c r="HB318">
        <v>0.119233429</v>
      </c>
      <c r="HC318">
        <v>0.119888306</v>
      </c>
      <c r="HD318">
        <v>0.12030371300000001</v>
      </c>
      <c r="HE318">
        <v>0.12087365999999999</v>
      </c>
      <c r="HF318">
        <v>0.121377453</v>
      </c>
      <c r="HG318">
        <v>0.121668123</v>
      </c>
      <c r="HH318">
        <v>0.12189523100000001</v>
      </c>
      <c r="HI318">
        <v>0.122038856</v>
      </c>
      <c r="HJ318">
        <v>0.12209102500000001</v>
      </c>
      <c r="HK318">
        <v>0.12195845700000001</v>
      </c>
      <c r="HL318">
        <v>0.12171119499999999</v>
      </c>
      <c r="HM318">
        <v>0.121365696</v>
      </c>
      <c r="HN318">
        <v>0.12091363199999999</v>
      </c>
      <c r="HO318">
        <v>0.120265201</v>
      </c>
      <c r="HP318">
        <v>0.11954026700000001</v>
      </c>
      <c r="HQ318">
        <v>0.118815325</v>
      </c>
      <c r="HR318">
        <v>0.118037485</v>
      </c>
      <c r="HS318">
        <v>0.117216893</v>
      </c>
      <c r="HT318">
        <v>0.11634597200000001</v>
      </c>
      <c r="HU318">
        <v>0.115333691</v>
      </c>
      <c r="HV318">
        <v>0.11423289</v>
      </c>
      <c r="HW318">
        <v>0.11305978899999999</v>
      </c>
      <c r="HX318">
        <v>0.111908339</v>
      </c>
      <c r="HY318">
        <v>0.110709511</v>
      </c>
      <c r="HZ318">
        <v>0.109433778</v>
      </c>
      <c r="IA318">
        <v>0.107960716</v>
      </c>
      <c r="IB318">
        <v>0.10655598300000001</v>
      </c>
      <c r="IC318">
        <v>0.105193906</v>
      </c>
      <c r="ID318">
        <v>0.103871584</v>
      </c>
      <c r="IE318">
        <v>0.102580398</v>
      </c>
      <c r="IF318">
        <v>0.10129719199999999</v>
      </c>
      <c r="IG318">
        <v>0.100022212</v>
      </c>
      <c r="IH318">
        <v>9.8955824999999997E-2</v>
      </c>
      <c r="II318">
        <v>9.7900000000000001E-2</v>
      </c>
      <c r="IJ318">
        <v>9.6799999999999997E-2</v>
      </c>
      <c r="IK318">
        <v>9.5899999999999999E-2</v>
      </c>
      <c r="IL318">
        <v>9.5000000000000001E-2</v>
      </c>
      <c r="IM318">
        <v>9.4100000000000003E-2</v>
      </c>
      <c r="IN318">
        <v>9.3299999999999994E-2</v>
      </c>
      <c r="IO318">
        <v>9.2600000000000002E-2</v>
      </c>
      <c r="IP318">
        <v>9.2100000000000001E-2</v>
      </c>
      <c r="IQ318">
        <v>9.1800000000000007E-2</v>
      </c>
      <c r="IR318">
        <v>9.1300000000000006E-2</v>
      </c>
      <c r="IS318">
        <v>9.0800000000000006E-2</v>
      </c>
      <c r="IT318">
        <v>9.0499999999999997E-2</v>
      </c>
      <c r="IU318">
        <v>0.09</v>
      </c>
      <c r="IV318">
        <v>8.9599999999999999E-2</v>
      </c>
      <c r="IW318">
        <v>8.9399999999999993E-2</v>
      </c>
      <c r="IX318">
        <v>8.9099999999999999E-2</v>
      </c>
      <c r="IY318">
        <v>8.8800000000000004E-2</v>
      </c>
      <c r="IZ318">
        <v>8.8400000000000006E-2</v>
      </c>
      <c r="JA318">
        <v>8.8099999999999998E-2</v>
      </c>
      <c r="JB318">
        <v>8.7800000000000003E-2</v>
      </c>
      <c r="JC318">
        <v>8.7599999999999997E-2</v>
      </c>
      <c r="JD318">
        <v>8.72E-2</v>
      </c>
      <c r="JE318">
        <v>8.6900000000000005E-2</v>
      </c>
      <c r="JF318">
        <v>8.6599999999999996E-2</v>
      </c>
      <c r="JG318">
        <v>8.6300000000000002E-2</v>
      </c>
      <c r="JH318">
        <v>8.5800000000000001E-2</v>
      </c>
      <c r="JI318">
        <v>8.5300000000000001E-2</v>
      </c>
      <c r="JJ318">
        <v>8.48E-2</v>
      </c>
      <c r="JK318">
        <v>8.4199999999999997E-2</v>
      </c>
      <c r="JL318">
        <v>8.3599999999999994E-2</v>
      </c>
      <c r="JM318">
        <v>8.2999974000000004E-2</v>
      </c>
      <c r="JN318">
        <v>8.2400000000000001E-2</v>
      </c>
      <c r="JO318">
        <v>8.1699999999999995E-2</v>
      </c>
      <c r="JP318">
        <v>8.1100000000000005E-2</v>
      </c>
      <c r="JQ318">
        <v>8.0500000000000002E-2</v>
      </c>
      <c r="JR318">
        <v>0.08</v>
      </c>
      <c r="JS318">
        <v>7.9554482999999995E-2</v>
      </c>
      <c r="JT318">
        <v>7.9000000000000001E-2</v>
      </c>
      <c r="JU318">
        <v>7.8100000000000003E-2</v>
      </c>
      <c r="JV318">
        <v>7.7399999999999997E-2</v>
      </c>
      <c r="JW318">
        <v>7.6700000000000004E-2</v>
      </c>
      <c r="JX318">
        <v>7.6100000000000001E-2</v>
      </c>
      <c r="JY318">
        <v>7.5700000000000003E-2</v>
      </c>
      <c r="JZ318">
        <v>7.5399999999999995E-2</v>
      </c>
      <c r="KA318">
        <v>7.51E-2</v>
      </c>
      <c r="KB318">
        <v>7.51E-2</v>
      </c>
      <c r="KC318">
        <v>7.4936107000000002E-2</v>
      </c>
      <c r="KD318">
        <v>7.4700000000000003E-2</v>
      </c>
      <c r="KE318">
        <v>7.46E-2</v>
      </c>
      <c r="KF318">
        <v>7.4455164000000004E-2</v>
      </c>
      <c r="KG318">
        <v>7.4300000000000005E-2</v>
      </c>
      <c r="KH318">
        <v>7.4200000000000002E-2</v>
      </c>
      <c r="KI318">
        <v>7.3932022E-2</v>
      </c>
      <c r="KJ318">
        <v>7.3700000000000002E-2</v>
      </c>
      <c r="KK318">
        <v>7.3800000000000004E-2</v>
      </c>
      <c r="KL318">
        <v>7.3634147999999996E-2</v>
      </c>
      <c r="KM318">
        <v>7.3400000000000007E-2</v>
      </c>
      <c r="KN318">
        <v>7.3099999999999998E-2</v>
      </c>
      <c r="KO318">
        <v>7.2900000000000006E-2</v>
      </c>
      <c r="KP318">
        <v>7.2599999999999998E-2</v>
      </c>
      <c r="KQ318">
        <v>7.2300000000000003E-2</v>
      </c>
      <c r="KR318">
        <v>7.17E-2</v>
      </c>
      <c r="KS318">
        <v>7.1300000000000002E-2</v>
      </c>
      <c r="KT318">
        <v>7.0900000000000005E-2</v>
      </c>
      <c r="KU318">
        <v>7.0400000000000004E-2</v>
      </c>
      <c r="KV318">
        <v>7.0099999999999996E-2</v>
      </c>
      <c r="KW318">
        <v>6.9599999999999995E-2</v>
      </c>
      <c r="KX318">
        <v>6.9037451999999999E-2</v>
      </c>
      <c r="KY318">
        <v>6.8500000000000005E-2</v>
      </c>
      <c r="KZ318">
        <v>6.8099999999999994E-2</v>
      </c>
      <c r="LA318">
        <v>6.7699999999999996E-2</v>
      </c>
      <c r="LB318">
        <v>6.7199999999999996E-2</v>
      </c>
      <c r="LC318">
        <v>6.6799999999999998E-2</v>
      </c>
      <c r="LD318">
        <v>6.6500000000000004E-2</v>
      </c>
      <c r="LE318">
        <v>6.6000000000000003E-2</v>
      </c>
      <c r="LF318">
        <v>6.5600000000000006E-2</v>
      </c>
      <c r="LG318">
        <v>6.5199999999999994E-2</v>
      </c>
      <c r="LH318">
        <v>6.4699999999999994E-2</v>
      </c>
      <c r="LI318">
        <v>6.4199999999999993E-2</v>
      </c>
      <c r="LJ318">
        <v>6.3700000000000007E-2</v>
      </c>
      <c r="LK318">
        <v>6.3200000000000006E-2</v>
      </c>
      <c r="LL318">
        <v>6.2600000000000003E-2</v>
      </c>
      <c r="LM318">
        <v>6.2199999999999998E-2</v>
      </c>
      <c r="LN318">
        <v>6.1800000000000001E-2</v>
      </c>
      <c r="LO318">
        <v>6.1199999999999997E-2</v>
      </c>
      <c r="LP318">
        <v>6.08E-2</v>
      </c>
      <c r="LQ318">
        <v>6.0400000000000002E-2</v>
      </c>
      <c r="LR318">
        <v>6.0013834000000002E-2</v>
      </c>
      <c r="LS318">
        <v>5.9700000000000003E-2</v>
      </c>
      <c r="LT318">
        <v>5.9400000000000001E-2</v>
      </c>
      <c r="LU318">
        <v>5.91E-2</v>
      </c>
      <c r="LV318">
        <v>5.91E-2</v>
      </c>
      <c r="LW318">
        <v>5.8999999999999997E-2</v>
      </c>
      <c r="LX318">
        <v>5.8799999999999998E-2</v>
      </c>
      <c r="LY318">
        <v>5.8799999999999998E-2</v>
      </c>
      <c r="LZ318">
        <v>5.8700000000000002E-2</v>
      </c>
      <c r="MA318">
        <v>5.8700000000000002E-2</v>
      </c>
      <c r="MB318">
        <v>5.8700000000000002E-2</v>
      </c>
      <c r="MC318">
        <v>5.8900000000000001E-2</v>
      </c>
      <c r="MD318">
        <v>5.8999999999999997E-2</v>
      </c>
      <c r="ME318">
        <v>5.9200000000000003E-2</v>
      </c>
      <c r="MF318">
        <v>5.9299999999999999E-2</v>
      </c>
      <c r="MG318">
        <v>5.9499999999999997E-2</v>
      </c>
      <c r="MH318">
        <v>5.9900000000000002E-2</v>
      </c>
      <c r="MI318">
        <v>6.0199999999999997E-2</v>
      </c>
      <c r="MJ318">
        <v>6.0600000000000001E-2</v>
      </c>
      <c r="MK318">
        <v>6.1133149999999997E-2</v>
      </c>
      <c r="ML318">
        <v>6.1800000000000001E-2</v>
      </c>
      <c r="MM318">
        <v>6.2600000000000003E-2</v>
      </c>
      <c r="MN318">
        <v>6.3600000000000004E-2</v>
      </c>
      <c r="MO318">
        <v>6.4899999999999999E-2</v>
      </c>
      <c r="MP318">
        <v>6.6500000000000004E-2</v>
      </c>
      <c r="MQ318">
        <v>6.8599999999999994E-2</v>
      </c>
      <c r="MR318">
        <v>7.1199999999999999E-2</v>
      </c>
      <c r="MS318">
        <v>7.4099999999999999E-2</v>
      </c>
      <c r="MT318">
        <v>7.7262856000000005E-2</v>
      </c>
      <c r="MU318">
        <v>8.0799999999999997E-2</v>
      </c>
      <c r="MV318">
        <v>8.5199999999999998E-2</v>
      </c>
      <c r="MW318">
        <v>9.01E-2</v>
      </c>
      <c r="MX318">
        <v>9.5399999999999999E-2</v>
      </c>
      <c r="MY318">
        <v>0.100911759</v>
      </c>
      <c r="MZ318">
        <v>0.10715720099999999</v>
      </c>
      <c r="NA318">
        <v>0.113627084</v>
      </c>
      <c r="NB318">
        <v>0.12021267400000001</v>
      </c>
      <c r="NC318">
        <v>0.12737353100000001</v>
      </c>
      <c r="ND318">
        <v>0.13447204200000001</v>
      </c>
      <c r="NE318">
        <v>0.14149764200000001</v>
      </c>
      <c r="NF318">
        <v>0.149034634</v>
      </c>
      <c r="NG318">
        <v>0.15649211399999999</v>
      </c>
      <c r="NH318">
        <v>0.16394655399999999</v>
      </c>
      <c r="NI318">
        <v>0.17164717600000001</v>
      </c>
      <c r="NJ318">
        <v>0.17947217800000001</v>
      </c>
      <c r="NK318">
        <v>0.18733938</v>
      </c>
      <c r="NL318">
        <v>0.195243642</v>
      </c>
      <c r="NM318">
        <v>0.203393087</v>
      </c>
      <c r="NN318">
        <v>0.21169553699999999</v>
      </c>
      <c r="NO318">
        <v>0.22015769800000001</v>
      </c>
      <c r="NP318">
        <v>0.22873102100000001</v>
      </c>
      <c r="NQ318">
        <v>0.23751847400000001</v>
      </c>
      <c r="NR318">
        <v>0.246477574</v>
      </c>
      <c r="NS318">
        <v>0.255541831</v>
      </c>
      <c r="NT318">
        <v>0.26459643199999999</v>
      </c>
      <c r="NU318">
        <v>0.27375444799999998</v>
      </c>
      <c r="NV318">
        <v>0.28322836800000001</v>
      </c>
      <c r="NW318">
        <v>0.292749494</v>
      </c>
      <c r="NX318">
        <v>0.302195728</v>
      </c>
      <c r="NY318">
        <v>0.31152805700000002</v>
      </c>
      <c r="NZ318">
        <v>0.32088333400000002</v>
      </c>
      <c r="OA318">
        <v>0.330113143</v>
      </c>
      <c r="OB318">
        <v>0.33921626199999999</v>
      </c>
      <c r="OC318">
        <v>0.34821751699999998</v>
      </c>
      <c r="OD318">
        <v>0.35705152200000001</v>
      </c>
      <c r="OE318">
        <v>0.36566084599999998</v>
      </c>
      <c r="OF318">
        <v>0.37384137499999998</v>
      </c>
      <c r="OG318">
        <v>0.38184690500000001</v>
      </c>
      <c r="OH318">
        <v>0.38964670899999998</v>
      </c>
      <c r="OI318">
        <v>0.39718121299999998</v>
      </c>
      <c r="OJ318">
        <v>0.40411096800000001</v>
      </c>
      <c r="OK318">
        <v>0.41088423099999999</v>
      </c>
      <c r="OL318">
        <v>0.41749989999999998</v>
      </c>
      <c r="OM318">
        <v>0.42360508400000002</v>
      </c>
      <c r="ON318">
        <v>0.42934471400000002</v>
      </c>
      <c r="OO318">
        <v>0.43481862500000001</v>
      </c>
      <c r="OP318">
        <v>0.44007340099999998</v>
      </c>
      <c r="OQ318">
        <v>0.44480657600000001</v>
      </c>
      <c r="OR318">
        <v>0.44923010499999999</v>
      </c>
      <c r="OS318">
        <v>0.45335888899999999</v>
      </c>
      <c r="OT318">
        <v>0.45720240499999998</v>
      </c>
      <c r="OU318">
        <v>0.46077898099999998</v>
      </c>
      <c r="OV318">
        <v>0.46409452000000001</v>
      </c>
      <c r="OW318">
        <v>0.46731618000000003</v>
      </c>
      <c r="OX318">
        <v>0.47011625800000001</v>
      </c>
      <c r="OY318">
        <v>0.47262030799999999</v>
      </c>
      <c r="OZ318">
        <v>0.47496381399999998</v>
      </c>
      <c r="PA318">
        <v>0.47702488300000001</v>
      </c>
      <c r="PB318">
        <v>0.47888982299999999</v>
      </c>
      <c r="PC318">
        <v>0.48053833800000001</v>
      </c>
      <c r="PD318">
        <v>0.482223332</v>
      </c>
      <c r="PE318">
        <v>0.48369491100000001</v>
      </c>
      <c r="PF318">
        <v>0.48491224599999999</v>
      </c>
      <c r="PG318">
        <v>0.48596531199999998</v>
      </c>
      <c r="PH318">
        <v>0.48692503599999998</v>
      </c>
      <c r="PI318">
        <v>0.48781195300000002</v>
      </c>
      <c r="PJ318">
        <v>0.48863926499999999</v>
      </c>
      <c r="PK318">
        <v>0.48935532599999998</v>
      </c>
      <c r="PL318">
        <v>0.49001124499999998</v>
      </c>
      <c r="PM318">
        <v>0.49061855700000001</v>
      </c>
      <c r="PN318">
        <v>0.49109032800000002</v>
      </c>
      <c r="PO318">
        <v>0.49153506800000002</v>
      </c>
      <c r="PP318">
        <v>0.491966456</v>
      </c>
      <c r="PQ318">
        <v>0.49234899900000001</v>
      </c>
      <c r="PR318">
        <v>0.49267232399999999</v>
      </c>
      <c r="PS318">
        <v>0.49294787600000001</v>
      </c>
      <c r="PT318">
        <v>0.49318254</v>
      </c>
      <c r="PU318">
        <v>0.49332541200000002</v>
      </c>
      <c r="PV318">
        <v>0.49346890999999998</v>
      </c>
      <c r="PW318">
        <v>0.49368241400000001</v>
      </c>
      <c r="PX318">
        <v>0.49387273199999998</v>
      </c>
      <c r="PY318">
        <v>0.49398103399999999</v>
      </c>
      <c r="PZ318">
        <v>0.49399912400000001</v>
      </c>
      <c r="QA318">
        <v>0.494113833</v>
      </c>
      <c r="QB318">
        <v>0.494169205</v>
      </c>
      <c r="QC318">
        <v>0.49422070400000001</v>
      </c>
      <c r="QD318">
        <v>0.49443534</v>
      </c>
      <c r="QE318">
        <v>0.49444338700000001</v>
      </c>
      <c r="QF318">
        <v>0.494381189</v>
      </c>
      <c r="QG318">
        <v>0.49431636899999998</v>
      </c>
      <c r="QH318">
        <v>0.49438700099999999</v>
      </c>
      <c r="QI318">
        <v>0.49446168499999998</v>
      </c>
      <c r="QJ318">
        <v>0.49452436</v>
      </c>
      <c r="QK318">
        <v>0.49461132299999999</v>
      </c>
      <c r="QL318">
        <v>0.49463626700000002</v>
      </c>
      <c r="QM318">
        <v>0.49463668500000002</v>
      </c>
      <c r="QN318">
        <v>0.49469667699999997</v>
      </c>
      <c r="QO318">
        <v>0.494697422</v>
      </c>
      <c r="QP318">
        <v>0.49473151599999998</v>
      </c>
      <c r="QQ318">
        <v>0.49486592400000001</v>
      </c>
      <c r="QR318">
        <v>0.494910181</v>
      </c>
      <c r="QS318">
        <v>0.49483069800000001</v>
      </c>
      <c r="QT318">
        <v>0.49464422499999999</v>
      </c>
      <c r="QU318">
        <v>0.49465274799999998</v>
      </c>
      <c r="QV318">
        <v>0.49474409200000002</v>
      </c>
      <c r="QW318">
        <v>0.49484831099999999</v>
      </c>
      <c r="QX318">
        <v>0.49482974400000002</v>
      </c>
      <c r="QY318">
        <v>0.494811475</v>
      </c>
      <c r="QZ318">
        <v>0.494812101</v>
      </c>
      <c r="RA318">
        <v>0.49484515200000001</v>
      </c>
      <c r="RB318">
        <v>0.49503019500000001</v>
      </c>
      <c r="RC318">
        <v>0.49508509000000001</v>
      </c>
      <c r="RD318">
        <v>0.49501687300000002</v>
      </c>
      <c r="RE318">
        <v>0.49499621999999999</v>
      </c>
      <c r="RF318">
        <v>0.495141208</v>
      </c>
      <c r="RG318">
        <v>0.49531841300000001</v>
      </c>
      <c r="RH318">
        <v>0.49535351999999999</v>
      </c>
      <c r="RI318">
        <v>0.49538803100000001</v>
      </c>
      <c r="RJ318">
        <v>0.49545562300000001</v>
      </c>
      <c r="RK318">
        <v>0.49557164300000001</v>
      </c>
      <c r="RL318">
        <v>0.49546411600000001</v>
      </c>
      <c r="RM318">
        <v>0.49535426500000002</v>
      </c>
      <c r="RN318">
        <v>0.49528995199999998</v>
      </c>
      <c r="RO318">
        <v>0.49549552800000002</v>
      </c>
      <c r="RP318">
        <v>0.49556198699999998</v>
      </c>
      <c r="RQ318">
        <v>0.49557393799999999</v>
      </c>
      <c r="RR318">
        <v>0.49558422000000002</v>
      </c>
      <c r="RS318">
        <v>0.495649546</v>
      </c>
      <c r="RT318">
        <v>0.49578934899999999</v>
      </c>
      <c r="RU318">
        <v>0.49600106500000002</v>
      </c>
      <c r="RV318">
        <v>0.496043503</v>
      </c>
      <c r="RW318">
        <v>0.495974839</v>
      </c>
      <c r="RX318">
        <v>0.49588468699999999</v>
      </c>
      <c r="RY318">
        <v>0.49598315399999998</v>
      </c>
      <c r="RZ318">
        <v>0.49605932800000002</v>
      </c>
      <c r="SA318">
        <v>0.49614131500000003</v>
      </c>
      <c r="SB318">
        <v>0.49624448999999998</v>
      </c>
      <c r="SC318">
        <v>0.49640506499999998</v>
      </c>
      <c r="SD318">
        <v>0.49647462399999998</v>
      </c>
      <c r="SE318">
        <v>0.49644774200000003</v>
      </c>
      <c r="SF318">
        <v>0.49633738399999999</v>
      </c>
      <c r="SG318">
        <v>0.49635466900000003</v>
      </c>
      <c r="SH318">
        <v>0.49644738399999999</v>
      </c>
      <c r="SI318">
        <v>0.49658665099999999</v>
      </c>
      <c r="SJ318">
        <v>0.49672767499999998</v>
      </c>
      <c r="SK318">
        <v>0.49680110799999999</v>
      </c>
      <c r="SL318">
        <v>0.49679049800000002</v>
      </c>
      <c r="SM318">
        <v>0.49703019900000001</v>
      </c>
      <c r="SN318">
        <v>0.49713703999999997</v>
      </c>
      <c r="SO318">
        <v>0.49713042400000002</v>
      </c>
      <c r="SP318">
        <v>0.49701497</v>
      </c>
      <c r="SQ318">
        <v>0.49719938600000002</v>
      </c>
      <c r="SR318">
        <v>0.49741849300000002</v>
      </c>
      <c r="SS318">
        <v>0.49753314300000001</v>
      </c>
      <c r="ST318">
        <v>0.49774527499999999</v>
      </c>
      <c r="SU318">
        <v>0.497879297</v>
      </c>
      <c r="SV318">
        <v>0.497913092</v>
      </c>
      <c r="SW318">
        <v>0.49776646499999999</v>
      </c>
      <c r="SX318">
        <v>0.49771219500000002</v>
      </c>
      <c r="SY318">
        <v>0.49764919299999999</v>
      </c>
      <c r="SZ318">
        <v>0.49745604399999999</v>
      </c>
      <c r="TA318">
        <v>0.49768060400000003</v>
      </c>
      <c r="TB318">
        <v>0.49786448500000002</v>
      </c>
      <c r="TC318">
        <v>0.49790424100000003</v>
      </c>
      <c r="TD318">
        <v>0.497670263</v>
      </c>
      <c r="TE318">
        <v>0.49759721800000001</v>
      </c>
      <c r="TF318">
        <v>0.497600347</v>
      </c>
      <c r="TG318">
        <v>0.49752113199999998</v>
      </c>
      <c r="TH318">
        <v>0.497446954</v>
      </c>
      <c r="TI318">
        <v>0.49743169500000001</v>
      </c>
      <c r="TJ318">
        <v>0.49750745299999999</v>
      </c>
      <c r="TK318">
        <v>0.49761360900000001</v>
      </c>
      <c r="TL318">
        <v>0.49763384500000002</v>
      </c>
      <c r="TM318">
        <v>0.49762526200000001</v>
      </c>
      <c r="TN318">
        <v>0.497834742</v>
      </c>
      <c r="TO318">
        <v>0.497824818</v>
      </c>
      <c r="TP318">
        <v>0.49776172600000002</v>
      </c>
      <c r="TQ318">
        <v>0.497748792</v>
      </c>
      <c r="TR318">
        <v>0.49745401700000003</v>
      </c>
      <c r="TS318">
        <v>0.49742484100000001</v>
      </c>
      <c r="TT318">
        <v>0.49764892500000002</v>
      </c>
      <c r="TU318">
        <v>0.497596592</v>
      </c>
      <c r="TV318">
        <v>0.49759751600000002</v>
      </c>
      <c r="TW318">
        <v>0.49766647800000002</v>
      </c>
      <c r="TX318">
        <v>0.49784889799999998</v>
      </c>
      <c r="TY318">
        <v>0.49786135599999998</v>
      </c>
      <c r="TZ318">
        <v>0.49775511</v>
      </c>
      <c r="UA318">
        <v>0.49755007000000001</v>
      </c>
      <c r="UB318">
        <v>0.49753370899999999</v>
      </c>
      <c r="UC318">
        <v>0.49751710900000001</v>
      </c>
      <c r="UD318">
        <v>0.49749079299999999</v>
      </c>
      <c r="UE318">
        <v>0.49743401999999998</v>
      </c>
      <c r="UF318">
        <v>0.49734073899999998</v>
      </c>
      <c r="UG318">
        <v>0.49732860899999998</v>
      </c>
      <c r="UH318">
        <v>0.49743491400000001</v>
      </c>
      <c r="UI318">
        <v>0.497416943</v>
      </c>
      <c r="UJ318">
        <v>0.49713543100000002</v>
      </c>
      <c r="UK318">
        <v>0.49680930400000001</v>
      </c>
      <c r="UL318">
        <v>0.49696046100000002</v>
      </c>
      <c r="UM318">
        <v>0.49686747799999997</v>
      </c>
      <c r="UN318">
        <v>0.496712178</v>
      </c>
      <c r="UO318">
        <v>0.49655458299999999</v>
      </c>
      <c r="UP318">
        <v>0.496840328</v>
      </c>
      <c r="UQ318">
        <v>0.496947527</v>
      </c>
      <c r="UR318">
        <v>0.49686649399999999</v>
      </c>
      <c r="US318">
        <v>0.49652263499999999</v>
      </c>
      <c r="UT318">
        <v>0.496497303</v>
      </c>
      <c r="UU318">
        <v>0.49651071400000002</v>
      </c>
      <c r="UV318">
        <v>0.49643707300000001</v>
      </c>
      <c r="UW318">
        <v>0.49645665300000003</v>
      </c>
      <c r="UX318">
        <v>0.49655959</v>
      </c>
      <c r="UY318">
        <v>0.49669235900000003</v>
      </c>
      <c r="UZ318">
        <v>0.49666604399999997</v>
      </c>
      <c r="VA318">
        <v>0.49645230200000001</v>
      </c>
      <c r="VB318">
        <v>0.49619603200000001</v>
      </c>
      <c r="VC318">
        <v>0.49596691100000001</v>
      </c>
      <c r="VD318">
        <v>0.49583157900000002</v>
      </c>
      <c r="VE318">
        <v>0.49578338900000002</v>
      </c>
      <c r="VF318">
        <v>0.495793015</v>
      </c>
      <c r="VG318">
        <v>0.49576017300000003</v>
      </c>
      <c r="VH318">
        <v>0.49580252200000002</v>
      </c>
      <c r="VI318">
        <v>0.49581310200000001</v>
      </c>
      <c r="VJ318">
        <v>0.49572464799999999</v>
      </c>
      <c r="VK318">
        <v>0.49537977599999999</v>
      </c>
      <c r="VL318">
        <v>0.49526017900000002</v>
      </c>
      <c r="VM318">
        <v>0.49530780299999999</v>
      </c>
      <c r="VN318">
        <v>0.49526783800000002</v>
      </c>
      <c r="VO318">
        <v>0.49518448100000001</v>
      </c>
      <c r="VP318">
        <v>0.49512618800000002</v>
      </c>
      <c r="VQ318">
        <v>0.49513474099999999</v>
      </c>
      <c r="VR318">
        <v>0.49498179599999997</v>
      </c>
      <c r="VS318">
        <v>0.49459126599999997</v>
      </c>
      <c r="VT318">
        <v>0.494114995</v>
      </c>
      <c r="VU318">
        <v>0.49405735699999997</v>
      </c>
      <c r="VV318">
        <v>0.49399858699999999</v>
      </c>
      <c r="VW318">
        <v>0.49389254999999999</v>
      </c>
      <c r="VX318">
        <v>0.49371066699999999</v>
      </c>
      <c r="VY318">
        <v>0.49376439999999999</v>
      </c>
      <c r="VZ318">
        <v>0.49364522100000002</v>
      </c>
      <c r="WA318">
        <v>0.49333953899999999</v>
      </c>
      <c r="WB318">
        <v>0.49277085100000001</v>
      </c>
      <c r="WC318">
        <v>0.49264725999999998</v>
      </c>
      <c r="WD318">
        <v>0.49250111000000002</v>
      </c>
      <c r="WE318">
        <v>0.49217051299999998</v>
      </c>
      <c r="WF318">
        <v>0.49209287800000001</v>
      </c>
      <c r="WG318">
        <v>0.491803765</v>
      </c>
      <c r="WH318">
        <v>0.491490871</v>
      </c>
      <c r="WI318">
        <v>0.49153163999999999</v>
      </c>
      <c r="WJ318">
        <v>0.49088889400000002</v>
      </c>
      <c r="WK318">
        <v>0.49028796000000002</v>
      </c>
      <c r="WL318">
        <v>0.48991587800000003</v>
      </c>
      <c r="WM318">
        <v>0.48973318900000001</v>
      </c>
      <c r="WN318">
        <v>0.48940676500000002</v>
      </c>
      <c r="WO318">
        <v>0.48900178100000002</v>
      </c>
      <c r="WP318">
        <v>0.48858526299999999</v>
      </c>
      <c r="WQ318">
        <v>0.48834747099999998</v>
      </c>
      <c r="WR318">
        <v>0.48809912799999999</v>
      </c>
      <c r="WS318">
        <v>0.48772621199999999</v>
      </c>
      <c r="WT318">
        <v>0.48659253099999999</v>
      </c>
      <c r="WU318">
        <v>0.48609808100000002</v>
      </c>
      <c r="WV318">
        <v>0.48583027699999998</v>
      </c>
      <c r="WW318">
        <v>0.48550140899999999</v>
      </c>
      <c r="WX318">
        <v>0.48502710500000001</v>
      </c>
      <c r="WY318">
        <v>0.48462286599999999</v>
      </c>
      <c r="WZ318">
        <v>0.48433435000000002</v>
      </c>
      <c r="XA318">
        <v>0.48430269999999997</v>
      </c>
      <c r="XB318">
        <v>0.48368692400000002</v>
      </c>
      <c r="XC318">
        <v>0.48305645600000002</v>
      </c>
      <c r="XD318">
        <v>0.482677519</v>
      </c>
      <c r="XE318">
        <v>0.48288136700000001</v>
      </c>
      <c r="XF318">
        <v>0.48293137600000002</v>
      </c>
      <c r="XG318">
        <v>0.48284471000000001</v>
      </c>
      <c r="XH318">
        <v>0.48262634900000001</v>
      </c>
      <c r="XI318">
        <v>0.48264020699999999</v>
      </c>
      <c r="XJ318">
        <v>0.482816786</v>
      </c>
      <c r="XK318">
        <v>0.483084083</v>
      </c>
      <c r="XL318">
        <v>0.48275736000000002</v>
      </c>
      <c r="XM318">
        <v>0.48222440500000002</v>
      </c>
      <c r="XN318">
        <v>0.48174396200000003</v>
      </c>
      <c r="XO318">
        <v>0.48158451899999999</v>
      </c>
      <c r="XP318">
        <v>0.48197609200000002</v>
      </c>
      <c r="XQ318">
        <v>0.48214086900000003</v>
      </c>
      <c r="XR318">
        <v>0.48210197700000001</v>
      </c>
      <c r="XS318">
        <v>0.482165962</v>
      </c>
      <c r="XT318">
        <v>0.48246628000000003</v>
      </c>
      <c r="XU318">
        <v>0.48262366699999998</v>
      </c>
      <c r="XV318">
        <v>0.48244294500000001</v>
      </c>
      <c r="XW318">
        <v>0.48138454600000002</v>
      </c>
      <c r="XX318">
        <v>0.48133671300000003</v>
      </c>
      <c r="XY318">
        <v>0.48185744899999999</v>
      </c>
      <c r="XZ318">
        <v>0.482382953</v>
      </c>
      <c r="YA318">
        <v>0.48240759999999999</v>
      </c>
      <c r="YB318">
        <v>0.48249808</v>
      </c>
      <c r="YC318">
        <v>0.482699037</v>
      </c>
      <c r="YD318">
        <v>0.48278549300000001</v>
      </c>
      <c r="YE318">
        <v>0.48317110499999999</v>
      </c>
      <c r="YF318">
        <v>0.48341983599999999</v>
      </c>
      <c r="YG318">
        <v>0.48326367100000001</v>
      </c>
      <c r="YH318">
        <v>0.48243808700000002</v>
      </c>
      <c r="YI318">
        <v>0.482444435</v>
      </c>
      <c r="YJ318">
        <v>0.48297050600000002</v>
      </c>
      <c r="YK318">
        <v>0.48350912299999999</v>
      </c>
      <c r="YL318">
        <v>0.48357269200000003</v>
      </c>
      <c r="YM318">
        <v>0.483649194</v>
      </c>
      <c r="YN318">
        <v>0.48381021600000002</v>
      </c>
      <c r="YO318">
        <v>0.48396855599999999</v>
      </c>
      <c r="YP318">
        <v>0.48402364599999997</v>
      </c>
      <c r="YQ318">
        <v>0.48397394999999999</v>
      </c>
      <c r="YR318">
        <v>0.48399191000000003</v>
      </c>
      <c r="YS318">
        <v>0.484247119</v>
      </c>
      <c r="YT318">
        <v>0.48449737700000001</v>
      </c>
      <c r="YU318">
        <v>0.48459021699999999</v>
      </c>
      <c r="YV318">
        <v>0.48476581000000002</v>
      </c>
      <c r="YW318">
        <v>0.48504208399999998</v>
      </c>
      <c r="YX318">
        <v>0.48510257299999998</v>
      </c>
      <c r="YY318">
        <v>0.48514255000000001</v>
      </c>
      <c r="YZ318">
        <v>0.48530685800000001</v>
      </c>
      <c r="ZA318">
        <v>0.48550416200000002</v>
      </c>
      <c r="ZB318">
        <v>0.48569104000000002</v>
      </c>
      <c r="ZC318">
        <v>0.48585202500000002</v>
      </c>
      <c r="ZD318">
        <v>0.48602442000000001</v>
      </c>
      <c r="ZE318">
        <v>0.48618328399999999</v>
      </c>
      <c r="ZF318">
        <v>0.486252446</v>
      </c>
      <c r="ZG318">
        <v>0.48631923799999999</v>
      </c>
      <c r="ZH318">
        <v>0.48653880700000002</v>
      </c>
      <c r="ZI318">
        <v>0.48679982799999999</v>
      </c>
      <c r="ZJ318">
        <v>0.48685109100000001</v>
      </c>
      <c r="ZK318">
        <v>0.48678995600000002</v>
      </c>
      <c r="ZL318">
        <v>0.486820278</v>
      </c>
      <c r="ZM318">
        <v>0.48687636899999998</v>
      </c>
      <c r="ZN318">
        <v>0.48699617899999997</v>
      </c>
      <c r="ZO318">
        <v>0.48730314299999999</v>
      </c>
      <c r="ZP318">
        <v>0.48749352800000001</v>
      </c>
      <c r="ZQ318">
        <v>0.48766721400000002</v>
      </c>
      <c r="ZR318">
        <v>0.48785473899999998</v>
      </c>
      <c r="ZS318">
        <v>0.48780507499999998</v>
      </c>
      <c r="ZT318">
        <v>0.48777020199999999</v>
      </c>
      <c r="ZU318">
        <v>0.48807842800000001</v>
      </c>
      <c r="ZV318">
        <v>0.48841519100000003</v>
      </c>
      <c r="ZW318">
        <v>0.48845888900000001</v>
      </c>
      <c r="ZX318">
        <v>0.48843754700000003</v>
      </c>
      <c r="ZY318">
        <v>0.48829369</v>
      </c>
      <c r="ZZ318">
        <v>0.488311465</v>
      </c>
      <c r="AAA318">
        <v>0.48862251899999998</v>
      </c>
      <c r="AAB318">
        <v>0.48891423099999998</v>
      </c>
      <c r="AAC318">
        <v>0.48901128399999999</v>
      </c>
      <c r="AAD318">
        <v>0.488882865</v>
      </c>
      <c r="AAE318">
        <v>0.48884408699999998</v>
      </c>
      <c r="AAF318">
        <v>0.48894310800000002</v>
      </c>
      <c r="AAG318">
        <v>0.48898533</v>
      </c>
      <c r="AAH318">
        <v>0.48902023300000003</v>
      </c>
      <c r="AAI318">
        <v>0.48911870099999999</v>
      </c>
      <c r="AAJ318">
        <v>0.489390608</v>
      </c>
      <c r="AAK318">
        <v>0.48967444700000001</v>
      </c>
      <c r="AAL318">
        <v>0.48980597300000001</v>
      </c>
      <c r="AAM318">
        <v>0.48969317499999998</v>
      </c>
      <c r="AAN318">
        <v>0.489269077</v>
      </c>
      <c r="AAO318">
        <v>0.489029151</v>
      </c>
      <c r="AAP318">
        <v>0.48914118000000001</v>
      </c>
      <c r="AAQ318">
        <v>0.48948833800000002</v>
      </c>
      <c r="AAR318">
        <v>0.48979075100000002</v>
      </c>
      <c r="AAS318">
        <v>0.48977097800000002</v>
      </c>
      <c r="AAT318">
        <v>0.48968493400000002</v>
      </c>
      <c r="AAU318">
        <v>0.48947536000000003</v>
      </c>
      <c r="AAV318">
        <v>0.48927141400000002</v>
      </c>
      <c r="AAW318">
        <v>0.489322861</v>
      </c>
      <c r="AAX318">
        <v>0.48945386400000002</v>
      </c>
      <c r="AAY318">
        <v>0.48957982500000002</v>
      </c>
      <c r="AAZ318">
        <v>0.48964729400000001</v>
      </c>
      <c r="ABA318">
        <v>0.489419145</v>
      </c>
      <c r="ABB318">
        <v>0.48911507199999998</v>
      </c>
      <c r="ABC318">
        <v>0.48912872499999999</v>
      </c>
      <c r="ABD318">
        <v>0.48934244999999998</v>
      </c>
      <c r="ABE318">
        <v>0.489467241</v>
      </c>
      <c r="ABF318">
        <v>0.48954845699999999</v>
      </c>
      <c r="ABG318">
        <v>0.48952484000000002</v>
      </c>
      <c r="ABH318">
        <v>0.48925911300000002</v>
      </c>
      <c r="ABI318">
        <v>0.48913994999999999</v>
      </c>
      <c r="ABJ318">
        <v>0.48915117400000002</v>
      </c>
      <c r="ABK318">
        <v>0.48910194099999998</v>
      </c>
      <c r="ABL318">
        <v>0.48911722400000002</v>
      </c>
      <c r="ABM318">
        <v>0.48917860499999999</v>
      </c>
      <c r="ABN318">
        <v>0.48916230599999999</v>
      </c>
      <c r="ABO318">
        <v>0.489161507</v>
      </c>
      <c r="ABP318">
        <v>0.489173684</v>
      </c>
      <c r="ABQ318">
        <v>0.48903450199999998</v>
      </c>
      <c r="ABR318">
        <v>0.48891690700000001</v>
      </c>
      <c r="ABS318">
        <v>0.48888317199999998</v>
      </c>
      <c r="ABT318">
        <v>0.48878944000000002</v>
      </c>
      <c r="ABU318">
        <v>0.48871083900000001</v>
      </c>
      <c r="ABV318">
        <v>0.48867725699999998</v>
      </c>
      <c r="ABW318">
        <v>0.48862719399999999</v>
      </c>
      <c r="ABX318">
        <v>0.48861603100000001</v>
      </c>
      <c r="ABY318">
        <v>0.48876074899999999</v>
      </c>
      <c r="ABZ318">
        <v>0.48884082699999998</v>
      </c>
      <c r="ACA318">
        <v>0.48849369999999998</v>
      </c>
      <c r="ACB318">
        <v>0.48813252000000001</v>
      </c>
      <c r="ACC318">
        <v>0.48811732899999999</v>
      </c>
      <c r="ACD318">
        <v>0.48815945900000002</v>
      </c>
      <c r="ACE318">
        <v>0.48815558399999998</v>
      </c>
      <c r="ACF318">
        <v>0.48818381399999999</v>
      </c>
      <c r="ACG318">
        <v>0.48819473099999999</v>
      </c>
      <c r="ACH318">
        <v>0.48812781500000002</v>
      </c>
      <c r="ACI318">
        <v>0.48792568400000003</v>
      </c>
      <c r="ACJ318">
        <v>0.48756760799999999</v>
      </c>
      <c r="ACK318">
        <v>0.487333711</v>
      </c>
      <c r="ACL318">
        <v>0.487455427</v>
      </c>
      <c r="ACM318">
        <v>0.48752015799999998</v>
      </c>
      <c r="ACN318">
        <v>0.48726882399999999</v>
      </c>
      <c r="ACO318">
        <v>0.48705073199999999</v>
      </c>
      <c r="ACP318">
        <v>0.48698978199999998</v>
      </c>
      <c r="ACQ318">
        <v>0.48692083600000002</v>
      </c>
      <c r="ACR318">
        <v>0.486773442</v>
      </c>
      <c r="ACS318">
        <v>0.48663893400000002</v>
      </c>
      <c r="ACT318">
        <v>0.48650823900000001</v>
      </c>
      <c r="ACU318">
        <v>0.48632643399999997</v>
      </c>
      <c r="ACV318">
        <v>0.48618473000000001</v>
      </c>
      <c r="ACW318">
        <v>0.48609121399999999</v>
      </c>
      <c r="ACX318">
        <v>0.48589969100000002</v>
      </c>
      <c r="ACY318">
        <v>0.48568473600000001</v>
      </c>
      <c r="ACZ318">
        <v>0.48558522300000001</v>
      </c>
      <c r="ADA318">
        <v>0.485465967</v>
      </c>
      <c r="ADB318">
        <v>0.48523634300000001</v>
      </c>
      <c r="ADC318">
        <v>0.48500379799999999</v>
      </c>
      <c r="ADD318">
        <v>0.48478936500000003</v>
      </c>
      <c r="ADE318">
        <v>0.484443654</v>
      </c>
      <c r="ADF318">
        <v>0.484109289</v>
      </c>
      <c r="ADG318">
        <v>0.48385272600000001</v>
      </c>
      <c r="ADH318">
        <v>0.48360096200000002</v>
      </c>
      <c r="ADI318">
        <v>0.48315198500000001</v>
      </c>
      <c r="ADJ318">
        <v>0.48268424900000001</v>
      </c>
      <c r="ADK318">
        <v>0.48228887300000001</v>
      </c>
      <c r="ADL318">
        <v>0.48190718199999999</v>
      </c>
      <c r="ADM318">
        <v>0.48132913900000002</v>
      </c>
      <c r="ADN318">
        <v>0.48064420299999999</v>
      </c>
      <c r="ADO318">
        <v>0.47995090400000001</v>
      </c>
      <c r="ADP318">
        <v>0.479279868</v>
      </c>
      <c r="ADQ318">
        <v>0.47865323700000001</v>
      </c>
      <c r="ADR318">
        <v>0.47797568299999998</v>
      </c>
      <c r="ADS318">
        <v>0.477130253</v>
      </c>
      <c r="ADT318">
        <v>0.47602358700000003</v>
      </c>
      <c r="ADU318">
        <v>0.47500610199999999</v>
      </c>
      <c r="ADV318">
        <v>0.47407173800000002</v>
      </c>
      <c r="ADW318">
        <v>0.47311329600000002</v>
      </c>
      <c r="ADX318">
        <v>0.47182645499999998</v>
      </c>
      <c r="ADY318">
        <v>0.47054631800000002</v>
      </c>
      <c r="ADZ318">
        <v>0.46937617999999998</v>
      </c>
      <c r="AEA318">
        <v>0.46822461599999998</v>
      </c>
      <c r="AEB318">
        <v>0.466989284</v>
      </c>
      <c r="AEC318">
        <v>0.465713514</v>
      </c>
      <c r="AED318">
        <v>0.464407238</v>
      </c>
      <c r="AEE318">
        <v>0.46311999700000001</v>
      </c>
      <c r="AEF318">
        <v>0.46192122899999999</v>
      </c>
      <c r="AEG318">
        <v>0.46078900900000003</v>
      </c>
      <c r="AEH318">
        <v>0.45967579200000003</v>
      </c>
      <c r="AEI318">
        <v>0.45859704899999998</v>
      </c>
      <c r="AEJ318">
        <v>0.45752457899999999</v>
      </c>
      <c r="AEK318">
        <v>0.45643279599999997</v>
      </c>
      <c r="AEL318">
        <v>0.45536275500000001</v>
      </c>
      <c r="AEM318">
        <v>0.45459915699999998</v>
      </c>
      <c r="AEN318">
        <v>0.453845891</v>
      </c>
      <c r="AEO318">
        <v>0.45300605900000002</v>
      </c>
      <c r="AEP318">
        <v>0.452153894</v>
      </c>
      <c r="AEQ318">
        <v>0.45156779499999999</v>
      </c>
      <c r="AER318">
        <v>0.45103216000000002</v>
      </c>
      <c r="AES318">
        <v>0.45053004400000002</v>
      </c>
      <c r="AET318">
        <v>0.45006646099999997</v>
      </c>
      <c r="AEU318">
        <v>0.44960610600000001</v>
      </c>
      <c r="AEV318">
        <v>0.44911964199999999</v>
      </c>
      <c r="AEW318">
        <v>0.44874317800000002</v>
      </c>
      <c r="AEX318">
        <v>0.44851911999999999</v>
      </c>
      <c r="AEY318">
        <v>0.44827541199999998</v>
      </c>
      <c r="AEZ318">
        <v>0.44796322</v>
      </c>
      <c r="AFA318">
        <v>0.44768356199999998</v>
      </c>
      <c r="AFB318">
        <v>0.447496161</v>
      </c>
      <c r="AFC318">
        <v>0.44729003099999998</v>
      </c>
      <c r="AFD318">
        <v>0.44705142799999997</v>
      </c>
      <c r="AFE318">
        <v>0.44682454100000002</v>
      </c>
      <c r="AFF318">
        <v>0.44669295399999998</v>
      </c>
      <c r="AFG318">
        <v>0.44655742999999998</v>
      </c>
      <c r="AFH318">
        <v>0.446370245</v>
      </c>
      <c r="AFI318">
        <v>0.44618579400000002</v>
      </c>
      <c r="AFJ318">
        <v>0.445992581</v>
      </c>
      <c r="AFK318">
        <v>0.445797522</v>
      </c>
      <c r="AFL318">
        <v>0.44566270600000002</v>
      </c>
      <c r="AFM318">
        <v>0.44555916400000001</v>
      </c>
      <c r="AFN318">
        <v>0.44535777100000001</v>
      </c>
      <c r="AFO318">
        <v>0.44507909800000001</v>
      </c>
      <c r="AFP318">
        <v>0.444857746</v>
      </c>
      <c r="AFQ318">
        <v>0.44468855000000002</v>
      </c>
      <c r="AFR318">
        <v>0.444547953</v>
      </c>
      <c r="AFS318">
        <v>0.44452455000000002</v>
      </c>
      <c r="AFT318">
        <v>0.44445443600000001</v>
      </c>
      <c r="AFU318">
        <v>0.444097776</v>
      </c>
      <c r="AFV318">
        <v>0.44375966</v>
      </c>
      <c r="AFW318">
        <v>0.44376190399999998</v>
      </c>
      <c r="AFX318">
        <v>0.44376411900000001</v>
      </c>
      <c r="AFY318">
        <v>0.443658671</v>
      </c>
      <c r="AFZ318">
        <v>0.44355140900000001</v>
      </c>
      <c r="AGA318">
        <v>0.44348627600000001</v>
      </c>
      <c r="AGB318">
        <v>0.44341846800000001</v>
      </c>
      <c r="AGC318">
        <v>0.443407306</v>
      </c>
      <c r="AGD318">
        <v>0.44343716599999999</v>
      </c>
      <c r="AGE318">
        <v>0.44344239299999999</v>
      </c>
      <c r="AGF318">
        <v>0.443414378</v>
      </c>
      <c r="AGG318">
        <v>0.44336053199999997</v>
      </c>
      <c r="AGH318">
        <v>0.44329170899999998</v>
      </c>
      <c r="AGI318">
        <v>0.44330191899999999</v>
      </c>
      <c r="AGJ318">
        <v>0.44343507399999998</v>
      </c>
      <c r="AGK318">
        <v>0.44353102100000003</v>
      </c>
      <c r="AGL318">
        <v>0.44354006099999999</v>
      </c>
      <c r="AGM318">
        <v>0.44359117100000001</v>
      </c>
      <c r="AGN318">
        <v>0.44387079699999998</v>
      </c>
      <c r="AGO318">
        <v>0.44413855299999999</v>
      </c>
      <c r="AGP318">
        <v>0.44405936699999998</v>
      </c>
      <c r="AGQ318">
        <v>0.443980335</v>
      </c>
      <c r="AGR318">
        <v>0.44419796499999997</v>
      </c>
      <c r="AGS318">
        <v>0.444442689</v>
      </c>
      <c r="AGT318">
        <v>0.44451532399999999</v>
      </c>
      <c r="AGU318">
        <v>0.44454383200000003</v>
      </c>
      <c r="AGV318">
        <v>0.44473221699999999</v>
      </c>
      <c r="AGW318">
        <v>0.444993731</v>
      </c>
      <c r="AGX318">
        <v>0.44516449499999999</v>
      </c>
      <c r="AGY318">
        <v>0.44526926700000002</v>
      </c>
      <c r="AGZ318">
        <v>0.445362969</v>
      </c>
      <c r="AHA318">
        <v>0.44544427599999997</v>
      </c>
      <c r="AHB318">
        <v>0.44558927100000001</v>
      </c>
      <c r="AHC318">
        <v>0.44584441899999999</v>
      </c>
      <c r="AHD318">
        <v>0.44604412100000002</v>
      </c>
      <c r="AHE318">
        <v>0.44608708200000002</v>
      </c>
      <c r="AHF318">
        <v>0.44615614999999997</v>
      </c>
      <c r="AHG318">
        <v>0.44637258200000002</v>
      </c>
      <c r="AHH318">
        <v>0.44658599900000001</v>
      </c>
      <c r="AHI318">
        <v>0.446720385</v>
      </c>
      <c r="AHJ318">
        <v>0.44685461599999998</v>
      </c>
      <c r="AHK318">
        <v>0.44699001700000002</v>
      </c>
      <c r="AHL318">
        <v>0.44712674000000002</v>
      </c>
      <c r="AHM318">
        <v>0.44733413</v>
      </c>
      <c r="AHN318">
        <v>0.44755397400000002</v>
      </c>
      <c r="AHO318">
        <v>0.44765499399999997</v>
      </c>
      <c r="AHP318">
        <v>0.44771253100000002</v>
      </c>
      <c r="AHQ318">
        <v>0.447856111</v>
      </c>
      <c r="AHR318">
        <v>0.44805052499999998</v>
      </c>
      <c r="AHS318">
        <v>0.44817171700000002</v>
      </c>
      <c r="AHT318">
        <v>0.44822651699999999</v>
      </c>
      <c r="AHU318">
        <v>0.44832107799999998</v>
      </c>
      <c r="AHV318">
        <v>0.448467334</v>
      </c>
      <c r="AHW318">
        <v>0.448615343</v>
      </c>
      <c r="AHX318">
        <v>0.44877888199999999</v>
      </c>
      <c r="AHY318">
        <v>0.44893033399999999</v>
      </c>
      <c r="AHZ318">
        <v>0.449020007</v>
      </c>
      <c r="AIA318">
        <v>0.44911801299999998</v>
      </c>
      <c r="AIB318">
        <v>0.449298802</v>
      </c>
      <c r="AIC318">
        <v>0.44947814800000002</v>
      </c>
      <c r="AID318">
        <v>0.44954229499999998</v>
      </c>
      <c r="AIE318">
        <v>0.44960389099999998</v>
      </c>
      <c r="AIF318">
        <v>0.44963378199999998</v>
      </c>
      <c r="AIG318">
        <v>0.44966315000000001</v>
      </c>
      <c r="AIH318">
        <v>0.449748394</v>
      </c>
      <c r="AII318">
        <v>0.44984498499999998</v>
      </c>
      <c r="AIJ318">
        <v>0.44986691099999998</v>
      </c>
      <c r="AIK318">
        <v>0.44985654800000002</v>
      </c>
      <c r="AIL318">
        <v>0.44991688299999999</v>
      </c>
      <c r="AIM318">
        <v>0.45002629900000002</v>
      </c>
      <c r="AIN318">
        <v>0.450043305</v>
      </c>
      <c r="AIO318">
        <v>0.44997023800000002</v>
      </c>
      <c r="AIP318">
        <v>0.44994080800000003</v>
      </c>
      <c r="AIQ318">
        <v>0.44997315999999998</v>
      </c>
      <c r="AIR318">
        <v>0.45001768800000003</v>
      </c>
      <c r="AIS318">
        <v>0.45007307200000002</v>
      </c>
      <c r="AIT318">
        <v>0.45007617799999999</v>
      </c>
      <c r="AIU318">
        <v>0.44992847699999999</v>
      </c>
      <c r="AIV318">
        <v>0.44982176800000001</v>
      </c>
      <c r="AIW318">
        <v>0.44997020700000001</v>
      </c>
      <c r="AIX318">
        <v>0.45010351700000001</v>
      </c>
      <c r="AIY318">
        <v>0.44989670999999998</v>
      </c>
      <c r="AIZ318">
        <v>0.449684523</v>
      </c>
      <c r="AJA318">
        <v>0.44964540600000003</v>
      </c>
      <c r="AJB318">
        <v>0.44961631499999999</v>
      </c>
      <c r="AJC318">
        <v>0.44945665200000001</v>
      </c>
      <c r="AJD318">
        <v>0.44927518500000002</v>
      </c>
      <c r="AJE318">
        <v>0.449122256</v>
      </c>
      <c r="AJF318">
        <v>0.44897975200000001</v>
      </c>
      <c r="AJG318">
        <v>0.448842507</v>
      </c>
      <c r="AJH318">
        <v>0.44869397500000002</v>
      </c>
      <c r="AJI318">
        <v>0.44850841899999999</v>
      </c>
      <c r="AJJ318">
        <v>0.44831431399999999</v>
      </c>
      <c r="AJK318">
        <v>0.44817085600000001</v>
      </c>
      <c r="AJL318">
        <v>0.44806341</v>
      </c>
      <c r="AJM318">
        <v>0.44786690499999998</v>
      </c>
      <c r="AJN318">
        <v>0.44752909600000002</v>
      </c>
      <c r="AJO318">
        <v>0.44722772900000002</v>
      </c>
      <c r="AJP318">
        <v>0.44701369499999999</v>
      </c>
      <c r="AJQ318">
        <v>0.44677177099999998</v>
      </c>
      <c r="AJR318">
        <v>0.44641308099999999</v>
      </c>
      <c r="AJS318">
        <v>0.44605842099999998</v>
      </c>
      <c r="AJT318">
        <v>0.44571319999999998</v>
      </c>
      <c r="AJU318">
        <v>0.44536690400000001</v>
      </c>
      <c r="AJV318">
        <v>0.44506193900000002</v>
      </c>
      <c r="AJW318">
        <v>0.44475854100000001</v>
      </c>
      <c r="AJX318">
        <v>0.44440237300000002</v>
      </c>
      <c r="AJY318">
        <v>0.44404134699999998</v>
      </c>
      <c r="AJZ318">
        <v>0.44355091699999999</v>
      </c>
      <c r="AKA318">
        <v>0.44301838700000001</v>
      </c>
      <c r="AKB318">
        <v>0.44263540400000001</v>
      </c>
      <c r="AKC318">
        <v>0.44232462500000003</v>
      </c>
      <c r="AKD318">
        <v>0.44180854899999999</v>
      </c>
      <c r="AKE318">
        <v>0.44114498499999999</v>
      </c>
      <c r="AKF318">
        <v>0.440661629</v>
      </c>
      <c r="AKG318">
        <v>0.44034119399999999</v>
      </c>
      <c r="AKH318">
        <v>0.43983200500000003</v>
      </c>
      <c r="AKI318">
        <v>0.43911096700000002</v>
      </c>
      <c r="AKJ318">
        <v>0.43846871599999998</v>
      </c>
      <c r="AKK318">
        <v>0.43793843100000002</v>
      </c>
      <c r="AKL318">
        <v>0.43736447899999997</v>
      </c>
      <c r="AKM318">
        <v>0.43671220199999999</v>
      </c>
      <c r="AKN318">
        <v>0.43603846000000002</v>
      </c>
      <c r="AKO318">
        <v>0.43519533700000002</v>
      </c>
      <c r="AKP318">
        <v>0.43435510500000002</v>
      </c>
      <c r="AKQ318">
        <v>0.43370076699999999</v>
      </c>
      <c r="AKR318">
        <v>0.43303874199999998</v>
      </c>
      <c r="AKS318">
        <v>0.43210228699999997</v>
      </c>
      <c r="AKT318">
        <v>0.431146582</v>
      </c>
      <c r="AKU318">
        <v>0.430295433</v>
      </c>
      <c r="AKV318">
        <v>0.429466456</v>
      </c>
      <c r="AKW318">
        <v>0.428443988</v>
      </c>
      <c r="AKX318">
        <v>0.427383972</v>
      </c>
      <c r="AKY318">
        <v>0.42638140099999999</v>
      </c>
      <c r="AKZ318">
        <v>0.42539356</v>
      </c>
      <c r="ALA318">
        <v>0.42429058400000003</v>
      </c>
      <c r="ALB318">
        <v>0.423158272</v>
      </c>
      <c r="ALC318">
        <v>0.42204914500000001</v>
      </c>
      <c r="ALD318">
        <v>0.42093125399999998</v>
      </c>
      <c r="ALE318">
        <v>0.41972636800000002</v>
      </c>
      <c r="ALF318">
        <v>0.41846086799999999</v>
      </c>
      <c r="ALG318">
        <v>0.41719930500000002</v>
      </c>
      <c r="ALH318">
        <v>0.41591415500000001</v>
      </c>
      <c r="ALI318">
        <v>0.41461350699999999</v>
      </c>
      <c r="ALJ318">
        <v>0.41332214499999997</v>
      </c>
      <c r="ALK318">
        <v>0.41205326399999997</v>
      </c>
      <c r="ALL318">
        <v>0.41077328000000002</v>
      </c>
      <c r="ALM318">
        <v>0.40949397300000001</v>
      </c>
      <c r="ALN318">
        <v>0.40816798500000001</v>
      </c>
      <c r="ALO318">
        <v>0.40684273500000001</v>
      </c>
      <c r="ALP318">
        <v>0.405551251</v>
      </c>
      <c r="ALQ318">
        <v>0.40428427500000003</v>
      </c>
      <c r="ALR318">
        <v>0.402987439</v>
      </c>
      <c r="ALS318">
        <v>0.401684545</v>
      </c>
      <c r="ALT318">
        <v>0.40029739199999997</v>
      </c>
      <c r="ALU318">
        <v>0.39893444</v>
      </c>
      <c r="ALV318">
        <v>0.39774354499999998</v>
      </c>
      <c r="ALW318">
        <v>0.39654376200000002</v>
      </c>
      <c r="ALX318">
        <v>0.39522629300000001</v>
      </c>
      <c r="ALY318">
        <v>0.39394172700000002</v>
      </c>
      <c r="ALZ318">
        <v>0.392713653</v>
      </c>
      <c r="AMA318">
        <v>0.39147795200000002</v>
      </c>
      <c r="AMB318">
        <v>0.39019433999999997</v>
      </c>
      <c r="AMC318">
        <v>0.38892828800000001</v>
      </c>
      <c r="AMD318">
        <v>0.38773680799999999</v>
      </c>
      <c r="AME318">
        <v>0.38654618899999998</v>
      </c>
      <c r="AMF318">
        <v>0.38528837700000002</v>
      </c>
      <c r="AMG318">
        <v>0.384016513</v>
      </c>
      <c r="AMH318">
        <v>0.38274197199999999</v>
      </c>
      <c r="AMI318">
        <v>0.381432467</v>
      </c>
      <c r="AMJ318">
        <v>0.38013818500000002</v>
      </c>
      <c r="AMK318">
        <v>0.37886530499999999</v>
      </c>
      <c r="AML318">
        <v>0.377534335</v>
      </c>
      <c r="AMM318">
        <v>0.37599050099999998</v>
      </c>
      <c r="AMN318">
        <v>0.37447529699999998</v>
      </c>
      <c r="AMO318">
        <v>0.37300295999999999</v>
      </c>
      <c r="AMP318">
        <v>0.37149827299999999</v>
      </c>
      <c r="AMQ318">
        <v>0.36971678899999999</v>
      </c>
      <c r="AMR318">
        <v>0.36792918499999999</v>
      </c>
      <c r="AMS318">
        <v>0.36594855199999998</v>
      </c>
      <c r="AMT318">
        <v>0.363972409</v>
      </c>
      <c r="AMU318">
        <v>0.36174305600000001</v>
      </c>
      <c r="AMV318">
        <v>0.35948863800000003</v>
      </c>
      <c r="AMW318">
        <v>0.356946508</v>
      </c>
      <c r="AMX318">
        <v>0.35440803599999998</v>
      </c>
      <c r="AMY318">
        <v>0.351520471</v>
      </c>
      <c r="AMZ318">
        <v>0.34857241500000002</v>
      </c>
      <c r="ANA318">
        <v>0.34528664399999998</v>
      </c>
      <c r="ANB318">
        <v>0.34193570899999998</v>
      </c>
      <c r="ANC318">
        <v>0.33825859000000003</v>
      </c>
      <c r="AND318">
        <v>0.33441009100000002</v>
      </c>
      <c r="ANE318">
        <v>0.33023531499999997</v>
      </c>
      <c r="ANF318">
        <v>0.32592138700000001</v>
      </c>
      <c r="ANG318">
        <v>0.32122060099999999</v>
      </c>
      <c r="ANH318">
        <v>0.31624707699999999</v>
      </c>
      <c r="ANI318">
        <v>0.31113655299999998</v>
      </c>
      <c r="ANJ318">
        <v>0.30591089399999999</v>
      </c>
      <c r="ANK318">
        <v>0.30048556500000001</v>
      </c>
      <c r="ANL318">
        <v>0.29468287900000001</v>
      </c>
      <c r="ANM318">
        <v>0.288835389</v>
      </c>
      <c r="ANN318">
        <v>0.28295253199999998</v>
      </c>
      <c r="ANO318">
        <v>0.27695091300000002</v>
      </c>
      <c r="ANP318">
        <v>0.27070118799999998</v>
      </c>
      <c r="ANQ318">
        <v>0.26451336600000003</v>
      </c>
      <c r="ANR318">
        <v>0.25838455700000001</v>
      </c>
      <c r="ANS318">
        <v>0.25229751</v>
      </c>
      <c r="ANT318">
        <v>0.246086209</v>
      </c>
      <c r="ANU318">
        <v>0.23992577200000001</v>
      </c>
      <c r="ANV318">
        <v>0.23412101099999999</v>
      </c>
      <c r="ANW318">
        <v>0.22836533000000001</v>
      </c>
      <c r="ANX318">
        <v>0.22268037700000001</v>
      </c>
      <c r="ANY318">
        <v>0.21704954800000001</v>
      </c>
      <c r="ANZ318">
        <v>0.21185019699999999</v>
      </c>
      <c r="AOA318">
        <v>0.206757987</v>
      </c>
      <c r="AOB318">
        <v>0.20195638099999999</v>
      </c>
      <c r="AOC318">
        <v>0.19716890500000001</v>
      </c>
      <c r="AOD318">
        <v>0.19283784900000001</v>
      </c>
      <c r="AOE318">
        <v>0.18865191000000001</v>
      </c>
      <c r="AOF318">
        <v>0.18467808099999999</v>
      </c>
      <c r="AOG318">
        <v>0.18077293699999999</v>
      </c>
      <c r="AOH318">
        <v>0.17729821100000001</v>
      </c>
      <c r="AOI318">
        <v>0.17398539299999999</v>
      </c>
      <c r="AOJ318">
        <v>0.17090504400000001</v>
      </c>
      <c r="AOK318">
        <v>0.16791013900000001</v>
      </c>
      <c r="AOL318">
        <v>0.16517557799999999</v>
      </c>
      <c r="AOM318">
        <v>0.162639014</v>
      </c>
      <c r="AON318">
        <v>0.16023272999999999</v>
      </c>
      <c r="AOO318">
        <v>0.15791734700000001</v>
      </c>
      <c r="AOP318">
        <v>0.15581081599999999</v>
      </c>
      <c r="AOQ318">
        <v>0.153928697</v>
      </c>
      <c r="AOR318">
        <v>0.15215245599999999</v>
      </c>
      <c r="AOS318">
        <v>0.15046255</v>
      </c>
      <c r="AOT318">
        <v>0.148848864</v>
      </c>
      <c r="AOU318">
        <v>0.14741765800000001</v>
      </c>
      <c r="AOV318">
        <v>0.14607830899999999</v>
      </c>
      <c r="AOW318">
        <v>0.144856076</v>
      </c>
      <c r="AOX318">
        <v>0.14364231799999999</v>
      </c>
      <c r="AOY318">
        <v>0.14250752899999999</v>
      </c>
      <c r="AOZ318">
        <v>0.14144094700000001</v>
      </c>
      <c r="APA318">
        <v>0.140524236</v>
      </c>
      <c r="APB318">
        <v>0.139605648</v>
      </c>
      <c r="APC318">
        <v>0.13880540799999999</v>
      </c>
      <c r="APD318">
        <v>0.138045531</v>
      </c>
      <c r="APE318">
        <v>0.13738418199999999</v>
      </c>
      <c r="APF318">
        <v>0.136729399</v>
      </c>
      <c r="APG318">
        <v>0.136176572</v>
      </c>
      <c r="APH318">
        <v>0.13564352099999999</v>
      </c>
      <c r="API318">
        <v>0.135169282</v>
      </c>
      <c r="APJ318">
        <v>0.13471346300000001</v>
      </c>
      <c r="APK318">
        <v>0.134341396</v>
      </c>
      <c r="APL318">
        <v>0.133969268</v>
      </c>
      <c r="APM318">
        <v>0.133656676</v>
      </c>
      <c r="APN318">
        <v>0.133373882</v>
      </c>
      <c r="APO318">
        <v>0.13314219799999999</v>
      </c>
      <c r="APP318">
        <v>0.13291202099999999</v>
      </c>
      <c r="APQ318">
        <v>0.132675339</v>
      </c>
      <c r="APR318">
        <v>0.13243532099999999</v>
      </c>
      <c r="APS318">
        <v>0.13238118199999999</v>
      </c>
      <c r="APT318">
        <v>0.13238448799999999</v>
      </c>
      <c r="APU318">
        <v>0.13230344199999999</v>
      </c>
      <c r="APV318">
        <v>0.13220343600000001</v>
      </c>
      <c r="APW318">
        <v>0.132198178</v>
      </c>
      <c r="APX318">
        <v>0.132227238</v>
      </c>
      <c r="APY318">
        <v>0.13222281</v>
      </c>
      <c r="APZ318">
        <v>0.13221257</v>
      </c>
      <c r="AQA318">
        <v>0.13229234000000001</v>
      </c>
      <c r="AQB318">
        <v>0.13243422899999999</v>
      </c>
      <c r="AQC318">
        <v>0.13257940900000001</v>
      </c>
      <c r="AQD318">
        <v>0.13271923699999999</v>
      </c>
      <c r="AQE318">
        <v>0.13288312899999999</v>
      </c>
      <c r="AQF318">
        <v>0.13310195899999999</v>
      </c>
      <c r="AQG318">
        <v>0.133374451</v>
      </c>
      <c r="AQH318">
        <v>0.13371901</v>
      </c>
      <c r="AQI318">
        <v>0.13412433500000001</v>
      </c>
      <c r="AQJ318">
        <v>0.134624989</v>
      </c>
      <c r="AQK318">
        <v>0.13510750099999999</v>
      </c>
      <c r="AQL318">
        <v>0.135560721</v>
      </c>
      <c r="AQM318">
        <v>0.136076215</v>
      </c>
      <c r="AQN318">
        <v>0.13674972499999999</v>
      </c>
      <c r="AQO318">
        <v>0.137432308</v>
      </c>
      <c r="AQP318">
        <v>0.13811380000000001</v>
      </c>
      <c r="AQQ318">
        <v>0.13881232700000001</v>
      </c>
      <c r="AQR318">
        <v>0.13970128600000001</v>
      </c>
      <c r="AQS318">
        <v>0.140615246</v>
      </c>
      <c r="AQT318">
        <v>0.14144399199999999</v>
      </c>
      <c r="AQU318">
        <v>0.142267172</v>
      </c>
      <c r="AQV318">
        <v>0.143242543</v>
      </c>
      <c r="AQW318">
        <v>0.14424403899999999</v>
      </c>
      <c r="AQX318">
        <v>0.145247301</v>
      </c>
      <c r="AQY318">
        <v>0.14625897500000001</v>
      </c>
      <c r="AQZ318">
        <v>0.14735347900000001</v>
      </c>
      <c r="ARA318">
        <v>0.148461391</v>
      </c>
      <c r="ARB318">
        <v>0.14955288</v>
      </c>
      <c r="ARC318">
        <v>0.15064294</v>
      </c>
      <c r="ARD318">
        <v>0.151763384</v>
      </c>
      <c r="ARE318">
        <v>0.15288733199999999</v>
      </c>
      <c r="ARF318">
        <v>0.15409223499999999</v>
      </c>
      <c r="ARG318">
        <v>0.15533543899999999</v>
      </c>
      <c r="ARH318">
        <v>0.15653076299999999</v>
      </c>
      <c r="ARI318">
        <v>0.15768876900000001</v>
      </c>
      <c r="ARJ318">
        <v>0.15895203899999999</v>
      </c>
      <c r="ARK318">
        <v>0.16026826299999999</v>
      </c>
      <c r="ARL318">
        <v>0.16153780600000001</v>
      </c>
      <c r="ARM318">
        <v>0.16278214899999999</v>
      </c>
      <c r="ARN318">
        <v>0.164100156</v>
      </c>
      <c r="ARO318">
        <v>0.16546665999999999</v>
      </c>
      <c r="ARP318">
        <v>0.166783715</v>
      </c>
      <c r="ARQ318">
        <v>0.16804005</v>
      </c>
      <c r="ARR318">
        <v>0.169391178</v>
      </c>
      <c r="ARS318">
        <v>0.17081304999999999</v>
      </c>
      <c r="ART318">
        <v>0.17211958799999999</v>
      </c>
      <c r="ARU318">
        <v>0.17334801599999999</v>
      </c>
      <c r="ARV318">
        <v>0.174705678</v>
      </c>
      <c r="ARW318">
        <v>0.176210642</v>
      </c>
      <c r="ARX318">
        <v>0.17765067300000001</v>
      </c>
      <c r="ARY318">
        <v>0.178961593</v>
      </c>
      <c r="ARZ318">
        <v>0.18032348400000001</v>
      </c>
      <c r="ASA318">
        <v>0.18177953599999999</v>
      </c>
      <c r="ASB318">
        <v>0.183168843</v>
      </c>
      <c r="ASC318">
        <v>0.184441307</v>
      </c>
      <c r="ASD318">
        <v>0.18580938</v>
      </c>
      <c r="ASE318">
        <v>0.187345019</v>
      </c>
      <c r="ASF318">
        <v>0.188779591</v>
      </c>
      <c r="ASG318">
        <v>0.190045936</v>
      </c>
      <c r="ASH318">
        <v>0.191413993</v>
      </c>
      <c r="ASI318">
        <v>0.192948432</v>
      </c>
      <c r="ASJ318">
        <v>0.19442711900000001</v>
      </c>
      <c r="ASK318">
        <v>0.19575121500000001</v>
      </c>
      <c r="ASL318">
        <v>0.19707629600000001</v>
      </c>
      <c r="ASM318">
        <v>0.19852741300000001</v>
      </c>
      <c r="ASN318">
        <v>0.19999293800000001</v>
      </c>
      <c r="ASO318">
        <v>0.20130456499999999</v>
      </c>
      <c r="ASP318">
        <v>0.202591944</v>
      </c>
      <c r="ASQ318">
        <v>0.204019229</v>
      </c>
      <c r="ASR318">
        <v>0.205474775</v>
      </c>
      <c r="ASS318">
        <v>0.206795228</v>
      </c>
      <c r="AST318">
        <v>0.20808328300000001</v>
      </c>
      <c r="ASU318">
        <v>0.20949236299999999</v>
      </c>
      <c r="ASV318">
        <v>0.210915035</v>
      </c>
      <c r="ASW318">
        <v>0.212231213</v>
      </c>
      <c r="ASX318">
        <v>0.213549928</v>
      </c>
      <c r="ASY318">
        <v>0.214866537</v>
      </c>
      <c r="ASZ318">
        <v>0.21619095599999999</v>
      </c>
      <c r="ATA318">
        <v>0.21756334899999999</v>
      </c>
      <c r="ATB318">
        <v>0.218902084</v>
      </c>
      <c r="ATC318">
        <v>0.220109786</v>
      </c>
      <c r="ATD318">
        <v>0.22133661399999999</v>
      </c>
      <c r="ATE318">
        <v>0.222653869</v>
      </c>
      <c r="ATF318">
        <v>0.22397752000000001</v>
      </c>
      <c r="ATG318">
        <v>0.225229242</v>
      </c>
      <c r="ATH318">
        <v>0.22646000699999999</v>
      </c>
      <c r="ATI318">
        <v>0.227714205</v>
      </c>
      <c r="ATJ318">
        <v>0.228991006</v>
      </c>
      <c r="ATK318">
        <v>0.230278908</v>
      </c>
      <c r="ATL318">
        <v>0.23154802099999999</v>
      </c>
      <c r="ATM318">
        <v>0.232692434</v>
      </c>
      <c r="ATN318">
        <v>0.233839032</v>
      </c>
      <c r="ATO318">
        <v>0.23517616699999999</v>
      </c>
      <c r="ATP318">
        <v>0.23652196</v>
      </c>
      <c r="ATQ318">
        <v>0.23759237</v>
      </c>
      <c r="ATR318">
        <v>0.23863601000000001</v>
      </c>
      <c r="ATS318">
        <v>0.23989983300000001</v>
      </c>
      <c r="ATT318">
        <v>0.241182753</v>
      </c>
      <c r="ATU318">
        <v>0.24223483500000001</v>
      </c>
      <c r="ATV318">
        <v>0.24326729599999999</v>
      </c>
      <c r="ATW318">
        <v>0.24447132299999999</v>
      </c>
      <c r="ATX318">
        <v>0.245690511</v>
      </c>
      <c r="ATY318">
        <v>0.246722249</v>
      </c>
      <c r="ATZ318">
        <v>0.247721515</v>
      </c>
      <c r="AUA318">
        <v>0.248878829</v>
      </c>
      <c r="AUB318">
        <v>0.25008071799999998</v>
      </c>
      <c r="AUC318">
        <v>0.25109011599999997</v>
      </c>
      <c r="AUD318">
        <v>0.25203691900000003</v>
      </c>
      <c r="AUE318">
        <v>0.25305977099999999</v>
      </c>
      <c r="AUF318">
        <v>0.25410980700000002</v>
      </c>
      <c r="AUG318">
        <v>0.25504086500000001</v>
      </c>
      <c r="AUH318">
        <v>0.25594233900000002</v>
      </c>
      <c r="AUI318">
        <v>0.25695278300000002</v>
      </c>
      <c r="AUJ318">
        <v>0.25801655099999998</v>
      </c>
      <c r="AUK318">
        <v>0.25896739699999999</v>
      </c>
      <c r="AUL318">
        <v>0.25986777999999999</v>
      </c>
      <c r="AUM318">
        <v>0.26083344800000002</v>
      </c>
      <c r="AUN318">
        <v>0.26181083500000002</v>
      </c>
      <c r="AUO318">
        <v>0.26273492599999998</v>
      </c>
      <c r="AUP318">
        <v>0.26362611499999999</v>
      </c>
      <c r="AUQ318">
        <v>0.26446560899999999</v>
      </c>
      <c r="AUR318">
        <v>0.26536503900000002</v>
      </c>
      <c r="AUS318">
        <v>0.26632418800000002</v>
      </c>
      <c r="AUT318">
        <v>0.26723957799999998</v>
      </c>
      <c r="AUU318">
        <v>0.26805963599999999</v>
      </c>
      <c r="AUV318">
        <v>0.26888135600000002</v>
      </c>
      <c r="AUW318">
        <v>0.26983506299999999</v>
      </c>
      <c r="AUX318">
        <v>0.27081364699999999</v>
      </c>
      <c r="AUY318">
        <v>0.27155854899999998</v>
      </c>
      <c r="AUZ318">
        <v>0.27224517599999998</v>
      </c>
      <c r="AVA318">
        <v>0.27316846900000002</v>
      </c>
      <c r="AVB318">
        <v>0.27417067099999998</v>
      </c>
      <c r="AVC318">
        <v>0.27492645799999998</v>
      </c>
      <c r="AVD318">
        <v>0.275566374</v>
      </c>
      <c r="AVE318">
        <v>0.27640199300000001</v>
      </c>
      <c r="AVF318">
        <v>0.27735938999999998</v>
      </c>
      <c r="AVG318">
        <v>0.27810690500000002</v>
      </c>
      <c r="AVH318">
        <v>0.278729538</v>
      </c>
      <c r="AVI318">
        <v>0.27950602099999999</v>
      </c>
      <c r="AVJ318">
        <v>0.28038207999999998</v>
      </c>
      <c r="AVK318">
        <v>0.281160931</v>
      </c>
      <c r="AVL318">
        <v>0.28185739799999998</v>
      </c>
      <c r="AVM318">
        <v>0.28256945700000002</v>
      </c>
      <c r="AVN318">
        <v>0.28332607500000001</v>
      </c>
      <c r="AVO318">
        <v>0.28404674400000002</v>
      </c>
      <c r="AVP318">
        <v>0.28476827500000002</v>
      </c>
      <c r="AVQ318">
        <v>0.28550026000000001</v>
      </c>
      <c r="AVR318">
        <v>0.28616539200000002</v>
      </c>
      <c r="AVS318">
        <v>0.28680875</v>
      </c>
      <c r="AVT318">
        <v>0.28753778400000002</v>
      </c>
      <c r="AVU318">
        <v>0.288292926</v>
      </c>
      <c r="AVV318">
        <v>0.288956673</v>
      </c>
      <c r="AVW318">
        <v>0.28957795200000003</v>
      </c>
      <c r="AVX318">
        <v>0.290261504</v>
      </c>
      <c r="AVY318">
        <v>0.29093355500000001</v>
      </c>
      <c r="AVZ318">
        <v>0.29155781600000003</v>
      </c>
      <c r="AWA318">
        <v>0.29213229200000002</v>
      </c>
      <c r="AWB318">
        <v>0.29270731999999999</v>
      </c>
      <c r="AWC318">
        <v>0.29333976299999998</v>
      </c>
      <c r="AWD318">
        <v>0.29397540300000002</v>
      </c>
      <c r="AWE318">
        <v>0.29449230999999998</v>
      </c>
      <c r="AWF318">
        <v>0.29496112099999999</v>
      </c>
      <c r="AWG318">
        <v>0.29554128600000001</v>
      </c>
      <c r="AWH318">
        <v>0.29620432600000002</v>
      </c>
      <c r="AWI318">
        <v>0.29675881300000001</v>
      </c>
      <c r="AWJ318">
        <v>0.29723343600000002</v>
      </c>
      <c r="AWK318">
        <v>0.297765104</v>
      </c>
      <c r="AWL318">
        <v>0.29833063100000001</v>
      </c>
      <c r="AWM318">
        <v>0.29885497999999999</v>
      </c>
      <c r="AWN318">
        <v>0.29934679400000003</v>
      </c>
      <c r="AWO318">
        <v>0.29982031100000001</v>
      </c>
      <c r="AWP318">
        <v>0.30029788699999999</v>
      </c>
      <c r="AWQ318">
        <v>0.300805445</v>
      </c>
      <c r="AWR318">
        <v>0.30134037400000002</v>
      </c>
      <c r="AWS318">
        <v>0.30176570200000002</v>
      </c>
      <c r="AWT318">
        <v>0.30211633500000001</v>
      </c>
      <c r="AWU318">
        <v>0.30257742799999998</v>
      </c>
      <c r="AWV318">
        <v>0.30311377</v>
      </c>
      <c r="AWW318">
        <v>0.30355084500000001</v>
      </c>
      <c r="AWX318">
        <v>0.303909135</v>
      </c>
      <c r="AWY318">
        <v>0.304246299</v>
      </c>
      <c r="AWZ318">
        <v>0.304637677</v>
      </c>
      <c r="AXA318">
        <v>0.30508034899999997</v>
      </c>
      <c r="AXB318">
        <v>0.305466562</v>
      </c>
      <c r="AXC318">
        <v>0.305810152</v>
      </c>
      <c r="AXD318">
        <v>0.30621321600000001</v>
      </c>
      <c r="AXE318">
        <v>0.30655591399999998</v>
      </c>
      <c r="AXF318">
        <v>0.30682828299999998</v>
      </c>
      <c r="AXG318">
        <v>0.30714570400000002</v>
      </c>
      <c r="AXH318">
        <v>0.30748818700000002</v>
      </c>
      <c r="AXI318">
        <v>0.30776255499999999</v>
      </c>
      <c r="AXJ318">
        <v>0.30802006999999998</v>
      </c>
      <c r="AXK318">
        <v>0.30825104800000003</v>
      </c>
      <c r="AXL318">
        <v>0.30847190699999999</v>
      </c>
      <c r="AXM318">
        <v>0.30871361600000002</v>
      </c>
      <c r="AXN318">
        <v>0.30895012900000002</v>
      </c>
      <c r="AXO318">
        <v>0.30915515100000002</v>
      </c>
      <c r="AXP318">
        <v>0.309381884</v>
      </c>
      <c r="AXQ318">
        <v>0.30960172899999999</v>
      </c>
      <c r="AXR318">
        <v>0.30977759900000001</v>
      </c>
      <c r="AXS318">
        <v>0.30984943599999998</v>
      </c>
      <c r="AXT318">
        <v>0.30993797000000001</v>
      </c>
      <c r="AXU318">
        <v>0.31009969399999998</v>
      </c>
      <c r="AXV318">
        <v>0.31021661299999997</v>
      </c>
      <c r="AXW318">
        <v>0.31020059100000003</v>
      </c>
      <c r="AXX318">
        <v>0.31023650899999999</v>
      </c>
      <c r="AXY318">
        <v>0.31037639900000003</v>
      </c>
      <c r="AXZ318">
        <v>0.31045493899999999</v>
      </c>
      <c r="AYA318">
        <v>0.310332055</v>
      </c>
      <c r="AYB318">
        <v>0.31024733300000001</v>
      </c>
      <c r="AYC318">
        <v>0.31041437700000002</v>
      </c>
      <c r="AYD318">
        <v>0.31056130999999998</v>
      </c>
      <c r="AYE318">
        <v>0.31048015600000001</v>
      </c>
      <c r="AYF318">
        <v>0.31040361500000002</v>
      </c>
      <c r="AYG318">
        <v>0.31047815600000001</v>
      </c>
      <c r="AYH318">
        <v>0.31052539200000001</v>
      </c>
      <c r="AYI318">
        <v>0.31036640500000001</v>
      </c>
      <c r="AYJ318">
        <v>0.31022033399999999</v>
      </c>
      <c r="AYK318">
        <v>0.31013358200000002</v>
      </c>
      <c r="AYL318">
        <v>0.31001647900000001</v>
      </c>
      <c r="AYM318">
        <v>0.30979399000000002</v>
      </c>
      <c r="AYN318">
        <v>0.30955403399999998</v>
      </c>
      <c r="AYO318">
        <v>0.30932852999999999</v>
      </c>
      <c r="AYP318">
        <v>0.30911705</v>
      </c>
      <c r="AYQ318">
        <v>0.30878717500000002</v>
      </c>
      <c r="AYR318">
        <v>0.308410619</v>
      </c>
      <c r="AYS318">
        <v>0.30810568399999999</v>
      </c>
      <c r="AYT318">
        <v>0.30782651900000002</v>
      </c>
      <c r="AYU318">
        <v>0.30745555899999999</v>
      </c>
      <c r="AYV318">
        <v>0.30705646199999997</v>
      </c>
      <c r="AYW318">
        <v>0.30674279300000001</v>
      </c>
      <c r="AYX318">
        <v>0.30642897099999999</v>
      </c>
      <c r="AYY318">
        <v>0.30592362699999998</v>
      </c>
      <c r="AYZ318">
        <v>0.30540641099999999</v>
      </c>
      <c r="AZA318">
        <v>0.30500097900000001</v>
      </c>
      <c r="AZB318">
        <v>0.30460760100000001</v>
      </c>
      <c r="AZC318">
        <v>0.30421560800000003</v>
      </c>
      <c r="AZD318">
        <v>0.30381823200000002</v>
      </c>
      <c r="AZE318">
        <v>0.30341052499999999</v>
      </c>
      <c r="AZF318">
        <v>0.30300014199999997</v>
      </c>
      <c r="AZG318">
        <v>0.30260132200000001</v>
      </c>
      <c r="AZH318">
        <v>0.30220133199999999</v>
      </c>
      <c r="AZI318">
        <v>0.30172932200000002</v>
      </c>
      <c r="AZJ318">
        <v>0.301300242</v>
      </c>
      <c r="AZK318">
        <v>0.30105376700000003</v>
      </c>
      <c r="AZL318">
        <v>0.30074240400000002</v>
      </c>
      <c r="AZM318">
        <v>0.30031437</v>
      </c>
      <c r="AZN318">
        <v>0.299914811</v>
      </c>
      <c r="AZO318">
        <v>0.29952721500000001</v>
      </c>
      <c r="AZP318">
        <v>0.299120092</v>
      </c>
      <c r="AZQ318">
        <v>0.29867176099999998</v>
      </c>
      <c r="AZR318">
        <v>0.29825953300000002</v>
      </c>
      <c r="AZS318">
        <v>0.29792596700000001</v>
      </c>
      <c r="AZT318">
        <v>0.29753215900000002</v>
      </c>
      <c r="AZU318">
        <v>0.29707481800000002</v>
      </c>
      <c r="AZV318">
        <v>0.29661686199999998</v>
      </c>
      <c r="AZW318">
        <v>0.29609463400000002</v>
      </c>
      <c r="AZX318">
        <v>0.295637017</v>
      </c>
      <c r="AZY318">
        <v>0.295316521</v>
      </c>
      <c r="AZZ318">
        <v>0.294925296</v>
      </c>
      <c r="BAA318">
        <v>0.29441266300000002</v>
      </c>
      <c r="BAB318">
        <v>0.29393847000000001</v>
      </c>
      <c r="BAC318">
        <v>0.29353094699999999</v>
      </c>
      <c r="BAD318">
        <v>0.293141137</v>
      </c>
      <c r="BAE318">
        <v>0.29274926600000001</v>
      </c>
      <c r="BAF318">
        <v>0.29224862600000001</v>
      </c>
      <c r="BAG318">
        <v>0.29168977299999999</v>
      </c>
      <c r="BAH318">
        <v>0.291344983</v>
      </c>
      <c r="BAI318">
        <v>0.29110345900000001</v>
      </c>
      <c r="BAJ318">
        <v>0.29060263400000003</v>
      </c>
      <c r="BAK318">
        <v>0.28999301</v>
      </c>
      <c r="BAL318">
        <v>0.28956660499999998</v>
      </c>
      <c r="BAM318">
        <v>0.28919662899999998</v>
      </c>
      <c r="BAN318">
        <v>0.28871428700000001</v>
      </c>
      <c r="BAO318">
        <v>0.28821598500000001</v>
      </c>
      <c r="BAP318">
        <v>0.28772813800000002</v>
      </c>
      <c r="BAQ318">
        <v>0.28719659199999997</v>
      </c>
      <c r="BAR318">
        <v>0.28676548200000002</v>
      </c>
      <c r="BAS318">
        <v>0.286389542</v>
      </c>
      <c r="BAT318">
        <v>0.28587245</v>
      </c>
      <c r="BAU318">
        <v>0.28533057099999998</v>
      </c>
      <c r="BAV318">
        <v>0.28485960700000001</v>
      </c>
      <c r="BAW318">
        <v>0.284380986</v>
      </c>
      <c r="BAX318">
        <v>0.28394695399999997</v>
      </c>
      <c r="BAY318">
        <v>0.28352845199999999</v>
      </c>
      <c r="BAZ318">
        <v>0.28295462399999999</v>
      </c>
      <c r="BBA318">
        <v>0.282319229</v>
      </c>
      <c r="BBB318">
        <v>0.28175979200000001</v>
      </c>
      <c r="BBC318">
        <v>0.28124906599999999</v>
      </c>
      <c r="BBD318">
        <v>0.28064771300000002</v>
      </c>
      <c r="BBE318">
        <v>0.27997443300000002</v>
      </c>
      <c r="BBF318">
        <v>0.279252257</v>
      </c>
      <c r="BBG318">
        <v>0.27858229800000001</v>
      </c>
      <c r="BBH318">
        <v>0.27797888500000001</v>
      </c>
      <c r="BBI318">
        <v>0.27733816999999999</v>
      </c>
      <c r="BBJ318">
        <v>0.27656319400000001</v>
      </c>
      <c r="BBK318">
        <v>0.275817062</v>
      </c>
      <c r="BBL318">
        <v>0.27527475400000001</v>
      </c>
      <c r="BBM318">
        <v>0.27470738300000003</v>
      </c>
      <c r="BBN318">
        <v>0.27397770300000002</v>
      </c>
      <c r="BBO318">
        <v>0.273238645</v>
      </c>
      <c r="BBP318">
        <v>0.27258052399999999</v>
      </c>
      <c r="BBQ318">
        <v>0.27193396800000003</v>
      </c>
      <c r="BBR318">
        <v>0.27125459800000001</v>
      </c>
      <c r="BBS318">
        <v>0.270555516</v>
      </c>
      <c r="BBT318">
        <v>0.26985563499999998</v>
      </c>
      <c r="BBU318">
        <v>0.26918050999999998</v>
      </c>
      <c r="BBV318">
        <v>0.26851282599999998</v>
      </c>
      <c r="BBW318">
        <v>0.26786676100000001</v>
      </c>
      <c r="BBX318">
        <v>0.26729603800000001</v>
      </c>
      <c r="BBY318">
        <v>0.26672500799999999</v>
      </c>
      <c r="BBZ318">
        <v>0.26606199699999999</v>
      </c>
      <c r="BCA318">
        <v>0.265396621</v>
      </c>
      <c r="BCB318">
        <v>0.26480332499999998</v>
      </c>
      <c r="BCC318">
        <v>0.26436846400000003</v>
      </c>
      <c r="BCD318">
        <v>0.26394796399999998</v>
      </c>
      <c r="BCE318">
        <v>0.26341715599999999</v>
      </c>
      <c r="BCF318">
        <v>0.262911381</v>
      </c>
      <c r="BCG318">
        <v>0.26242393400000003</v>
      </c>
      <c r="BCH318">
        <v>0.26187445999999998</v>
      </c>
      <c r="BCI318">
        <v>0.26143941399999998</v>
      </c>
      <c r="BCJ318">
        <v>0.261042039</v>
      </c>
      <c r="BCK318">
        <v>0.26058555900000002</v>
      </c>
      <c r="BCL318">
        <v>0.260170501</v>
      </c>
      <c r="BCM318">
        <v>0.25990083800000002</v>
      </c>
      <c r="BCN318">
        <v>0.25956093800000002</v>
      </c>
      <c r="BCO318">
        <v>0.25918945599999998</v>
      </c>
      <c r="BCP318">
        <v>0.25893107900000001</v>
      </c>
      <c r="BCQ318">
        <v>0.25890128099999998</v>
      </c>
      <c r="BCR318">
        <v>0.25878282499999999</v>
      </c>
      <c r="BCS318">
        <v>0.25838440400000001</v>
      </c>
      <c r="BCT318">
        <v>0.25805360700000002</v>
      </c>
      <c r="BCU318">
        <v>0.25796971600000002</v>
      </c>
      <c r="BCV318">
        <v>0.25789906299999998</v>
      </c>
      <c r="BCW318">
        <v>0.25785954700000002</v>
      </c>
      <c r="BCX318">
        <v>0.25780974400000001</v>
      </c>
      <c r="BCY318">
        <v>0.25782233700000001</v>
      </c>
      <c r="BCZ318">
        <v>0.25785644099999999</v>
      </c>
      <c r="BDA318">
        <v>0.25774933300000002</v>
      </c>
      <c r="BDB318">
        <v>0.257612226</v>
      </c>
      <c r="BDC318">
        <v>0.25763093799999998</v>
      </c>
      <c r="BDD318">
        <v>0.25775906500000001</v>
      </c>
      <c r="BDE318">
        <v>0.25795473899999999</v>
      </c>
      <c r="BDF318">
        <v>0.25801639700000001</v>
      </c>
      <c r="BDG318">
        <v>0.25788640800000001</v>
      </c>
      <c r="BDH318">
        <v>0.25786096200000003</v>
      </c>
      <c r="BDI318">
        <v>0.25795733799999998</v>
      </c>
      <c r="BDJ318">
        <v>0.25804118399999998</v>
      </c>
      <c r="BDK318">
        <v>0.258112536</v>
      </c>
      <c r="BDL318">
        <v>0.258080429</v>
      </c>
      <c r="BDM318">
        <v>0.258217855</v>
      </c>
      <c r="BDN318">
        <v>0.25850261499999999</v>
      </c>
      <c r="BDO318">
        <v>0.25864765699999998</v>
      </c>
      <c r="BDP318">
        <v>0.25868205500000002</v>
      </c>
      <c r="BDQ318">
        <v>0.25876128399999998</v>
      </c>
      <c r="BDR318">
        <v>0.25882820499999998</v>
      </c>
      <c r="BDS318">
        <v>0.25889014100000002</v>
      </c>
      <c r="BDT318">
        <v>0.25880562099999999</v>
      </c>
      <c r="BDU318">
        <v>0.25870574699999999</v>
      </c>
      <c r="BDV318">
        <v>0.25876869800000002</v>
      </c>
      <c r="BDW318">
        <v>0.25893284700000002</v>
      </c>
      <c r="BDX318">
        <v>0.25898650699999998</v>
      </c>
      <c r="BDY318">
        <v>0.25885965</v>
      </c>
      <c r="BDZ318">
        <v>0.25874346799999998</v>
      </c>
      <c r="BEA318">
        <v>0.25882703499999998</v>
      </c>
      <c r="BEB318">
        <v>0.25890989399999997</v>
      </c>
      <c r="BEC318">
        <v>0.25900764500000001</v>
      </c>
      <c r="BED318">
        <v>0.25908890400000001</v>
      </c>
      <c r="BEE318">
        <v>0.25886007999999999</v>
      </c>
      <c r="BEF318">
        <v>0.25844929300000002</v>
      </c>
      <c r="BEG318">
        <v>0.258205456</v>
      </c>
      <c r="BEH318">
        <v>0.25823302399999998</v>
      </c>
      <c r="BEI318">
        <v>0.25820680899999998</v>
      </c>
      <c r="BEJ318">
        <v>0.257915481</v>
      </c>
      <c r="BEK318">
        <v>0.257625151</v>
      </c>
      <c r="BEL318">
        <v>0.257259087</v>
      </c>
      <c r="BEM318">
        <v>0.256891176</v>
      </c>
      <c r="BEN318">
        <v>0.25652217199999999</v>
      </c>
      <c r="BEO318">
        <v>0.25613746199999998</v>
      </c>
      <c r="BEP318">
        <v>0.25573241299999999</v>
      </c>
      <c r="BEQ318">
        <v>0.25532604199999998</v>
      </c>
      <c r="BER318">
        <v>0.25484708900000003</v>
      </c>
      <c r="BES318">
        <v>0.25415643500000001</v>
      </c>
      <c r="BET318">
        <v>0.253477165</v>
      </c>
      <c r="BEU318">
        <v>0.25274181899999998</v>
      </c>
      <c r="BEV318">
        <v>0.25199802900000001</v>
      </c>
      <c r="BEW318">
        <v>0.25124993000000001</v>
      </c>
      <c r="BEX318">
        <v>0.25052860100000002</v>
      </c>
      <c r="BEY318">
        <v>0.24951095700000001</v>
      </c>
      <c r="BEZ318">
        <v>0.24821436899999999</v>
      </c>
      <c r="BFA318">
        <v>0.246919688</v>
      </c>
      <c r="BFB318">
        <v>0.245622438</v>
      </c>
      <c r="BFC318">
        <v>0.244331772</v>
      </c>
      <c r="BFD318">
        <v>0.24302141599999999</v>
      </c>
      <c r="BFE318">
        <v>0.24172092100000001</v>
      </c>
      <c r="BFF318">
        <v>0.23991896400000001</v>
      </c>
      <c r="BFG318">
        <v>0.23802851799999999</v>
      </c>
      <c r="BFH318">
        <v>0.236044215</v>
      </c>
      <c r="BFI318">
        <v>0.23401260400000001</v>
      </c>
      <c r="BFJ318">
        <v>0.23192448800000001</v>
      </c>
      <c r="BFK318">
        <v>0.229702407</v>
      </c>
      <c r="BFL318">
        <v>0.227379576</v>
      </c>
      <c r="BFM318">
        <v>0.22448604</v>
      </c>
      <c r="BFN318">
        <v>0.22160956600000001</v>
      </c>
      <c r="BFO318">
        <v>0.21858748</v>
      </c>
      <c r="BFP318">
        <v>0.21556307199999999</v>
      </c>
      <c r="BFQ318">
        <v>0.212211228</v>
      </c>
      <c r="BFR318">
        <v>0.208724404</v>
      </c>
      <c r="BFS318">
        <v>0.20512059999999999</v>
      </c>
      <c r="BFT318">
        <v>0.20138293700000001</v>
      </c>
      <c r="BFU318">
        <v>0.19753928000000001</v>
      </c>
      <c r="BFV318">
        <v>0.193353001</v>
      </c>
      <c r="BFW318">
        <v>0.189148493</v>
      </c>
      <c r="BFX318">
        <v>0.184304668</v>
      </c>
      <c r="BFY318">
        <v>0.179462227</v>
      </c>
      <c r="BFZ318">
        <v>0.17465770799999999</v>
      </c>
      <c r="BGA318">
        <v>0.16987062</v>
      </c>
      <c r="BGB318">
        <v>0.16470917299999999</v>
      </c>
      <c r="BGC318">
        <v>0.15928315100000001</v>
      </c>
      <c r="BGD318">
        <v>0.153852084</v>
      </c>
      <c r="BGE318">
        <v>0.14840889299999999</v>
      </c>
      <c r="BGF318">
        <v>0.14300317900000001</v>
      </c>
      <c r="BGG318">
        <v>0.137673462</v>
      </c>
      <c r="BGH318">
        <v>0.13237612800000001</v>
      </c>
      <c r="BGI318">
        <v>0.12697832000000001</v>
      </c>
      <c r="BGJ318">
        <v>0.12159827400000001</v>
      </c>
      <c r="BGK318">
        <v>0.116355708</v>
      </c>
      <c r="BGL318">
        <v>0.111176386</v>
      </c>
      <c r="BGM318">
        <v>0.106079222</v>
      </c>
      <c r="BGN318">
        <v>0.10107295299999999</v>
      </c>
      <c r="BGO318">
        <v>9.6117384E-2</v>
      </c>
      <c r="BGP318">
        <v>9.1161816000000007E-2</v>
      </c>
      <c r="BGQ318">
        <v>8.6309488000000004E-2</v>
      </c>
      <c r="BGR318">
        <v>8.2283088000000004E-2</v>
      </c>
      <c r="BGS318">
        <v>7.8153448E-2</v>
      </c>
      <c r="BGT318">
        <v>7.4230289000000005E-2</v>
      </c>
      <c r="BGU318">
        <v>7.0203890000000005E-2</v>
      </c>
      <c r="BGV318">
        <v>6.6796936000000001E-2</v>
      </c>
      <c r="BGW318">
        <v>6.3553012000000006E-2</v>
      </c>
      <c r="BGX318">
        <v>6.0499233999999999E-2</v>
      </c>
      <c r="BGY318">
        <v>5.7814968000000001E-2</v>
      </c>
      <c r="BGZ318">
        <v>5.5130701999999997E-2</v>
      </c>
      <c r="BHA318">
        <v>5.2652917E-2</v>
      </c>
      <c r="BHB318">
        <v>5.0278374000000001E-2</v>
      </c>
      <c r="BHC318">
        <v>4.8572569000000003E-2</v>
      </c>
      <c r="BHD318">
        <v>4.6871421000000003E-2</v>
      </c>
      <c r="BHE318">
        <v>4.5322805000000001E-2</v>
      </c>
      <c r="BHF318">
        <v>4.3670949000000001E-2</v>
      </c>
      <c r="BHG318">
        <v>4.2328815999999998E-2</v>
      </c>
      <c r="BHH318">
        <v>4.1296406000000001E-2</v>
      </c>
      <c r="BHI318">
        <v>4.0263996000000003E-2</v>
      </c>
      <c r="BHJ318">
        <v>3.9231584999999999E-2</v>
      </c>
      <c r="BHK318">
        <v>3.8199175000000002E-2</v>
      </c>
      <c r="BHL318">
        <v>3.7373246999999998E-2</v>
      </c>
      <c r="BHM318">
        <v>3.6547319000000002E-2</v>
      </c>
      <c r="BHN318">
        <v>3.5927872999999999E-2</v>
      </c>
      <c r="BHO318">
        <v>3.5326166999999999E-2</v>
      </c>
      <c r="BHP318">
        <v>3.4895463000000002E-2</v>
      </c>
      <c r="BHQ318">
        <v>3.4379258000000003E-2</v>
      </c>
      <c r="BHR318">
        <v>3.3966294000000001E-2</v>
      </c>
      <c r="BHS318">
        <v>3.3656571000000003E-2</v>
      </c>
      <c r="BHT318">
        <v>3.3243607000000001E-2</v>
      </c>
      <c r="BHU318">
        <v>3.3037125000000001E-2</v>
      </c>
      <c r="BHV318">
        <v>3.2727402000000003E-2</v>
      </c>
      <c r="BHW318">
        <v>3.2624160999999999E-2</v>
      </c>
      <c r="BHX318">
        <v>3.2520920000000002E-2</v>
      </c>
      <c r="BHY318">
        <v>3.2211195999999997E-2</v>
      </c>
      <c r="BHZ318">
        <v>3.1798232000000003E-2</v>
      </c>
      <c r="BIA318">
        <v>3.1901473E-2</v>
      </c>
      <c r="BIB318">
        <v>3.2211195999999997E-2</v>
      </c>
      <c r="BIC318">
        <v>3.2107955000000001E-2</v>
      </c>
      <c r="BID318">
        <v>3.1798232000000003E-2</v>
      </c>
      <c r="BIE318">
        <v>3.1488508999999998E-2</v>
      </c>
      <c r="BIF318">
        <v>3.1385268000000001E-2</v>
      </c>
      <c r="BIG318">
        <v>3.1385268000000001E-2</v>
      </c>
      <c r="BIH318">
        <v>3.1385268000000001E-2</v>
      </c>
      <c r="BII318">
        <v>3.1385268000000001E-2</v>
      </c>
      <c r="BIJ318">
        <v>3.1488508999999998E-2</v>
      </c>
      <c r="BIK318">
        <v>3.1488508999999998E-2</v>
      </c>
      <c r="BIL318">
        <v>3.1488508999999998E-2</v>
      </c>
      <c r="BIM318">
        <v>3.1514118000000001E-2</v>
      </c>
      <c r="BIN318">
        <v>3.1591750000000002E-2</v>
      </c>
      <c r="BIO318">
        <v>3.1694990999999999E-2</v>
      </c>
      <c r="BIP318">
        <v>3.1798232000000003E-2</v>
      </c>
      <c r="BIQ318">
        <v>3.2004713999999997E-2</v>
      </c>
      <c r="BIR318">
        <v>3.2107955000000001E-2</v>
      </c>
      <c r="BIS318">
        <v>3.2314437000000001E-2</v>
      </c>
      <c r="BIT318">
        <v>3.2520920000000002E-2</v>
      </c>
      <c r="BIU318">
        <v>3.2727402000000003E-2</v>
      </c>
      <c r="BIV318">
        <v>3.2933883999999997E-2</v>
      </c>
      <c r="BIW318">
        <v>3.3140365999999997E-2</v>
      </c>
      <c r="BIX318">
        <v>3.3243607000000001E-2</v>
      </c>
      <c r="BIY318">
        <v>3.3346847999999998E-2</v>
      </c>
      <c r="BIZ318">
        <v>3.3553329999999999E-2</v>
      </c>
      <c r="BJA318">
        <v>3.3781787000000001E-2</v>
      </c>
      <c r="BJB318">
        <v>3.4069534999999998E-2</v>
      </c>
      <c r="BJC318">
        <v>3.4379258000000003E-2</v>
      </c>
      <c r="BJD318">
        <v>3.4585739999999997E-2</v>
      </c>
      <c r="BJE318">
        <v>3.4895463000000002E-2</v>
      </c>
      <c r="BJF318">
        <v>3.5205185999999999E-2</v>
      </c>
      <c r="BJG318">
        <v>3.5514908999999997E-2</v>
      </c>
      <c r="BJH318">
        <v>3.5824632000000002E-2</v>
      </c>
      <c r="BJI318">
        <v>3.6031114000000003E-2</v>
      </c>
      <c r="BJJ318">
        <v>3.6340837000000001E-2</v>
      </c>
      <c r="BJK318">
        <v>3.6609665999999999E-2</v>
      </c>
      <c r="BJL318">
        <v>3.6857042E-2</v>
      </c>
      <c r="BJM318">
        <v>3.7270006000000001E-2</v>
      </c>
      <c r="BJN318">
        <v>3.7682970000000003E-2</v>
      </c>
      <c r="BJO318">
        <v>3.7889451999999997E-2</v>
      </c>
      <c r="BJP318">
        <v>3.8199175000000002E-2</v>
      </c>
      <c r="BJQ318">
        <v>3.8565475000000002E-2</v>
      </c>
      <c r="BJR318">
        <v>3.8921862000000002E-2</v>
      </c>
      <c r="BJS318">
        <v>3.9231584999999999E-2</v>
      </c>
      <c r="BJT318">
        <v>3.9541307999999997E-2</v>
      </c>
      <c r="BJU318">
        <v>3.9954272999999998E-2</v>
      </c>
      <c r="BJV318">
        <v>4.0470477999999997E-2</v>
      </c>
      <c r="BJW318">
        <v>4.0883441999999999E-2</v>
      </c>
      <c r="BJX318">
        <v>4.1193164999999997E-2</v>
      </c>
      <c r="BJY318">
        <v>4.1606128999999999E-2</v>
      </c>
      <c r="BJZ318">
        <v>4.2019093E-2</v>
      </c>
      <c r="BKA318">
        <v>4.2432057000000002E-2</v>
      </c>
      <c r="BKB318">
        <v>4.2845020999999997E-2</v>
      </c>
      <c r="BKC318">
        <v>4.3154744000000002E-2</v>
      </c>
      <c r="BKD318">
        <v>4.3670949000000001E-2</v>
      </c>
      <c r="BKE318">
        <v>4.4290395000000003E-2</v>
      </c>
      <c r="BKF318">
        <v>4.4703358999999998E-2</v>
      </c>
      <c r="BKG318">
        <v>4.5116323E-2</v>
      </c>
      <c r="BKH318">
        <v>4.5529287000000002E-2</v>
      </c>
      <c r="BKI318">
        <v>4.6148732999999997E-2</v>
      </c>
      <c r="BKJ318">
        <v>4.6664938000000003E-2</v>
      </c>
      <c r="BKK318">
        <v>4.7077902999999997E-2</v>
      </c>
      <c r="BKL318">
        <v>4.7490866999999999E-2</v>
      </c>
      <c r="BKM318">
        <v>4.8007071999999998E-2</v>
      </c>
      <c r="BKN318">
        <v>4.8523276999999997E-2</v>
      </c>
      <c r="BKO318">
        <v>4.8936240999999998E-2</v>
      </c>
      <c r="BKP318">
        <v>4.9452445999999997E-2</v>
      </c>
      <c r="BKQ318">
        <v>4.9968651000000003E-2</v>
      </c>
      <c r="BKR318">
        <v>5.0588096999999999E-2</v>
      </c>
      <c r="BKS318">
        <v>5.1104301999999997E-2</v>
      </c>
      <c r="BKT318">
        <v>5.1451067000000003E-2</v>
      </c>
      <c r="BKU318">
        <v>5.1930230000000001E-2</v>
      </c>
      <c r="BKV318">
        <v>5.2549675999999997E-2</v>
      </c>
      <c r="BKW318">
        <v>5.3169121999999999E-2</v>
      </c>
      <c r="BKX318">
        <v>5.3788568000000002E-2</v>
      </c>
      <c r="BKY318">
        <v>5.4304774E-2</v>
      </c>
      <c r="BKZ318">
        <v>5.4924220000000003E-2</v>
      </c>
      <c r="BLA318">
        <v>5.5543665999999998E-2</v>
      </c>
      <c r="BLB318">
        <v>5.595663E-2</v>
      </c>
      <c r="BLC318">
        <v>5.6369594000000002E-2</v>
      </c>
      <c r="BLD318">
        <v>5.7092281000000002E-2</v>
      </c>
      <c r="BLE318">
        <v>5.7814968000000001E-2</v>
      </c>
      <c r="BLF318">
        <v>5.8434413999999997E-2</v>
      </c>
      <c r="BLG318">
        <v>5.905386E-2</v>
      </c>
      <c r="BLH318">
        <v>5.9570064999999998E-2</v>
      </c>
      <c r="BLI318">
        <v>6.0086269999999997E-2</v>
      </c>
      <c r="BLJ318">
        <v>6.0602475000000003E-2</v>
      </c>
      <c r="BLK318">
        <v>6.1221920999999999E-2</v>
      </c>
      <c r="BLL318">
        <v>6.1841368000000001E-2</v>
      </c>
      <c r="BLM318">
        <v>6.2460814000000003E-2</v>
      </c>
      <c r="BLN318">
        <v>6.2977018999999995E-2</v>
      </c>
      <c r="BLO318">
        <v>6.3493224000000001E-2</v>
      </c>
      <c r="BLP318">
        <v>6.4009429000000007E-2</v>
      </c>
      <c r="BLQ318">
        <v>6.4628875000000002E-2</v>
      </c>
      <c r="BLR318">
        <v>6.5351562000000002E-2</v>
      </c>
      <c r="BLS318">
        <v>6.5867766999999994E-2</v>
      </c>
      <c r="BLT318">
        <v>6.6383971999999999E-2</v>
      </c>
      <c r="BLU318">
        <v>6.6900177000000005E-2</v>
      </c>
      <c r="BLV318">
        <v>6.735381E-2</v>
      </c>
      <c r="BLW318">
        <v>6.7830301999999995E-2</v>
      </c>
      <c r="BLX318">
        <v>6.8552033999999998E-2</v>
      </c>
      <c r="BLY318">
        <v>6.9171479999999994E-2</v>
      </c>
      <c r="BLZ318">
        <v>6.9790926000000003E-2</v>
      </c>
      <c r="BMA318">
        <v>7.0307130999999995E-2</v>
      </c>
      <c r="BMB318">
        <v>7.0807004000000007E-2</v>
      </c>
      <c r="BMC318">
        <v>7.1339541000000006E-2</v>
      </c>
      <c r="BMD318">
        <v>7.1752504999999994E-2</v>
      </c>
      <c r="BME318">
        <v>7.2267741999999996E-2</v>
      </c>
      <c r="BMF318">
        <v>7.2784915000000006E-2</v>
      </c>
      <c r="BMG318">
        <v>7.3404361000000001E-2</v>
      </c>
      <c r="BMH318">
        <v>7.3920565999999993E-2</v>
      </c>
      <c r="BMI318">
        <v>7.4540012000000003E-2</v>
      </c>
      <c r="BMJ318">
        <v>7.5056216999999995E-2</v>
      </c>
      <c r="BMK318">
        <v>7.5572422E-2</v>
      </c>
      <c r="BML318">
        <v>7.5985387000000001E-2</v>
      </c>
      <c r="BMM318">
        <v>7.6501591999999993E-2</v>
      </c>
      <c r="BMN318">
        <v>7.7094252000000002E-2</v>
      </c>
      <c r="BMO318">
        <v>7.7740483999999999E-2</v>
      </c>
      <c r="BMP318">
        <v>7.8256689000000004E-2</v>
      </c>
      <c r="BMQ318">
        <v>7.8725213000000002E-2</v>
      </c>
      <c r="BMR318">
        <v>7.9185857999999998E-2</v>
      </c>
      <c r="BMS318">
        <v>7.9702063000000004E-2</v>
      </c>
      <c r="BMT318">
        <v>8.0218267999999995E-2</v>
      </c>
      <c r="BMU318">
        <v>8.0734473000000001E-2</v>
      </c>
      <c r="BMV318">
        <v>8.1250678000000007E-2</v>
      </c>
      <c r="BMW318">
        <v>8.1766882999999999E-2</v>
      </c>
      <c r="BMX318">
        <v>8.2076605999999996E-2</v>
      </c>
      <c r="BMY318">
        <v>8.2592811000000002E-2</v>
      </c>
      <c r="BMZ318">
        <v>8.3005776000000003E-2</v>
      </c>
      <c r="BNA318">
        <v>8.3471611000000001E-2</v>
      </c>
      <c r="BNB318">
        <v>8.4038186000000001E-2</v>
      </c>
      <c r="BNC318">
        <v>8.4554391000000007E-2</v>
      </c>
      <c r="BND318">
        <v>8.5238599999999998E-2</v>
      </c>
      <c r="BNE318">
        <v>8.5896524000000002E-2</v>
      </c>
      <c r="BNF318">
        <v>8.6309488000000004E-2</v>
      </c>
      <c r="BNG318">
        <v>8.6825692999999995E-2</v>
      </c>
      <c r="BNH318">
        <v>8.7445139000000005E-2</v>
      </c>
      <c r="BNI318">
        <v>8.8064585000000001E-2</v>
      </c>
      <c r="BNJ318">
        <v>8.8684030999999997E-2</v>
      </c>
      <c r="BNK318">
        <v>8.9406717999999996E-2</v>
      </c>
      <c r="BNL318">
        <v>9.0026164000000006E-2</v>
      </c>
      <c r="BNM318">
        <v>9.0542369999999997E-2</v>
      </c>
      <c r="BNN318">
        <v>9.1058575000000003E-2</v>
      </c>
      <c r="BNO318">
        <v>9.1781262000000002E-2</v>
      </c>
      <c r="BNP318">
        <v>9.2503949000000002E-2</v>
      </c>
      <c r="BNQ318">
        <v>9.2989752999999994E-2</v>
      </c>
      <c r="BNR318">
        <v>9.3536358999999999E-2</v>
      </c>
      <c r="BNS318">
        <v>9.4155804999999995E-2</v>
      </c>
      <c r="BNT318">
        <v>9.4775251000000005E-2</v>
      </c>
      <c r="BNU318">
        <v>9.5394697000000001E-2</v>
      </c>
      <c r="BNV318">
        <v>9.5910902000000006E-2</v>
      </c>
      <c r="BNW318">
        <v>9.6530348000000002E-2</v>
      </c>
      <c r="BNX318">
        <v>9.6943312000000004E-2</v>
      </c>
      <c r="BNY318">
        <v>9.7562758999999999E-2</v>
      </c>
      <c r="BNZ318">
        <v>9.8388687000000002E-2</v>
      </c>
      <c r="BOA318">
        <v>9.9008132999999998E-2</v>
      </c>
      <c r="BOB318">
        <v>9.9730819999999998E-2</v>
      </c>
      <c r="BOC318">
        <v>0.100453507</v>
      </c>
      <c r="BOD318">
        <v>0.100969712</v>
      </c>
      <c r="BOE318">
        <v>0.10148591699999999</v>
      </c>
      <c r="BOF318">
        <v>0.102105363</v>
      </c>
      <c r="BOG318">
        <v>0.102724809</v>
      </c>
      <c r="BOH318">
        <v>0.103346251</v>
      </c>
      <c r="BOI318">
        <v>0.103882725</v>
      </c>
      <c r="BOJ318">
        <v>0.10446707600000001</v>
      </c>
      <c r="BOK318">
        <v>0.10516593</v>
      </c>
      <c r="BOL318">
        <v>0.105814539</v>
      </c>
      <c r="BOM318">
        <v>0.10635538999999999</v>
      </c>
      <c r="BON318">
        <v>0.10687930399999999</v>
      </c>
      <c r="BOO318">
        <v>0.107451093</v>
      </c>
      <c r="BOP318">
        <v>0.108026997</v>
      </c>
      <c r="BOQ318">
        <v>0.108624262</v>
      </c>
      <c r="BOR318">
        <v>0.109228858</v>
      </c>
      <c r="BOS318">
        <v>0.10977421599999999</v>
      </c>
      <c r="BOT318">
        <v>0.11031234600000001</v>
      </c>
      <c r="BOU318">
        <v>0.11088745</v>
      </c>
      <c r="BOV318">
        <v>0.111464576</v>
      </c>
      <c r="BOW318">
        <v>0.112085671</v>
      </c>
      <c r="BOX318">
        <v>0.112716382</v>
      </c>
      <c r="BOY318">
        <v>0.113218334</v>
      </c>
      <c r="BOZ318">
        <v>0.113675504</v>
      </c>
      <c r="BPA318">
        <v>0.114178449</v>
      </c>
      <c r="BPB318">
        <v>0.114717108</v>
      </c>
      <c r="BPC318">
        <v>0.115330242</v>
      </c>
      <c r="BPD318">
        <v>0.11596387499999999</v>
      </c>
      <c r="BPE318">
        <v>0.116454628</v>
      </c>
      <c r="BPF318">
        <v>0.116852491</v>
      </c>
      <c r="BPG318">
        <v>0.117383459</v>
      </c>
      <c r="BPH318">
        <v>0.118060121</v>
      </c>
      <c r="BPI318">
        <v>0.118664748</v>
      </c>
      <c r="BPJ318">
        <v>0.11909478699999999</v>
      </c>
      <c r="BPK318">
        <v>0.119569195</v>
      </c>
      <c r="BPL318">
        <v>0.120224174</v>
      </c>
      <c r="BPM318">
        <v>0.120859353</v>
      </c>
      <c r="BPN318">
        <v>0.121303307</v>
      </c>
      <c r="BPO318">
        <v>0.121736739</v>
      </c>
      <c r="BPP318">
        <v>0.122206932</v>
      </c>
      <c r="BPQ318">
        <v>0.1226777</v>
      </c>
      <c r="BPR318">
        <v>0.12315147799999999</v>
      </c>
      <c r="BPS318">
        <v>0.123625692</v>
      </c>
      <c r="BPT318">
        <v>0.12397555</v>
      </c>
      <c r="BPU318">
        <v>0.124306739</v>
      </c>
      <c r="BPV318">
        <v>0.124852175</v>
      </c>
      <c r="BPW318">
        <v>0.12547272400000001</v>
      </c>
      <c r="BPX318">
        <v>0.125904086</v>
      </c>
      <c r="BPY318">
        <v>0.12624115299999999</v>
      </c>
      <c r="BPZ318">
        <v>0.12668441499999999</v>
      </c>
      <c r="BQA318">
        <v>0.127149915</v>
      </c>
      <c r="BQB318">
        <v>0.127560856</v>
      </c>
      <c r="BQC318">
        <v>0.12789804399999999</v>
      </c>
      <c r="BQD318">
        <v>0.128255125</v>
      </c>
      <c r="BQE318">
        <v>0.128675604</v>
      </c>
      <c r="BQF318">
        <v>0.12909188199999999</v>
      </c>
      <c r="BQG318">
        <v>0.12944508599999999</v>
      </c>
      <c r="BQH318">
        <v>0.12979438200000001</v>
      </c>
      <c r="BQI318">
        <v>0.13021353799999999</v>
      </c>
      <c r="BQJ318">
        <v>0.13065590799999999</v>
      </c>
      <c r="BQK318">
        <v>0.13094612899999999</v>
      </c>
      <c r="BQL318">
        <v>0.13113439900000001</v>
      </c>
      <c r="BQM318">
        <v>0.13136648400000001</v>
      </c>
      <c r="BQN318">
        <v>0.13172328799999999</v>
      </c>
      <c r="BQO318">
        <v>0.13211761399999999</v>
      </c>
      <c r="BQP318">
        <v>0.132442911</v>
      </c>
      <c r="BQQ318">
        <v>0.13267865600000001</v>
      </c>
      <c r="BQR318">
        <v>0.132788191</v>
      </c>
      <c r="BQS318">
        <v>0.13295836999999999</v>
      </c>
      <c r="BQT318">
        <v>0.13337981800000001</v>
      </c>
      <c r="BQU318">
        <v>0.133785497</v>
      </c>
      <c r="BQV318">
        <v>0.133931569</v>
      </c>
      <c r="BQW318">
        <v>0.13406564200000001</v>
      </c>
      <c r="BQX318">
        <v>0.134452505</v>
      </c>
      <c r="BQY318">
        <v>0.13488533799999999</v>
      </c>
      <c r="BQZ318">
        <v>0.13504545600000001</v>
      </c>
      <c r="BRA318">
        <v>0.13512749900000001</v>
      </c>
      <c r="BRB318">
        <v>0.13545296500000001</v>
      </c>
      <c r="BRC318">
        <v>0.13579481600000001</v>
      </c>
      <c r="BRD318">
        <v>0.135835291</v>
      </c>
      <c r="BRE318">
        <v>0.13590053499999999</v>
      </c>
      <c r="BRF318">
        <v>0.136196187</v>
      </c>
      <c r="BRG318">
        <v>0.13652365299999999</v>
      </c>
      <c r="BRH318">
        <v>0.13668161700000001</v>
      </c>
      <c r="BRI318">
        <v>0.136673295</v>
      </c>
      <c r="BRJ318">
        <v>0.13679512099999999</v>
      </c>
      <c r="BRK318">
        <v>0.13717577</v>
      </c>
      <c r="BRL318">
        <v>0.13751369699999999</v>
      </c>
      <c r="BRM318">
        <v>0.13767790699999999</v>
      </c>
      <c r="BRN318">
        <v>0.13785564</v>
      </c>
      <c r="BRO318">
        <v>0.138120247</v>
      </c>
      <c r="BRP318">
        <v>0.138387285</v>
      </c>
      <c r="BRQ318">
        <v>0.13863196899999999</v>
      </c>
      <c r="BRR318">
        <v>0.13887917499999999</v>
      </c>
      <c r="BRS318">
        <v>0.139150521</v>
      </c>
      <c r="BRT318">
        <v>0.13941722000000001</v>
      </c>
      <c r="BRU318">
        <v>0.139648735</v>
      </c>
      <c r="BRV318">
        <v>0.13991277299999999</v>
      </c>
      <c r="BRW318">
        <v>0.140132442</v>
      </c>
      <c r="BRX318">
        <v>0.140265746</v>
      </c>
      <c r="BRY318">
        <v>0.140502092</v>
      </c>
      <c r="BRZ318">
        <v>0.140874894</v>
      </c>
      <c r="BSA318">
        <v>0.14119706800000001</v>
      </c>
      <c r="BSB318">
        <v>0.14139518600000001</v>
      </c>
      <c r="BSC318">
        <v>0.14168540700000001</v>
      </c>
      <c r="BSD318">
        <v>0.14211273199999999</v>
      </c>
      <c r="BSE318">
        <v>0.14237835300000001</v>
      </c>
      <c r="BSF318">
        <v>0.14248511899999999</v>
      </c>
      <c r="BSG318">
        <v>0.14275981700000001</v>
      </c>
      <c r="BSH318">
        <v>0.14316289700000001</v>
      </c>
      <c r="BSI318">
        <v>0.14347177899999999</v>
      </c>
      <c r="BSJ318">
        <v>0.14368109500000001</v>
      </c>
      <c r="BSK318">
        <v>0.14392039500000001</v>
      </c>
      <c r="BSL318">
        <v>0.14415867900000001</v>
      </c>
      <c r="BSM318">
        <v>0.144369627</v>
      </c>
      <c r="BSN318">
        <v>0.14460561799999999</v>
      </c>
      <c r="BSO318">
        <v>0.14487593300000001</v>
      </c>
      <c r="BSP318">
        <v>0.14506395699999999</v>
      </c>
      <c r="BSQ318">
        <v>0.14520149099999999</v>
      </c>
      <c r="BSR318">
        <v>0.14542408400000001</v>
      </c>
      <c r="BSS318">
        <v>0.14570392099999999</v>
      </c>
      <c r="BST318">
        <v>0.14587483800000001</v>
      </c>
      <c r="BSU318">
        <v>0.14598254199999999</v>
      </c>
      <c r="BSV318">
        <v>0.14608186200000001</v>
      </c>
      <c r="BSW318">
        <v>0.14616019799999999</v>
      </c>
      <c r="BSX318">
        <v>0.146301178</v>
      </c>
      <c r="BSY318">
        <v>0.14650326399999999</v>
      </c>
      <c r="BSZ318">
        <v>0.14659644499999999</v>
      </c>
      <c r="BTA318">
        <v>0.14657738400000001</v>
      </c>
      <c r="BTB318">
        <v>0.146563</v>
      </c>
      <c r="BTC318">
        <v>0.14661907599999999</v>
      </c>
      <c r="BTD318">
        <v>0.14673213299999999</v>
      </c>
      <c r="BTE318">
        <v>0.14683259200000001</v>
      </c>
      <c r="BTF318">
        <v>0.14685859100000001</v>
      </c>
      <c r="BTG318">
        <v>0.14672094899999999</v>
      </c>
      <c r="BTH318">
        <v>0.14661901399999999</v>
      </c>
      <c r="BTI318">
        <v>0.14680691600000001</v>
      </c>
      <c r="BTJ318">
        <v>0.146996709</v>
      </c>
      <c r="BTK318">
        <v>0.146869113</v>
      </c>
      <c r="BTL318">
        <v>0.146690827</v>
      </c>
      <c r="BTM318">
        <v>0.14668858100000001</v>
      </c>
      <c r="BTN318">
        <v>0.146735425</v>
      </c>
      <c r="BTO318">
        <v>0.14662319800000001</v>
      </c>
      <c r="BTP318">
        <v>0.14646741899999999</v>
      </c>
      <c r="BTQ318">
        <v>0.146483264</v>
      </c>
      <c r="BTR318">
        <v>0.14647452599999999</v>
      </c>
      <c r="BTS318">
        <v>0.14627344</v>
      </c>
      <c r="BTT318">
        <v>0.14608840100000001</v>
      </c>
      <c r="BTU318">
        <v>0.14580813300000001</v>
      </c>
      <c r="BTV318">
        <v>0.14548322</v>
      </c>
      <c r="BTW318">
        <v>0.14523986</v>
      </c>
      <c r="BTX318">
        <v>0.14495675999999999</v>
      </c>
      <c r="BTY318">
        <v>0.14453078999999999</v>
      </c>
      <c r="BTZ318">
        <v>0.14413295700000001</v>
      </c>
      <c r="BUA318">
        <v>0.14390158</v>
      </c>
      <c r="BUB318">
        <v>0.14364960399999999</v>
      </c>
      <c r="BUC318">
        <v>0.143109867</v>
      </c>
      <c r="BUD318">
        <v>0.14230126300000001</v>
      </c>
      <c r="BUE318">
        <v>0.14168866799999999</v>
      </c>
      <c r="BUF318">
        <v>0.14133040299999999</v>
      </c>
      <c r="BUG318">
        <v>0.140861126</v>
      </c>
      <c r="BUH318">
        <v>0.14017439500000001</v>
      </c>
      <c r="BUI318">
        <v>0.13948514000000001</v>
      </c>
      <c r="BUJ318">
        <v>0.138995972</v>
      </c>
      <c r="BUK318">
        <v>0.138547848</v>
      </c>
      <c r="BUL318">
        <v>0.13807518699999999</v>
      </c>
      <c r="BUM318">
        <v>0.13760540199999999</v>
      </c>
      <c r="BUN318">
        <v>0.13721038499999999</v>
      </c>
      <c r="BUO318">
        <v>0.13679818199999999</v>
      </c>
      <c r="BUP318">
        <v>0.136337336</v>
      </c>
      <c r="BUQ318">
        <v>0.13588318199999999</v>
      </c>
      <c r="BUR318">
        <v>0.13541767499999999</v>
      </c>
      <c r="BUS318">
        <v>0.134957781</v>
      </c>
      <c r="BUT318">
        <v>0.13458379400000001</v>
      </c>
      <c r="BUU318">
        <v>0.13418217599999999</v>
      </c>
      <c r="BUV318">
        <v>0.133740314</v>
      </c>
      <c r="BUW318">
        <v>0.13328772899999999</v>
      </c>
      <c r="BUX318">
        <v>0.132738301</v>
      </c>
      <c r="BUY318">
        <v>0.132199979</v>
      </c>
      <c r="BUZ318">
        <v>0.13162266</v>
      </c>
      <c r="BVA318">
        <v>0.130979343</v>
      </c>
      <c r="BVB318">
        <v>0.130392485</v>
      </c>
      <c r="BVC318">
        <v>0.12980702699999999</v>
      </c>
      <c r="BVD318">
        <v>0.12910115799999999</v>
      </c>
      <c r="BVE318">
        <v>0.12839030600000001</v>
      </c>
      <c r="BVF318">
        <v>0.12785139200000001</v>
      </c>
      <c r="BVG318">
        <v>0.127562747</v>
      </c>
      <c r="BVH318">
        <v>0.12724317399999999</v>
      </c>
      <c r="BVI318">
        <v>0.12665210099999999</v>
      </c>
      <c r="BVJ318">
        <v>0.12594829299999999</v>
      </c>
      <c r="BVK318">
        <v>0.125239347</v>
      </c>
      <c r="BVL318">
        <v>0.124716664</v>
      </c>
      <c r="BVM318">
        <v>0.12435326100000001</v>
      </c>
      <c r="BVN318">
        <v>0.123779787</v>
      </c>
      <c r="BVO318">
        <v>0.123118256</v>
      </c>
      <c r="BVP318">
        <v>0.12263982399999999</v>
      </c>
      <c r="BVQ318">
        <v>0.122237584</v>
      </c>
      <c r="BVR318">
        <v>0.121690225</v>
      </c>
      <c r="BVS318">
        <v>0.121154812</v>
      </c>
      <c r="BVT318">
        <v>0.12067722</v>
      </c>
      <c r="BVU318">
        <v>0.120010457</v>
      </c>
      <c r="BVV318">
        <v>0.11940163099999999</v>
      </c>
      <c r="BVW318">
        <v>0.11945823699999999</v>
      </c>
      <c r="BVX318">
        <v>0.119450421</v>
      </c>
      <c r="BVY318">
        <v>0.11853919</v>
      </c>
      <c r="BVZ318">
        <v>0.117603598</v>
      </c>
      <c r="BWA318">
        <v>0.11750770100000001</v>
      </c>
      <c r="BWB318">
        <v>0.117566553</v>
      </c>
      <c r="BWC318">
        <v>0.117104683</v>
      </c>
      <c r="BWD318">
        <v>0.116445121</v>
      </c>
      <c r="BWE318">
        <v>0.11601315</v>
      </c>
      <c r="BWF318">
        <v>0.115631347</v>
      </c>
      <c r="BWG318">
        <v>0.11506184999999999</v>
      </c>
      <c r="BWH318">
        <v>0.114576581</v>
      </c>
      <c r="BWI318">
        <v>0.114370704</v>
      </c>
      <c r="BWJ318">
        <v>0.113935972</v>
      </c>
      <c r="BWK318">
        <v>0.11324593400000001</v>
      </c>
      <c r="BWL318">
        <v>0.112847339</v>
      </c>
      <c r="BWM318">
        <v>0.112519418</v>
      </c>
      <c r="BWN318">
        <v>0.111948461</v>
      </c>
      <c r="BWO318">
        <v>0.111245369</v>
      </c>
      <c r="BWP318">
        <v>0.110666049</v>
      </c>
      <c r="BWQ318">
        <v>0.11026601599999999</v>
      </c>
      <c r="BWR318">
        <v>0.10983035300000001</v>
      </c>
      <c r="BWS318">
        <v>0.109234965</v>
      </c>
      <c r="BWT318">
        <v>0.108543627</v>
      </c>
      <c r="BWU318">
        <v>0.10797356800000001</v>
      </c>
      <c r="BWV318">
        <v>0.10755942</v>
      </c>
      <c r="BWW318">
        <v>0.10706689799999999</v>
      </c>
      <c r="BWX318">
        <v>0.106588591</v>
      </c>
      <c r="BWY318">
        <v>0.10614965899999999</v>
      </c>
      <c r="BWZ318">
        <v>0.105509518</v>
      </c>
      <c r="BXA318">
        <v>0.104938437</v>
      </c>
      <c r="BXB318">
        <v>0.10485867</v>
      </c>
      <c r="BXC318">
        <v>0.104743028</v>
      </c>
      <c r="BXD318">
        <v>0.10426572100000001</v>
      </c>
      <c r="BXE318">
        <v>0.10384558000000001</v>
      </c>
      <c r="BXF318">
        <v>0.10367774</v>
      </c>
      <c r="BXG318">
        <v>0.103480062</v>
      </c>
      <c r="BXH318">
        <v>0.103034532</v>
      </c>
      <c r="BXI318">
        <v>0.102724809</v>
      </c>
      <c r="BXJ318">
        <v>0.102506079</v>
      </c>
      <c r="BXK318">
        <v>0.10220860399999999</v>
      </c>
      <c r="BXL318">
        <v>0.101382676</v>
      </c>
      <c r="BXM318">
        <v>0.100637855</v>
      </c>
      <c r="BXN318">
        <v>0.10035026599999999</v>
      </c>
      <c r="BXO318">
        <v>0.100149663</v>
      </c>
      <c r="BXP318">
        <v>9.9834061000000002E-2</v>
      </c>
      <c r="BXQ318">
        <v>9.9421097E-2</v>
      </c>
      <c r="BXR318">
        <v>9.9008132999999998E-2</v>
      </c>
      <c r="BXS318">
        <v>9.8595168999999996E-2</v>
      </c>
      <c r="BXT318">
        <v>9.8228273000000005E-2</v>
      </c>
      <c r="BXU318">
        <v>9.7769241000000007E-2</v>
      </c>
      <c r="BXV318">
        <v>9.7046552999999994E-2</v>
      </c>
      <c r="BXW318">
        <v>9.6323865999999994E-2</v>
      </c>
      <c r="BXX318">
        <v>9.6014142999999996E-2</v>
      </c>
      <c r="BXY318">
        <v>9.5704419999999998E-2</v>
      </c>
      <c r="BXZ318">
        <v>9.5394697000000001E-2</v>
      </c>
      <c r="BYA318">
        <v>9.5084974000000003E-2</v>
      </c>
      <c r="BYB318">
        <v>9.4775251000000005E-2</v>
      </c>
      <c r="BYC318">
        <v>9.4465527999999993E-2</v>
      </c>
      <c r="BYD318">
        <v>9.3536358999999999E-2</v>
      </c>
      <c r="BYE318">
        <v>9.2503949000000002E-2</v>
      </c>
      <c r="BYF318">
        <v>9.2400707999999998E-2</v>
      </c>
      <c r="BYG318">
        <v>9.2400707999999998E-2</v>
      </c>
      <c r="BYH318">
        <v>9.1574779999999995E-2</v>
      </c>
      <c r="BYI318">
        <v>9.0852092999999995E-2</v>
      </c>
      <c r="BYJ318">
        <v>9.0439128999999993E-2</v>
      </c>
      <c r="BYK318">
        <v>9.0026164000000006E-2</v>
      </c>
      <c r="BYL318">
        <v>8.9406717999999996E-2</v>
      </c>
      <c r="BYM318">
        <v>8.8684030999999997E-2</v>
      </c>
      <c r="BYN318">
        <v>8.8167826000000005E-2</v>
      </c>
      <c r="BYO318">
        <v>8.8167826000000005E-2</v>
      </c>
      <c r="BYP318">
        <v>8.8167826000000005E-2</v>
      </c>
      <c r="BYQ318">
        <v>8.8064585000000001E-2</v>
      </c>
      <c r="BYR318">
        <v>8.7445139000000005E-2</v>
      </c>
      <c r="BYS318">
        <v>8.6722452000000005E-2</v>
      </c>
      <c r="BYT318">
        <v>8.6206247E-2</v>
      </c>
      <c r="BYU318">
        <v>8.5896524000000002E-2</v>
      </c>
      <c r="BYV318">
        <v>8.5896524000000002E-2</v>
      </c>
      <c r="BYW318">
        <v>8.5896524000000002E-2</v>
      </c>
      <c r="BYX318">
        <v>8.5173837000000002E-2</v>
      </c>
      <c r="BYY318">
        <v>8.4038186000000001E-2</v>
      </c>
      <c r="BYZ318">
        <v>8.3625221999999999E-2</v>
      </c>
      <c r="BZA318">
        <v>8.3625221999999999E-2</v>
      </c>
      <c r="BZB318">
        <v>8.3315499000000001E-2</v>
      </c>
      <c r="BZC318">
        <v>8.2489569999999998E-2</v>
      </c>
      <c r="BZD318">
        <v>8.1973365000000006E-2</v>
      </c>
      <c r="BZE318">
        <v>8.1870124000000002E-2</v>
      </c>
      <c r="BZF318">
        <v>8.1766882999999999E-2</v>
      </c>
      <c r="BZG318">
        <v>8.1457160000000001E-2</v>
      </c>
      <c r="BZH318">
        <v>8.1147437000000003E-2</v>
      </c>
      <c r="BZI318">
        <v>8.0527990999999993E-2</v>
      </c>
      <c r="BZJ318">
        <v>8.0011786000000001E-2</v>
      </c>
      <c r="BZK318">
        <v>7.9943781000000005E-2</v>
      </c>
      <c r="BZL318">
        <v>7.9495580999999996E-2</v>
      </c>
      <c r="BZM318">
        <v>7.8359929999999994E-2</v>
      </c>
      <c r="BZN318">
        <v>7.7843725000000003E-2</v>
      </c>
      <c r="BZO318">
        <v>7.8256689000000004E-2</v>
      </c>
      <c r="BZP318">
        <v>7.8153448E-2</v>
      </c>
      <c r="BZQ318">
        <v>7.7534002000000005E-2</v>
      </c>
      <c r="BZR318">
        <v>7.6811315000000005E-2</v>
      </c>
      <c r="BZS318">
        <v>7.5985387000000001E-2</v>
      </c>
      <c r="BZT318">
        <v>7.5469180999999996E-2</v>
      </c>
      <c r="BZU318">
        <v>7.5365940000000006E-2</v>
      </c>
      <c r="BZV318">
        <v>7.4849735000000001E-2</v>
      </c>
      <c r="BZW318">
        <v>7.4230289000000005E-2</v>
      </c>
      <c r="BZX318">
        <v>7.4230289000000005E-2</v>
      </c>
      <c r="BZY318">
        <v>7.4436770999999999E-2</v>
      </c>
      <c r="BZZ318">
        <v>7.3404361000000001E-2</v>
      </c>
      <c r="CAA318">
        <v>7.1442781999999996E-2</v>
      </c>
      <c r="CAB318">
        <v>7.0410371999999999E-2</v>
      </c>
      <c r="CAC318">
        <v>7.0307130999999995E-2</v>
      </c>
      <c r="CAD318">
        <v>7.0307130999999995E-2</v>
      </c>
      <c r="CAE318">
        <v>7.013838E-2</v>
      </c>
      <c r="CAF318">
        <v>6.9584443999999995E-2</v>
      </c>
      <c r="CAG318">
        <v>6.8448791999999994E-2</v>
      </c>
      <c r="CAH318">
        <v>6.8035828000000007E-2</v>
      </c>
      <c r="CAI318">
        <v>6.8448791999999994E-2</v>
      </c>
      <c r="CAJ318">
        <v>6.8139068999999997E-2</v>
      </c>
      <c r="CAK318">
        <v>6.7209900000000003E-2</v>
      </c>
      <c r="CAL318">
        <v>6.6487213000000003E-2</v>
      </c>
      <c r="CAM318">
        <v>6.5867766999999994E-2</v>
      </c>
      <c r="CAN318">
        <v>6.5764526000000004E-2</v>
      </c>
      <c r="CAO318">
        <v>6.5867766999999994E-2</v>
      </c>
      <c r="CAP318">
        <v>6.5661285E-2</v>
      </c>
      <c r="CAQ318">
        <v>6.4732116000000006E-2</v>
      </c>
      <c r="CAR318">
        <v>6.4215911000000001E-2</v>
      </c>
      <c r="CAS318">
        <v>6.4319152000000004E-2</v>
      </c>
      <c r="CAT318">
        <v>6.3596465000000005E-2</v>
      </c>
      <c r="CAU318">
        <v>6.2357572999999999E-2</v>
      </c>
      <c r="CAV318">
        <v>6.2254332000000003E-2</v>
      </c>
      <c r="CAW318">
        <v>6.2564054999999993E-2</v>
      </c>
      <c r="CAX318">
        <v>6.2047850000000002E-2</v>
      </c>
      <c r="CAY318">
        <v>6.1738126999999997E-2</v>
      </c>
      <c r="CAZ318">
        <v>6.1221920999999999E-2</v>
      </c>
      <c r="CBA318">
        <v>6.0705716E-2</v>
      </c>
      <c r="CBB318">
        <v>6.0602475000000003E-2</v>
      </c>
      <c r="CBC318">
        <v>6.0602475000000003E-2</v>
      </c>
      <c r="CBD318">
        <v>5.9983029E-2</v>
      </c>
      <c r="CBE318">
        <v>5.9260342000000001E-2</v>
      </c>
      <c r="CBF318">
        <v>5.8744137000000002E-2</v>
      </c>
      <c r="CBG318">
        <v>5.7918208999999998E-2</v>
      </c>
      <c r="CBH318">
        <v>5.7298763000000003E-2</v>
      </c>
      <c r="CBI318">
        <v>5.7092281000000002E-2</v>
      </c>
      <c r="CBJ318">
        <v>5.6576076000000003E-2</v>
      </c>
      <c r="CBK318">
        <v>5.595663E-2</v>
      </c>
      <c r="CBL318">
        <v>5.5893724999999998E-2</v>
      </c>
      <c r="CBM318">
        <v>5.6086075999999999E-2</v>
      </c>
      <c r="CBN318">
        <v>5.5337183999999998E-2</v>
      </c>
      <c r="CBO318">
        <v>5.3891808999999999E-2</v>
      </c>
      <c r="CBP318">
        <v>5.3478844999999997E-2</v>
      </c>
      <c r="CBQ318">
        <v>5.3891808999999999E-2</v>
      </c>
      <c r="CBR318">
        <v>5.3995050000000003E-2</v>
      </c>
      <c r="CBS318">
        <v>5.3582086000000001E-2</v>
      </c>
      <c r="CBT318">
        <v>5.2630125E-2</v>
      </c>
      <c r="CBU318">
        <v>5.2343194000000003E-2</v>
      </c>
      <c r="CBV318">
        <v>5.2859399000000001E-2</v>
      </c>
      <c r="CBW318">
        <v>5.2446435E-2</v>
      </c>
      <c r="CBX318">
        <v>5.1414025000000002E-2</v>
      </c>
      <c r="CBY318">
        <v>5.0799103999999998E-2</v>
      </c>
      <c r="CBZ318">
        <v>5.0588096999999999E-2</v>
      </c>
      <c r="CCA318">
        <v>5.0942734000000003E-2</v>
      </c>
      <c r="CCB318">
        <v>5.0484856000000002E-2</v>
      </c>
      <c r="CCC318">
        <v>4.9142722999999999E-2</v>
      </c>
      <c r="CCD318">
        <v>4.8523276999999997E-2</v>
      </c>
      <c r="CCE318">
        <v>4.8729758999999997E-2</v>
      </c>
      <c r="CCF318">
        <v>4.8527531999999998E-2</v>
      </c>
      <c r="CCG318">
        <v>4.7800589999999997E-2</v>
      </c>
      <c r="CCH318">
        <v>4.6355214999999998E-2</v>
      </c>
      <c r="CCI318">
        <v>4.5529287000000002E-2</v>
      </c>
      <c r="CCJ318">
        <v>4.6045492E-2</v>
      </c>
      <c r="CCK318">
        <v>4.5632527999999999E-2</v>
      </c>
      <c r="CCL318">
        <v>4.3774189999999998E-2</v>
      </c>
      <c r="CCM318">
        <v>4.3051502999999998E-2</v>
      </c>
      <c r="CCN318">
        <v>4.3464467E-2</v>
      </c>
      <c r="CCO318">
        <v>4.3670949000000001E-2</v>
      </c>
      <c r="CCP318">
        <v>4.3567707999999997E-2</v>
      </c>
      <c r="CCQ318">
        <v>4.3361226000000003E-2</v>
      </c>
      <c r="CCR318">
        <v>4.3774189999999998E-2</v>
      </c>
      <c r="CCS318">
        <v>4.4393636E-2</v>
      </c>
      <c r="CCT318">
        <v>4.4187153999999999E-2</v>
      </c>
      <c r="CCU318">
        <v>4.3154744000000002E-2</v>
      </c>
      <c r="CCV318">
        <v>4.1915852000000003E-2</v>
      </c>
      <c r="CCW318">
        <v>4.1544600000000001E-2</v>
      </c>
      <c r="CCX318">
        <v>4.1812611E-2</v>
      </c>
      <c r="CCY318">
        <v>4.1606128999999999E-2</v>
      </c>
      <c r="CCZ318">
        <v>4.0883441999999999E-2</v>
      </c>
      <c r="CDA318">
        <v>4.0780201000000002E-2</v>
      </c>
      <c r="CDB318">
        <v>4.0367237E-2</v>
      </c>
      <c r="CDC318">
        <v>3.8921862000000002E-2</v>
      </c>
      <c r="CDD318">
        <v>3.7992693000000001E-2</v>
      </c>
      <c r="CDE318">
        <v>3.8612138999999997E-2</v>
      </c>
      <c r="CDF318">
        <v>3.9954272999999998E-2</v>
      </c>
      <c r="CDG318">
        <v>4.0263996000000003E-2</v>
      </c>
      <c r="CDH318">
        <v>3.8921862000000002E-2</v>
      </c>
      <c r="CDI318">
        <v>3.7166764999999997E-2</v>
      </c>
      <c r="CDJ318">
        <v>3.7579728999999999E-2</v>
      </c>
      <c r="CDK318">
        <v>3.9231584999999999E-2</v>
      </c>
      <c r="CDL318">
        <v>3.9231584999999999E-2</v>
      </c>
      <c r="CDM318">
        <v>3.8921862000000002E-2</v>
      </c>
      <c r="CDN318">
        <v>3.8612138999999997E-2</v>
      </c>
      <c r="CDO318">
        <v>3.6857042E-2</v>
      </c>
      <c r="CDP318">
        <v>3.5721390999999998E-2</v>
      </c>
      <c r="CDQ318">
        <v>3.6753801000000003E-2</v>
      </c>
      <c r="CDR318">
        <v>3.6444077999999998E-2</v>
      </c>
      <c r="CDS318">
        <v>3.3656571000000003E-2</v>
      </c>
      <c r="CDT318">
        <v>3.2624160999999999E-2</v>
      </c>
      <c r="CDU318">
        <v>3.4688981000000001E-2</v>
      </c>
      <c r="CDV318">
        <v>3.4998703999999999E-2</v>
      </c>
      <c r="CDW318">
        <v>3.3577424000000002E-2</v>
      </c>
      <c r="CDX318">
        <v>3.2624160999999999E-2</v>
      </c>
      <c r="CDY318">
        <v>3.4172776000000002E-2</v>
      </c>
      <c r="CDZ318">
        <v>3.7661304999999999E-2</v>
      </c>
      <c r="CEA318">
        <v>3.7279321999999997E-2</v>
      </c>
      <c r="CEB318">
        <v>3.3553329999999999E-2</v>
      </c>
      <c r="CEC318">
        <v>3.0559340000000001E-2</v>
      </c>
      <c r="CED318">
        <v>2.9965937000000002E-2</v>
      </c>
      <c r="CEE318">
        <v>3.1052072E-2</v>
      </c>
      <c r="CEF318">
        <v>3.1591750000000002E-2</v>
      </c>
      <c r="CEG318">
        <v>3.2314437000000001E-2</v>
      </c>
    </row>
    <row r="319" spans="1:2165" x14ac:dyDescent="0.3">
      <c r="A319">
        <v>312</v>
      </c>
      <c r="B319" t="s">
        <v>132</v>
      </c>
      <c r="C319" s="1">
        <v>41624</v>
      </c>
      <c r="D319" s="1">
        <v>41550</v>
      </c>
      <c r="E319">
        <v>74</v>
      </c>
      <c r="G319">
        <v>56.6</v>
      </c>
      <c r="H319">
        <v>22</v>
      </c>
      <c r="I319">
        <v>52</v>
      </c>
      <c r="J319" t="s">
        <v>11</v>
      </c>
      <c r="K319">
        <v>3</v>
      </c>
      <c r="L319" t="s">
        <v>1238</v>
      </c>
      <c r="M319" t="s">
        <v>1325</v>
      </c>
      <c r="N319" t="s">
        <v>4130</v>
      </c>
      <c r="O319">
        <v>6.59E-2</v>
      </c>
      <c r="P319">
        <v>5.8500000000000003E-2</v>
      </c>
      <c r="Q319">
        <v>7.1400000000000005E-2</v>
      </c>
      <c r="R319">
        <v>6.8000000000000005E-2</v>
      </c>
      <c r="S319">
        <v>7.3300000000000004E-2</v>
      </c>
      <c r="T319">
        <v>8.1000000000000003E-2</v>
      </c>
      <c r="U319">
        <v>7.7600000000000002E-2</v>
      </c>
      <c r="V319">
        <v>7.4557364000000001E-2</v>
      </c>
      <c r="W319">
        <v>7.1711853000000006E-2</v>
      </c>
      <c r="X319">
        <v>6.9099999999999995E-2</v>
      </c>
      <c r="Y319">
        <v>6.6600000000000006E-2</v>
      </c>
      <c r="Z319">
        <v>6.4299999999999996E-2</v>
      </c>
      <c r="AA319">
        <v>6.2199999999999998E-2</v>
      </c>
      <c r="AB319">
        <v>6.0199999999999997E-2</v>
      </c>
      <c r="AC319">
        <v>6.59E-2</v>
      </c>
      <c r="AD319">
        <v>6.7599999999999993E-2</v>
      </c>
      <c r="AE319">
        <v>5.5899999999999998E-2</v>
      </c>
      <c r="AF319">
        <v>6.1400000000000003E-2</v>
      </c>
      <c r="AG319">
        <v>6.4100000000000004E-2</v>
      </c>
      <c r="AH319">
        <v>6.1600000000000002E-2</v>
      </c>
      <c r="AI319">
        <v>5.1400000000000001E-2</v>
      </c>
      <c r="AJ319">
        <v>5.2699999999999997E-2</v>
      </c>
      <c r="AK319">
        <v>5.8900000000000001E-2</v>
      </c>
      <c r="AL319">
        <v>6.4399999999999999E-2</v>
      </c>
      <c r="AM319">
        <v>5.6899999999999999E-2</v>
      </c>
      <c r="AN319">
        <v>5.0599999999999999E-2</v>
      </c>
      <c r="AO319">
        <v>4.8500000000000001E-2</v>
      </c>
      <c r="AP319">
        <v>4.6600000000000003E-2</v>
      </c>
      <c r="AQ319">
        <v>4.8500000000000001E-2</v>
      </c>
      <c r="AR319">
        <v>5.1200000000000002E-2</v>
      </c>
      <c r="AS319">
        <v>4.8899999999999999E-2</v>
      </c>
      <c r="AT319">
        <v>4.6699999999999998E-2</v>
      </c>
      <c r="AU319">
        <v>4.48E-2</v>
      </c>
      <c r="AV319">
        <v>4.2900000000000001E-2</v>
      </c>
      <c r="AW319">
        <v>4.53E-2</v>
      </c>
      <c r="AX319">
        <v>4.5199999999999997E-2</v>
      </c>
      <c r="AY319">
        <v>4.3276485000000003E-2</v>
      </c>
      <c r="AZ319">
        <v>4.1599999999999998E-2</v>
      </c>
      <c r="BA319">
        <v>4.2700000000000002E-2</v>
      </c>
      <c r="BB319">
        <v>4.36E-2</v>
      </c>
      <c r="BC319">
        <v>4.1500000000000002E-2</v>
      </c>
      <c r="BD319">
        <v>3.9600000000000003E-2</v>
      </c>
      <c r="BE319">
        <v>3.95E-2</v>
      </c>
      <c r="BF319">
        <v>4.1099999999999998E-2</v>
      </c>
      <c r="BG319">
        <v>4.2200000000000001E-2</v>
      </c>
      <c r="BH319">
        <v>4.2999999999999997E-2</v>
      </c>
      <c r="BI319">
        <v>4.3099999999999999E-2</v>
      </c>
      <c r="BJ319">
        <v>4.1099999999999998E-2</v>
      </c>
      <c r="BK319">
        <v>4.1350570000000003E-2</v>
      </c>
      <c r="BL319">
        <v>4.2000000000000003E-2</v>
      </c>
      <c r="BM319">
        <v>4.2596024000000003E-2</v>
      </c>
      <c r="BN319">
        <v>4.2900000000000001E-2</v>
      </c>
      <c r="BO319">
        <v>4.4299999999999999E-2</v>
      </c>
      <c r="BP319">
        <v>4.6238798999999997E-2</v>
      </c>
      <c r="BQ319">
        <v>4.6205323E-2</v>
      </c>
      <c r="BR319">
        <v>4.6100000000000002E-2</v>
      </c>
      <c r="BS319">
        <v>4.5900000000000003E-2</v>
      </c>
      <c r="BT319">
        <v>4.5699999999999998E-2</v>
      </c>
      <c r="BU319">
        <v>4.5499999999999999E-2</v>
      </c>
      <c r="BV319">
        <v>4.5900000000000003E-2</v>
      </c>
      <c r="BW319">
        <v>4.6899999999999997E-2</v>
      </c>
      <c r="BX319">
        <v>4.7899999999999998E-2</v>
      </c>
      <c r="BY319">
        <v>4.8599999999999997E-2</v>
      </c>
      <c r="BZ319">
        <v>4.9200000000000001E-2</v>
      </c>
      <c r="CA319">
        <v>4.9799999999999997E-2</v>
      </c>
      <c r="CB319">
        <v>5.04E-2</v>
      </c>
      <c r="CC319">
        <v>5.1299999999999998E-2</v>
      </c>
      <c r="CD319">
        <v>5.28E-2</v>
      </c>
      <c r="CE319">
        <v>5.4300000000000001E-2</v>
      </c>
      <c r="CF319">
        <v>5.5199999999999999E-2</v>
      </c>
      <c r="CG319">
        <v>5.5409848999999997E-2</v>
      </c>
      <c r="CH319">
        <v>5.5599999999999997E-2</v>
      </c>
      <c r="CI319">
        <v>5.6500000000000002E-2</v>
      </c>
      <c r="CJ319">
        <v>5.7500000000000002E-2</v>
      </c>
      <c r="CK319">
        <v>5.8200000000000002E-2</v>
      </c>
      <c r="CL319">
        <v>5.8400000000000001E-2</v>
      </c>
      <c r="CM319">
        <v>5.8957715000000001E-2</v>
      </c>
      <c r="CN319">
        <v>0.06</v>
      </c>
      <c r="CO319">
        <v>6.0299999999999999E-2</v>
      </c>
      <c r="CP319">
        <v>6.0499999999999998E-2</v>
      </c>
      <c r="CQ319">
        <v>6.0999999999999999E-2</v>
      </c>
      <c r="CR319">
        <v>6.1899999999999997E-2</v>
      </c>
      <c r="CS319">
        <v>6.25E-2</v>
      </c>
      <c r="CT319">
        <v>6.3E-2</v>
      </c>
      <c r="CU319">
        <v>6.4100000000000004E-2</v>
      </c>
      <c r="CV319">
        <v>6.4000000000000001E-2</v>
      </c>
      <c r="CW319">
        <v>6.3899999999999998E-2</v>
      </c>
      <c r="CX319">
        <v>6.4100000000000004E-2</v>
      </c>
      <c r="CY319">
        <v>6.4000000000000001E-2</v>
      </c>
      <c r="CZ319">
        <v>6.4500000000000002E-2</v>
      </c>
      <c r="DA319">
        <v>6.54E-2</v>
      </c>
      <c r="DB319">
        <v>6.4658022999999995E-2</v>
      </c>
      <c r="DC319">
        <v>6.4799999999999996E-2</v>
      </c>
      <c r="DD319">
        <v>6.5199999999999994E-2</v>
      </c>
      <c r="DE319">
        <v>6.5100000000000005E-2</v>
      </c>
      <c r="DF319">
        <v>6.5100000000000005E-2</v>
      </c>
      <c r="DG319">
        <v>6.5299999999999997E-2</v>
      </c>
      <c r="DH319">
        <v>6.59E-2</v>
      </c>
      <c r="DI319">
        <v>6.6500000000000004E-2</v>
      </c>
      <c r="DJ319">
        <v>6.6400000000000001E-2</v>
      </c>
      <c r="DK319">
        <v>6.59E-2</v>
      </c>
      <c r="DL319">
        <v>6.5896675000000002E-2</v>
      </c>
      <c r="DM319">
        <v>6.5893218000000003E-2</v>
      </c>
      <c r="DN319">
        <v>6.6100000000000006E-2</v>
      </c>
      <c r="DO319">
        <v>6.6699999999999995E-2</v>
      </c>
      <c r="DP319">
        <v>6.6699999999999995E-2</v>
      </c>
      <c r="DQ319">
        <v>6.6900000000000001E-2</v>
      </c>
      <c r="DR319">
        <v>6.7400000000000002E-2</v>
      </c>
      <c r="DS319">
        <v>6.6600000000000006E-2</v>
      </c>
      <c r="DT319">
        <v>6.6299999999999998E-2</v>
      </c>
      <c r="DU319">
        <v>6.6199999999999995E-2</v>
      </c>
      <c r="DV319">
        <v>6.6085196999999998E-2</v>
      </c>
      <c r="DW319">
        <v>6.6273107999999997E-2</v>
      </c>
      <c r="DX319">
        <v>6.6400000000000001E-2</v>
      </c>
      <c r="DY319">
        <v>6.6199999999999995E-2</v>
      </c>
      <c r="DZ319">
        <v>6.7000000000000004E-2</v>
      </c>
      <c r="EA319">
        <v>6.7100000000000007E-2</v>
      </c>
      <c r="EB319">
        <v>6.6400000000000001E-2</v>
      </c>
      <c r="EC319">
        <v>6.6699999999999995E-2</v>
      </c>
      <c r="ED319">
        <v>6.6600000000000006E-2</v>
      </c>
      <c r="EE319">
        <v>6.6299999999999998E-2</v>
      </c>
      <c r="EF319">
        <v>6.6299999999999998E-2</v>
      </c>
      <c r="EG319">
        <v>6.6000000000000003E-2</v>
      </c>
      <c r="EH319">
        <v>6.5799999999999997E-2</v>
      </c>
      <c r="EI319">
        <v>6.6000000000000003E-2</v>
      </c>
      <c r="EJ319">
        <v>6.6000000000000003E-2</v>
      </c>
      <c r="EK319">
        <v>6.5991498999999995E-2</v>
      </c>
      <c r="EL319">
        <v>6.6159761999999997E-2</v>
      </c>
      <c r="EM319">
        <v>6.5600000000000006E-2</v>
      </c>
      <c r="EN319">
        <v>6.5699999999999995E-2</v>
      </c>
      <c r="EO319">
        <v>6.6100000000000006E-2</v>
      </c>
      <c r="EP319">
        <v>6.5500000000000003E-2</v>
      </c>
      <c r="EQ319">
        <v>6.6000000000000003E-2</v>
      </c>
      <c r="ER319">
        <v>6.6299999999999998E-2</v>
      </c>
      <c r="ES319">
        <v>6.5159022999999996E-2</v>
      </c>
      <c r="ET319">
        <v>6.5699999999999995E-2</v>
      </c>
      <c r="EU319">
        <v>6.59E-2</v>
      </c>
      <c r="EV319">
        <v>6.5600000000000006E-2</v>
      </c>
      <c r="EW319">
        <v>6.5199999999999994E-2</v>
      </c>
      <c r="EX319">
        <v>6.5199999999999994E-2</v>
      </c>
      <c r="EY319">
        <v>6.54E-2</v>
      </c>
      <c r="EZ319">
        <v>6.5500000000000003E-2</v>
      </c>
      <c r="FA319">
        <v>6.5199999999999994E-2</v>
      </c>
      <c r="FB319">
        <v>6.5000000000000002E-2</v>
      </c>
      <c r="FC319">
        <v>6.5500000000000003E-2</v>
      </c>
      <c r="FD319">
        <v>6.5600000000000006E-2</v>
      </c>
      <c r="FE319">
        <v>6.5600000000000006E-2</v>
      </c>
      <c r="FF319">
        <v>6.5699999999999995E-2</v>
      </c>
      <c r="FG319">
        <v>6.5600000000000006E-2</v>
      </c>
      <c r="FH319">
        <v>6.5662294999999996E-2</v>
      </c>
      <c r="FI319">
        <v>6.59E-2</v>
      </c>
      <c r="FJ319">
        <v>6.6400000000000001E-2</v>
      </c>
      <c r="FK319">
        <v>6.6600000000000006E-2</v>
      </c>
      <c r="FL319">
        <v>6.6699999999999995E-2</v>
      </c>
      <c r="FM319">
        <v>6.6699999999999995E-2</v>
      </c>
      <c r="FN319">
        <v>6.7400000000000002E-2</v>
      </c>
      <c r="FO319">
        <v>6.7900000000000002E-2</v>
      </c>
      <c r="FP319">
        <v>6.7900000000000002E-2</v>
      </c>
      <c r="FQ319">
        <v>6.8699999999999997E-2</v>
      </c>
      <c r="FR319">
        <v>6.9500000000000006E-2</v>
      </c>
      <c r="FS319">
        <v>7.0099999999999996E-2</v>
      </c>
      <c r="FT319">
        <v>7.0900000000000005E-2</v>
      </c>
      <c r="FU319">
        <v>7.17E-2</v>
      </c>
      <c r="FV319">
        <v>7.2599999999999998E-2</v>
      </c>
      <c r="FW319">
        <v>7.3899999999999993E-2</v>
      </c>
      <c r="FX319">
        <v>7.5200000000000003E-2</v>
      </c>
      <c r="FY319">
        <v>7.6700000000000004E-2</v>
      </c>
      <c r="FZ319">
        <v>7.8799999999999995E-2</v>
      </c>
      <c r="GA319">
        <v>8.0059215000000003E-2</v>
      </c>
      <c r="GB319">
        <v>8.1600000000000006E-2</v>
      </c>
      <c r="GC319">
        <v>8.3500000000000005E-2</v>
      </c>
      <c r="GD319">
        <v>8.4900000000000003E-2</v>
      </c>
      <c r="GE319">
        <v>8.6699999999999999E-2</v>
      </c>
      <c r="GF319">
        <v>8.8700000000000001E-2</v>
      </c>
      <c r="GG319">
        <v>9.06E-2</v>
      </c>
      <c r="GH319">
        <v>9.2299999999999993E-2</v>
      </c>
      <c r="GI319">
        <v>9.4E-2</v>
      </c>
      <c r="GJ319">
        <v>9.5500000000000002E-2</v>
      </c>
      <c r="GK319">
        <v>9.7350038999999999E-2</v>
      </c>
      <c r="GL319">
        <v>9.9000000000000005E-2</v>
      </c>
      <c r="GM319">
        <v>0.100453183</v>
      </c>
      <c r="GN319">
        <v>0.10194365699999999</v>
      </c>
      <c r="GO319">
        <v>0.103133962</v>
      </c>
      <c r="GP319">
        <v>0.104156122</v>
      </c>
      <c r="GQ319">
        <v>0.105538987</v>
      </c>
      <c r="GR319">
        <v>0.106584281</v>
      </c>
      <c r="GS319">
        <v>0.10750170100000001</v>
      </c>
      <c r="GT319">
        <v>0.108479328</v>
      </c>
      <c r="GU319">
        <v>0.10948195300000001</v>
      </c>
      <c r="GV319">
        <v>0.110363163</v>
      </c>
      <c r="GW319">
        <v>0.11105506900000001</v>
      </c>
      <c r="GX319">
        <v>0.11146081200000001</v>
      </c>
      <c r="GY319">
        <v>0.11199440099999999</v>
      </c>
      <c r="GZ319">
        <v>0.112622686</v>
      </c>
      <c r="HA319">
        <v>0.112860352</v>
      </c>
      <c r="HB319">
        <v>0.113283947</v>
      </c>
      <c r="HC319">
        <v>0.11377013499999999</v>
      </c>
      <c r="HD319">
        <v>0.11412022300000001</v>
      </c>
      <c r="HE319">
        <v>0.114628114</v>
      </c>
      <c r="HF319">
        <v>0.115070403</v>
      </c>
      <c r="HG319">
        <v>0.115298189</v>
      </c>
      <c r="HH319">
        <v>0.11546076800000001</v>
      </c>
      <c r="HI319">
        <v>0.11548130199999999</v>
      </c>
      <c r="HJ319">
        <v>0.11534575399999999</v>
      </c>
      <c r="HK319">
        <v>0.11513854599999999</v>
      </c>
      <c r="HL319">
        <v>0.11488754299999999</v>
      </c>
      <c r="HM319">
        <v>0.114588536</v>
      </c>
      <c r="HN319">
        <v>0.114188522</v>
      </c>
      <c r="HO319">
        <v>0.113503732</v>
      </c>
      <c r="HP319">
        <v>0.11270792</v>
      </c>
      <c r="HQ319">
        <v>0.111913674</v>
      </c>
      <c r="HR319">
        <v>0.111065462</v>
      </c>
      <c r="HS319">
        <v>0.11017471600000001</v>
      </c>
      <c r="HT319">
        <v>0.10923406500000001</v>
      </c>
      <c r="HU319">
        <v>0.10825216</v>
      </c>
      <c r="HV319">
        <v>0.107243478</v>
      </c>
      <c r="HW319">
        <v>0.10619408599999999</v>
      </c>
      <c r="HX319">
        <v>0.104958288</v>
      </c>
      <c r="HY319">
        <v>0.103821233</v>
      </c>
      <c r="HZ319">
        <v>0.102659903</v>
      </c>
      <c r="IA319">
        <v>0.101208806</v>
      </c>
      <c r="IB319">
        <v>9.98E-2</v>
      </c>
      <c r="IC319">
        <v>9.8500000000000004E-2</v>
      </c>
      <c r="ID319">
        <v>9.7199999999999995E-2</v>
      </c>
      <c r="IE319">
        <v>9.5908447999999993E-2</v>
      </c>
      <c r="IF319">
        <v>9.4700000000000006E-2</v>
      </c>
      <c r="IG319">
        <v>9.35E-2</v>
      </c>
      <c r="IH319">
        <v>9.2499999999999999E-2</v>
      </c>
      <c r="II319">
        <v>9.1399999999999995E-2</v>
      </c>
      <c r="IJ319">
        <v>9.0399999999999994E-2</v>
      </c>
      <c r="IK319">
        <v>8.9499999999999996E-2</v>
      </c>
      <c r="IL319">
        <v>8.8499999999999995E-2</v>
      </c>
      <c r="IM319">
        <v>8.7716780999999994E-2</v>
      </c>
      <c r="IN319">
        <v>8.7099999999999997E-2</v>
      </c>
      <c r="IO319">
        <v>8.6400000000000005E-2</v>
      </c>
      <c r="IP319">
        <v>8.5900000000000004E-2</v>
      </c>
      <c r="IQ319">
        <v>8.5500000000000007E-2</v>
      </c>
      <c r="IR319">
        <v>8.4900000000000003E-2</v>
      </c>
      <c r="IS319">
        <v>8.4500000000000006E-2</v>
      </c>
      <c r="IT319">
        <v>8.4099999999999994E-2</v>
      </c>
      <c r="IU319">
        <v>8.3699999999999997E-2</v>
      </c>
      <c r="IV319">
        <v>8.3299999999999999E-2</v>
      </c>
      <c r="IW319">
        <v>8.3000000000000004E-2</v>
      </c>
      <c r="IX319">
        <v>8.2600000000000007E-2</v>
      </c>
      <c r="IY319">
        <v>8.2400000000000001E-2</v>
      </c>
      <c r="IZ319">
        <v>8.2199999999999995E-2</v>
      </c>
      <c r="JA319">
        <v>8.1699999999999995E-2</v>
      </c>
      <c r="JB319">
        <v>8.1500000000000003E-2</v>
      </c>
      <c r="JC319">
        <v>8.1323616000000001E-2</v>
      </c>
      <c r="JD319">
        <v>8.1000000000000003E-2</v>
      </c>
      <c r="JE319">
        <v>8.0799999999999997E-2</v>
      </c>
      <c r="JF319">
        <v>8.0600000000000005E-2</v>
      </c>
      <c r="JG319">
        <v>8.0199999999999994E-2</v>
      </c>
      <c r="JH319">
        <v>7.9699999999999993E-2</v>
      </c>
      <c r="JI319">
        <v>7.9136535999999993E-2</v>
      </c>
      <c r="JJ319">
        <v>7.8700000000000006E-2</v>
      </c>
      <c r="JK319">
        <v>7.8200000000000006E-2</v>
      </c>
      <c r="JL319">
        <v>7.7600000000000002E-2</v>
      </c>
      <c r="JM319">
        <v>7.6799999999999993E-2</v>
      </c>
      <c r="JN319">
        <v>7.5800000000000006E-2</v>
      </c>
      <c r="JO319">
        <v>7.5200000000000003E-2</v>
      </c>
      <c r="JP319">
        <v>7.46E-2</v>
      </c>
      <c r="JQ319">
        <v>7.4099999999999999E-2</v>
      </c>
      <c r="JR319">
        <v>7.3599999999999999E-2</v>
      </c>
      <c r="JS319">
        <v>7.2999999999999995E-2</v>
      </c>
      <c r="JT319">
        <v>7.2499999999999995E-2</v>
      </c>
      <c r="JU319">
        <v>7.1870780999999995E-2</v>
      </c>
      <c r="JV319">
        <v>7.1499999999999994E-2</v>
      </c>
      <c r="JW319">
        <v>7.1070671000000002E-2</v>
      </c>
      <c r="JX319">
        <v>7.0499999999999993E-2</v>
      </c>
      <c r="JY319">
        <v>7.0099999999999996E-2</v>
      </c>
      <c r="JZ319">
        <v>6.9699999999999998E-2</v>
      </c>
      <c r="KA319">
        <v>6.9500000000000006E-2</v>
      </c>
      <c r="KB319">
        <v>6.9199999999999998E-2</v>
      </c>
      <c r="KC319">
        <v>6.8900000000000003E-2</v>
      </c>
      <c r="KD319">
        <v>6.8500000000000005E-2</v>
      </c>
      <c r="KE319">
        <v>6.8400000000000002E-2</v>
      </c>
      <c r="KF319">
        <v>6.83E-2</v>
      </c>
      <c r="KG319">
        <v>6.8199999999999997E-2</v>
      </c>
      <c r="KH319">
        <v>6.8099999999999994E-2</v>
      </c>
      <c r="KI319">
        <v>6.7799999999999999E-2</v>
      </c>
      <c r="KJ319">
        <v>6.7699999999999996E-2</v>
      </c>
      <c r="KK319">
        <v>6.7799999999999999E-2</v>
      </c>
      <c r="KL319">
        <v>6.7699999999999996E-2</v>
      </c>
      <c r="KM319">
        <v>6.7599999999999993E-2</v>
      </c>
      <c r="KN319">
        <v>6.7539855999999995E-2</v>
      </c>
      <c r="KO319">
        <v>6.7299999999999999E-2</v>
      </c>
      <c r="KP319">
        <v>6.7000000000000004E-2</v>
      </c>
      <c r="KQ319">
        <v>6.6699999999999995E-2</v>
      </c>
      <c r="KR319">
        <v>6.6299999999999998E-2</v>
      </c>
      <c r="KS319">
        <v>6.5799999999999997E-2</v>
      </c>
      <c r="KT319">
        <v>6.54E-2</v>
      </c>
      <c r="KU319">
        <v>6.4899999999999999E-2</v>
      </c>
      <c r="KV319">
        <v>6.4500000000000002E-2</v>
      </c>
      <c r="KW319">
        <v>6.4100000000000004E-2</v>
      </c>
      <c r="KX319">
        <v>6.3700000000000007E-2</v>
      </c>
      <c r="KY319">
        <v>6.3100000000000003E-2</v>
      </c>
      <c r="KZ319">
        <v>6.2700000000000006E-2</v>
      </c>
      <c r="LA319">
        <v>6.2399999999999997E-2</v>
      </c>
      <c r="LB319">
        <v>6.1899999999999997E-2</v>
      </c>
      <c r="LC319">
        <v>6.1499999999999999E-2</v>
      </c>
      <c r="LD319">
        <v>6.1199999999999997E-2</v>
      </c>
      <c r="LE319">
        <v>6.0900000000000003E-2</v>
      </c>
      <c r="LF319">
        <v>6.0600000000000001E-2</v>
      </c>
      <c r="LG319">
        <v>6.0299999999999999E-2</v>
      </c>
      <c r="LH319">
        <v>0.06</v>
      </c>
      <c r="LI319">
        <v>5.9499999999999997E-2</v>
      </c>
      <c r="LJ319">
        <v>5.8999999999999997E-2</v>
      </c>
      <c r="LK319">
        <v>5.8500000000000003E-2</v>
      </c>
      <c r="LL319">
        <v>5.8000000000000003E-2</v>
      </c>
      <c r="LM319">
        <v>5.7599999999999998E-2</v>
      </c>
      <c r="LN319">
        <v>5.7299999999999997E-2</v>
      </c>
      <c r="LO319">
        <v>5.6899999999999999E-2</v>
      </c>
      <c r="LP319">
        <v>5.6588851000000003E-2</v>
      </c>
      <c r="LQ319">
        <v>5.6322768000000002E-2</v>
      </c>
      <c r="LR319">
        <v>5.6099999999999997E-2</v>
      </c>
      <c r="LS319">
        <v>5.5800000000000002E-2</v>
      </c>
      <c r="LT319">
        <v>5.5599999999999997E-2</v>
      </c>
      <c r="LU319">
        <v>5.5500000000000001E-2</v>
      </c>
      <c r="LV319">
        <v>5.5500000000000001E-2</v>
      </c>
      <c r="LW319">
        <v>5.5399999999999998E-2</v>
      </c>
      <c r="LX319">
        <v>5.5274423000000003E-2</v>
      </c>
      <c r="LY319">
        <v>5.5399999999999998E-2</v>
      </c>
      <c r="LZ319">
        <v>5.5399999999999998E-2</v>
      </c>
      <c r="MA319">
        <v>5.5399999999999998E-2</v>
      </c>
      <c r="MB319">
        <v>5.5599999999999997E-2</v>
      </c>
      <c r="MC319">
        <v>5.5800000000000002E-2</v>
      </c>
      <c r="MD319">
        <v>5.6000000000000001E-2</v>
      </c>
      <c r="ME319">
        <v>5.6162491000000002E-2</v>
      </c>
      <c r="MF319">
        <v>5.6399999999999999E-2</v>
      </c>
      <c r="MG319">
        <v>5.67E-2</v>
      </c>
      <c r="MH319">
        <v>5.7099999999999998E-2</v>
      </c>
      <c r="MI319">
        <v>5.7500000000000002E-2</v>
      </c>
      <c r="MJ319">
        <v>5.79E-2</v>
      </c>
      <c r="MK319">
        <v>5.8500000000000003E-2</v>
      </c>
      <c r="ML319">
        <v>5.9035237999999997E-2</v>
      </c>
      <c r="MM319">
        <v>5.9799999999999999E-2</v>
      </c>
      <c r="MN319">
        <v>6.0699999999999997E-2</v>
      </c>
      <c r="MO319">
        <v>6.1770922999999998E-2</v>
      </c>
      <c r="MP319">
        <v>6.3200000000000006E-2</v>
      </c>
      <c r="MQ319">
        <v>6.4886674000000005E-2</v>
      </c>
      <c r="MR319">
        <v>6.6928394000000002E-2</v>
      </c>
      <c r="MS319">
        <v>6.9900000000000004E-2</v>
      </c>
      <c r="MT319">
        <v>7.2999999999999995E-2</v>
      </c>
      <c r="MU319">
        <v>7.6300000000000007E-2</v>
      </c>
      <c r="MV319">
        <v>8.0299999999999996E-2</v>
      </c>
      <c r="MW319">
        <v>8.48E-2</v>
      </c>
      <c r="MX319">
        <v>8.9700000000000002E-2</v>
      </c>
      <c r="MY319">
        <v>9.4899999999999998E-2</v>
      </c>
      <c r="MZ319">
        <v>0.100568824</v>
      </c>
      <c r="NA319">
        <v>0.10659239399999999</v>
      </c>
      <c r="NB319">
        <v>0.11299155700000001</v>
      </c>
      <c r="NC319">
        <v>0.119491369</v>
      </c>
      <c r="ND319">
        <v>0.12620483299999999</v>
      </c>
      <c r="NE319">
        <v>0.13312357699999999</v>
      </c>
      <c r="NF319">
        <v>0.139913961</v>
      </c>
      <c r="NG319">
        <v>0.14697933199999999</v>
      </c>
      <c r="NH319">
        <v>0.15420412999999999</v>
      </c>
      <c r="NI319">
        <v>0.161452234</v>
      </c>
      <c r="NJ319">
        <v>0.16878573599999999</v>
      </c>
      <c r="NK319">
        <v>0.17621918</v>
      </c>
      <c r="NL319">
        <v>0.18383882900000001</v>
      </c>
      <c r="NM319">
        <v>0.19147056300000001</v>
      </c>
      <c r="NN319">
        <v>0.19932287900000001</v>
      </c>
      <c r="NO319">
        <v>0.20745664799999999</v>
      </c>
      <c r="NP319">
        <v>0.21581241500000001</v>
      </c>
      <c r="NQ319">
        <v>0.22416385999999999</v>
      </c>
      <c r="NR319">
        <v>0.23256869599999999</v>
      </c>
      <c r="NS319">
        <v>0.24131630400000001</v>
      </c>
      <c r="NT319">
        <v>0.25016391300000002</v>
      </c>
      <c r="NU319">
        <v>0.25904217400000001</v>
      </c>
      <c r="NV319">
        <v>0.26792690200000002</v>
      </c>
      <c r="NW319">
        <v>0.27703803799999999</v>
      </c>
      <c r="NX319">
        <v>0.28615343599999998</v>
      </c>
      <c r="NY319">
        <v>0.29522031500000001</v>
      </c>
      <c r="NZ319">
        <v>0.30425175999999998</v>
      </c>
      <c r="OA319">
        <v>0.31310582199999998</v>
      </c>
      <c r="OB319">
        <v>0.32179725199999998</v>
      </c>
      <c r="OC319">
        <v>0.33044025300000002</v>
      </c>
      <c r="OD319">
        <v>0.33891507999999998</v>
      </c>
      <c r="OE319">
        <v>0.347178549</v>
      </c>
      <c r="OF319">
        <v>0.35505560000000003</v>
      </c>
      <c r="OG319">
        <v>0.36287897800000002</v>
      </c>
      <c r="OH319">
        <v>0.37049010399999999</v>
      </c>
      <c r="OI319">
        <v>0.37777638400000002</v>
      </c>
      <c r="OJ319">
        <v>0.38450416900000001</v>
      </c>
      <c r="OK319">
        <v>0.39100399600000002</v>
      </c>
      <c r="OL319">
        <v>0.39727801099999999</v>
      </c>
      <c r="OM319">
        <v>0.40308135699999997</v>
      </c>
      <c r="ON319">
        <v>0.40865013</v>
      </c>
      <c r="OO319">
        <v>0.41396307900000001</v>
      </c>
      <c r="OP319">
        <v>0.41882318299999999</v>
      </c>
      <c r="OQ319">
        <v>0.423438072</v>
      </c>
      <c r="OR319">
        <v>0.42773687799999999</v>
      </c>
      <c r="OS319">
        <v>0.431582242</v>
      </c>
      <c r="OT319">
        <v>0.43531751600000002</v>
      </c>
      <c r="OU319">
        <v>0.43873268399999998</v>
      </c>
      <c r="OV319">
        <v>0.44179686899999998</v>
      </c>
      <c r="OW319">
        <v>0.44446882599999998</v>
      </c>
      <c r="OX319">
        <v>0.44705432699999997</v>
      </c>
      <c r="OY319">
        <v>0.44950762399999999</v>
      </c>
      <c r="OZ319">
        <v>0.45162853600000002</v>
      </c>
      <c r="PA319">
        <v>0.453540534</v>
      </c>
      <c r="PB319">
        <v>0.45527949899999998</v>
      </c>
      <c r="PC319">
        <v>0.45680150400000002</v>
      </c>
      <c r="PD319">
        <v>0.45817923500000002</v>
      </c>
      <c r="PE319">
        <v>0.459413499</v>
      </c>
      <c r="PF319">
        <v>0.460496813</v>
      </c>
      <c r="PG319">
        <v>0.46141707900000001</v>
      </c>
      <c r="PH319">
        <v>0.46232536400000002</v>
      </c>
      <c r="PI319">
        <v>0.46320509900000001</v>
      </c>
      <c r="PJ319">
        <v>0.46398621800000001</v>
      </c>
      <c r="PK319">
        <v>0.464723259</v>
      </c>
      <c r="PL319">
        <v>0.46536245900000001</v>
      </c>
      <c r="PM319">
        <v>0.46582272600000002</v>
      </c>
      <c r="PN319">
        <v>0.46625974799999997</v>
      </c>
      <c r="PO319">
        <v>0.46664091899999999</v>
      </c>
      <c r="PP319">
        <v>0.46695908899999999</v>
      </c>
      <c r="PQ319">
        <v>0.467268407</v>
      </c>
      <c r="PR319">
        <v>0.46754330399999999</v>
      </c>
      <c r="PS319">
        <v>0.46776920599999999</v>
      </c>
      <c r="PT319">
        <v>0.46786883499999998</v>
      </c>
      <c r="PU319">
        <v>0.46787163599999998</v>
      </c>
      <c r="PV319">
        <v>0.46787694099999999</v>
      </c>
      <c r="PW319">
        <v>0.46796047699999999</v>
      </c>
      <c r="PX319">
        <v>0.46801257099999999</v>
      </c>
      <c r="PY319">
        <v>0.46809413999999999</v>
      </c>
      <c r="PZ319">
        <v>0.46821215700000002</v>
      </c>
      <c r="QA319">
        <v>0.468237668</v>
      </c>
      <c r="QB319">
        <v>0.46826517600000001</v>
      </c>
      <c r="QC319">
        <v>0.46831929700000002</v>
      </c>
      <c r="QD319">
        <v>0.46849134599999998</v>
      </c>
      <c r="QE319">
        <v>0.46852478400000003</v>
      </c>
      <c r="QF319">
        <v>0.46853804599999999</v>
      </c>
      <c r="QG319">
        <v>0.468606472</v>
      </c>
      <c r="QH319">
        <v>0.46867805699999998</v>
      </c>
      <c r="QI319">
        <v>0.46873778100000002</v>
      </c>
      <c r="QJ319">
        <v>0.468786806</v>
      </c>
      <c r="QK319">
        <v>0.46890732600000001</v>
      </c>
      <c r="QL319">
        <v>0.46890479299999999</v>
      </c>
      <c r="QM319">
        <v>0.468846649</v>
      </c>
      <c r="QN319">
        <v>0.46887731599999999</v>
      </c>
      <c r="QO319">
        <v>0.46868821999999999</v>
      </c>
      <c r="QP319">
        <v>0.468582004</v>
      </c>
      <c r="QQ319">
        <v>0.46876877500000003</v>
      </c>
      <c r="QR319">
        <v>0.46883809599999998</v>
      </c>
      <c r="QS319">
        <v>0.46888017700000001</v>
      </c>
      <c r="QT319">
        <v>0.46890184299999998</v>
      </c>
      <c r="QU319">
        <v>0.46887779200000002</v>
      </c>
      <c r="QV319">
        <v>0.46896225200000002</v>
      </c>
      <c r="QW319">
        <v>0.46906375900000002</v>
      </c>
      <c r="QX319">
        <v>0.46900525700000001</v>
      </c>
      <c r="QY319">
        <v>0.46899116000000002</v>
      </c>
      <c r="QZ319">
        <v>0.468944311</v>
      </c>
      <c r="RA319">
        <v>0.46882110799999999</v>
      </c>
      <c r="RB319">
        <v>0.46894520499999998</v>
      </c>
      <c r="RC319">
        <v>0.46900507800000002</v>
      </c>
      <c r="RD319">
        <v>0.46899721</v>
      </c>
      <c r="RE319">
        <v>0.46903231699999998</v>
      </c>
      <c r="RF319">
        <v>0.46915462600000002</v>
      </c>
      <c r="RG319">
        <v>0.46927213699999998</v>
      </c>
      <c r="RH319">
        <v>0.46925020200000001</v>
      </c>
      <c r="RI319">
        <v>0.46931472400000002</v>
      </c>
      <c r="RJ319">
        <v>0.469354153</v>
      </c>
      <c r="RK319">
        <v>0.46933108600000001</v>
      </c>
      <c r="RL319">
        <v>0.46929407099999998</v>
      </c>
      <c r="RM319">
        <v>0.46926829199999998</v>
      </c>
      <c r="RN319">
        <v>0.46928092799999999</v>
      </c>
      <c r="RO319">
        <v>0.46946996499999999</v>
      </c>
      <c r="RP319">
        <v>0.46954679500000002</v>
      </c>
      <c r="RQ319">
        <v>0.46957507700000001</v>
      </c>
      <c r="RR319">
        <v>0.46959126000000001</v>
      </c>
      <c r="RS319">
        <v>0.46963259600000001</v>
      </c>
      <c r="RT319">
        <v>0.46963137399999999</v>
      </c>
      <c r="RU319">
        <v>0.469582736</v>
      </c>
      <c r="RV319">
        <v>0.46969303499999998</v>
      </c>
      <c r="RW319">
        <v>0.46972182400000001</v>
      </c>
      <c r="RX319">
        <v>0.46972134700000001</v>
      </c>
      <c r="RY319">
        <v>0.46980485300000002</v>
      </c>
      <c r="RZ319">
        <v>0.46991416800000002</v>
      </c>
      <c r="SA319">
        <v>0.47000333700000002</v>
      </c>
      <c r="SB319">
        <v>0.47004342100000002</v>
      </c>
      <c r="SC319">
        <v>0.470131189</v>
      </c>
      <c r="SD319">
        <v>0.47006729200000003</v>
      </c>
      <c r="SE319">
        <v>0.46989771699999999</v>
      </c>
      <c r="SF319">
        <v>0.47002923499999999</v>
      </c>
      <c r="SG319">
        <v>0.47007623300000001</v>
      </c>
      <c r="SH319">
        <v>0.47011768799999998</v>
      </c>
      <c r="SI319">
        <v>0.47024858000000003</v>
      </c>
      <c r="SJ319">
        <v>0.47038403200000001</v>
      </c>
      <c r="SK319">
        <v>0.47048223</v>
      </c>
      <c r="SL319">
        <v>0.47053277500000001</v>
      </c>
      <c r="SM319">
        <v>0.47069501899999999</v>
      </c>
      <c r="SN319">
        <v>0.470613897</v>
      </c>
      <c r="SO319">
        <v>0.470436454</v>
      </c>
      <c r="SP319">
        <v>0.470550835</v>
      </c>
      <c r="SQ319">
        <v>0.47074127199999999</v>
      </c>
      <c r="SR319">
        <v>0.470898867</v>
      </c>
      <c r="SS319">
        <v>0.47095224299999999</v>
      </c>
      <c r="ST319">
        <v>0.47124031199999999</v>
      </c>
      <c r="SU319">
        <v>0.471369922</v>
      </c>
      <c r="SV319">
        <v>0.47129049899999997</v>
      </c>
      <c r="SW319">
        <v>0.47081464499999998</v>
      </c>
      <c r="SX319">
        <v>0.47074145099999998</v>
      </c>
      <c r="SY319">
        <v>0.470822185</v>
      </c>
      <c r="SZ319">
        <v>0.47083634099999999</v>
      </c>
      <c r="TA319">
        <v>0.47090169799999998</v>
      </c>
      <c r="TB319">
        <v>0.47077923999999999</v>
      </c>
      <c r="TC319">
        <v>0.47043165599999998</v>
      </c>
      <c r="TD319">
        <v>0.47056713700000002</v>
      </c>
      <c r="TE319">
        <v>0.47059980000000001</v>
      </c>
      <c r="TF319">
        <v>0.47056141499999998</v>
      </c>
      <c r="TG319">
        <v>0.47049212499999998</v>
      </c>
      <c r="TH319">
        <v>0.47054395100000002</v>
      </c>
      <c r="TI319">
        <v>0.470632881</v>
      </c>
      <c r="TJ319">
        <v>0.47073227200000001</v>
      </c>
      <c r="TK319">
        <v>0.47087427999999998</v>
      </c>
      <c r="TL319">
        <v>0.47096955800000001</v>
      </c>
      <c r="TM319">
        <v>0.47103735800000002</v>
      </c>
      <c r="TN319">
        <v>0.47115871300000001</v>
      </c>
      <c r="TO319">
        <v>0.47112417200000001</v>
      </c>
      <c r="TP319">
        <v>0.47105884599999998</v>
      </c>
      <c r="TQ319">
        <v>0.47104370600000001</v>
      </c>
      <c r="TR319">
        <v>0.47088357800000002</v>
      </c>
      <c r="TS319">
        <v>0.47084268899999998</v>
      </c>
      <c r="TT319">
        <v>0.47092491399999997</v>
      </c>
      <c r="TU319">
        <v>0.470954329</v>
      </c>
      <c r="TV319">
        <v>0.470926821</v>
      </c>
      <c r="TW319">
        <v>0.470931977</v>
      </c>
      <c r="TX319">
        <v>0.47108852899999998</v>
      </c>
      <c r="TY319">
        <v>0.47116872700000001</v>
      </c>
      <c r="TZ319">
        <v>0.47114187499999999</v>
      </c>
      <c r="UA319">
        <v>0.47099959899999999</v>
      </c>
      <c r="UB319">
        <v>0.47080585400000002</v>
      </c>
      <c r="UC319">
        <v>0.47071579099999999</v>
      </c>
      <c r="UD319">
        <v>0.47069781999999999</v>
      </c>
      <c r="UE319">
        <v>0.47072783099999999</v>
      </c>
      <c r="UF319">
        <v>0.470713139</v>
      </c>
      <c r="UG319">
        <v>0.470739931</v>
      </c>
      <c r="UH319">
        <v>0.470833153</v>
      </c>
      <c r="UI319">
        <v>0.47079968500000002</v>
      </c>
      <c r="UJ319">
        <v>0.47077500799999999</v>
      </c>
      <c r="UK319">
        <v>0.47071558200000002</v>
      </c>
      <c r="UL319">
        <v>0.47050088600000001</v>
      </c>
      <c r="UM319">
        <v>0.470254004</v>
      </c>
      <c r="UN319">
        <v>0.47010201200000001</v>
      </c>
      <c r="UO319">
        <v>0.47010898600000001</v>
      </c>
      <c r="UP319">
        <v>0.47028925999999999</v>
      </c>
      <c r="UQ319">
        <v>0.47034499000000002</v>
      </c>
      <c r="UR319">
        <v>0.47030407200000002</v>
      </c>
      <c r="US319">
        <v>0.47023177100000002</v>
      </c>
      <c r="UT319">
        <v>0.47025179900000003</v>
      </c>
      <c r="UU319">
        <v>0.470178455</v>
      </c>
      <c r="UV319">
        <v>0.46990412500000001</v>
      </c>
      <c r="UW319">
        <v>0.46973469899999998</v>
      </c>
      <c r="UX319">
        <v>0.46974518900000001</v>
      </c>
      <c r="UY319">
        <v>0.46987515699999999</v>
      </c>
      <c r="UZ319">
        <v>0.46992656599999999</v>
      </c>
      <c r="VA319">
        <v>0.46987295200000001</v>
      </c>
      <c r="VB319">
        <v>0.46983921499999998</v>
      </c>
      <c r="VC319">
        <v>0.46989756799999999</v>
      </c>
      <c r="VD319">
        <v>0.46957600100000002</v>
      </c>
      <c r="VE319">
        <v>0.46932238300000001</v>
      </c>
      <c r="VF319">
        <v>0.46917486200000003</v>
      </c>
      <c r="VG319">
        <v>0.46924233399999998</v>
      </c>
      <c r="VH319">
        <v>0.46928662100000001</v>
      </c>
      <c r="VI319">
        <v>0.46931093899999998</v>
      </c>
      <c r="VJ319">
        <v>0.46931242899999998</v>
      </c>
      <c r="VK319">
        <v>0.46927213699999998</v>
      </c>
      <c r="VL319">
        <v>0.46933963899999998</v>
      </c>
      <c r="VM319">
        <v>0.46937093099999999</v>
      </c>
      <c r="VN319">
        <v>0.46878260399999999</v>
      </c>
      <c r="VO319">
        <v>0.468646795</v>
      </c>
      <c r="VP319">
        <v>0.46868020300000002</v>
      </c>
      <c r="VQ319">
        <v>0.46876725600000002</v>
      </c>
      <c r="VR319">
        <v>0.46860438599999998</v>
      </c>
      <c r="VS319">
        <v>0.46846652</v>
      </c>
      <c r="VT319">
        <v>0.468379885</v>
      </c>
      <c r="VU319">
        <v>0.46841996899999999</v>
      </c>
      <c r="VV319">
        <v>0.46836864900000003</v>
      </c>
      <c r="VW319">
        <v>0.46815231400000001</v>
      </c>
      <c r="VX319">
        <v>0.46771055499999997</v>
      </c>
      <c r="VY319">
        <v>0.46773359199999998</v>
      </c>
      <c r="VZ319">
        <v>0.46761372699999998</v>
      </c>
      <c r="WA319">
        <v>0.46739456099999999</v>
      </c>
      <c r="WB319">
        <v>0.467185199</v>
      </c>
      <c r="WC319">
        <v>0.46721655099999998</v>
      </c>
      <c r="WD319">
        <v>0.46718430500000002</v>
      </c>
      <c r="WE319">
        <v>0.46696448299999999</v>
      </c>
      <c r="WF319">
        <v>0.46624547199999999</v>
      </c>
      <c r="WG319">
        <v>0.465786904</v>
      </c>
      <c r="WH319">
        <v>0.46556103199999999</v>
      </c>
      <c r="WI319">
        <v>0.46558475500000002</v>
      </c>
      <c r="WJ319">
        <v>0.46539539099999999</v>
      </c>
      <c r="WK319">
        <v>0.46509930500000002</v>
      </c>
      <c r="WL319">
        <v>0.46473193200000001</v>
      </c>
      <c r="WM319">
        <v>0.46455070399999998</v>
      </c>
      <c r="WN319">
        <v>0.464232951</v>
      </c>
      <c r="WO319">
        <v>0.46375882600000001</v>
      </c>
      <c r="WP319">
        <v>0.46305537200000002</v>
      </c>
      <c r="WQ319">
        <v>0.46289929699999999</v>
      </c>
      <c r="WR319">
        <v>0.46265229600000002</v>
      </c>
      <c r="WS319">
        <v>0.46224239499999997</v>
      </c>
      <c r="WT319">
        <v>0.461886138</v>
      </c>
      <c r="WU319">
        <v>0.46152156599999999</v>
      </c>
      <c r="WV319">
        <v>0.46117210400000003</v>
      </c>
      <c r="WW319">
        <v>0.46086317300000001</v>
      </c>
      <c r="WX319">
        <v>0.45997938500000002</v>
      </c>
      <c r="WY319">
        <v>0.45930832599999999</v>
      </c>
      <c r="WZ319">
        <v>0.45891633599999998</v>
      </c>
      <c r="XA319">
        <v>0.45889601099999999</v>
      </c>
      <c r="XB319">
        <v>0.45869484500000002</v>
      </c>
      <c r="XC319">
        <v>0.45847302699999998</v>
      </c>
      <c r="XD319">
        <v>0.45830491200000001</v>
      </c>
      <c r="XE319">
        <v>0.45853030700000003</v>
      </c>
      <c r="XF319">
        <v>0.45861047500000002</v>
      </c>
      <c r="XG319">
        <v>0.45860621299999998</v>
      </c>
      <c r="XH319">
        <v>0.45862483999999998</v>
      </c>
      <c r="XI319">
        <v>0.45794498900000002</v>
      </c>
      <c r="XJ319">
        <v>0.45766395300000001</v>
      </c>
      <c r="XK319">
        <v>0.45796570199999997</v>
      </c>
      <c r="XL319">
        <v>0.45787265900000002</v>
      </c>
      <c r="XM319">
        <v>0.45772615100000003</v>
      </c>
      <c r="XN319">
        <v>0.45757684100000001</v>
      </c>
      <c r="XO319">
        <v>0.45747432100000002</v>
      </c>
      <c r="XP319">
        <v>0.45809608699999999</v>
      </c>
      <c r="XQ319">
        <v>0.458290696</v>
      </c>
      <c r="XR319">
        <v>0.45803436600000003</v>
      </c>
      <c r="XS319">
        <v>0.45754283699999998</v>
      </c>
      <c r="XT319">
        <v>0.45724141600000001</v>
      </c>
      <c r="XU319">
        <v>0.45722922700000002</v>
      </c>
      <c r="XV319">
        <v>0.45755612899999998</v>
      </c>
      <c r="XW319">
        <v>0.45725199599999999</v>
      </c>
      <c r="XX319">
        <v>0.4573856</v>
      </c>
      <c r="XY319">
        <v>0.45782193500000001</v>
      </c>
      <c r="XZ319">
        <v>0.45841714700000002</v>
      </c>
      <c r="YA319">
        <v>0.458539635</v>
      </c>
      <c r="YB319">
        <v>0.45848915000000001</v>
      </c>
      <c r="YC319">
        <v>0.45833790299999999</v>
      </c>
      <c r="YD319">
        <v>0.45826399299999998</v>
      </c>
      <c r="YE319">
        <v>0.45809808400000002</v>
      </c>
      <c r="YF319">
        <v>0.45795106899999999</v>
      </c>
      <c r="YG319">
        <v>0.45788922900000001</v>
      </c>
      <c r="YH319">
        <v>0.457994968</v>
      </c>
      <c r="YI319">
        <v>0.45808985800000002</v>
      </c>
      <c r="YJ319">
        <v>0.45831492499999998</v>
      </c>
      <c r="YK319">
        <v>0.458960533</v>
      </c>
      <c r="YL319">
        <v>0.45916032800000001</v>
      </c>
      <c r="YM319">
        <v>0.45924332699999998</v>
      </c>
      <c r="YN319">
        <v>0.45934617500000002</v>
      </c>
      <c r="YO319">
        <v>0.45997038499999998</v>
      </c>
      <c r="YP319">
        <v>0.46052233999999997</v>
      </c>
      <c r="YQ319">
        <v>0.46100496800000001</v>
      </c>
      <c r="YR319">
        <v>0.46144465699999998</v>
      </c>
      <c r="YS319">
        <v>0.46158738300000002</v>
      </c>
      <c r="YT319">
        <v>0.46166411200000002</v>
      </c>
      <c r="YU319">
        <v>0.46165505699999998</v>
      </c>
      <c r="YV319">
        <v>0.46164144499999998</v>
      </c>
      <c r="YW319">
        <v>0.461685911</v>
      </c>
      <c r="YX319">
        <v>0.461663663</v>
      </c>
      <c r="YY319">
        <v>0.46179757199999999</v>
      </c>
      <c r="YZ319">
        <v>0.46192722400000003</v>
      </c>
      <c r="ZA319">
        <v>0.46205798599999998</v>
      </c>
      <c r="ZB319">
        <v>0.46230775600000001</v>
      </c>
      <c r="ZC319">
        <v>0.46248547299999998</v>
      </c>
      <c r="ZD319">
        <v>0.46282732300000001</v>
      </c>
      <c r="ZE319">
        <v>0.46315942999999998</v>
      </c>
      <c r="ZF319">
        <v>0.46320524600000001</v>
      </c>
      <c r="ZG319">
        <v>0.46324923299999998</v>
      </c>
      <c r="ZH319">
        <v>0.46358637600000002</v>
      </c>
      <c r="ZI319">
        <v>0.46384718000000003</v>
      </c>
      <c r="ZJ319">
        <v>0.46367842799999998</v>
      </c>
      <c r="ZK319">
        <v>0.46354682699999999</v>
      </c>
      <c r="ZL319">
        <v>0.46353330399999998</v>
      </c>
      <c r="ZM319">
        <v>0.46374739300000001</v>
      </c>
      <c r="ZN319">
        <v>0.46420063499999997</v>
      </c>
      <c r="ZO319">
        <v>0.46446989399999999</v>
      </c>
      <c r="ZP319">
        <v>0.46450182800000001</v>
      </c>
      <c r="ZQ319">
        <v>0.46433913199999999</v>
      </c>
      <c r="ZR319">
        <v>0.46422579200000003</v>
      </c>
      <c r="ZS319">
        <v>0.46432992699999998</v>
      </c>
      <c r="ZT319">
        <v>0.46450290700000002</v>
      </c>
      <c r="ZU319">
        <v>0.46479108600000002</v>
      </c>
      <c r="ZV319">
        <v>0.46507668699999999</v>
      </c>
      <c r="ZW319">
        <v>0.465278001</v>
      </c>
      <c r="ZX319">
        <v>0.46545703700000002</v>
      </c>
      <c r="ZY319">
        <v>0.46550783099999998</v>
      </c>
      <c r="ZZ319">
        <v>0.46542798299999999</v>
      </c>
      <c r="AAA319">
        <v>0.46543053099999998</v>
      </c>
      <c r="AAB319">
        <v>0.465664619</v>
      </c>
      <c r="AAC319">
        <v>0.46588761200000001</v>
      </c>
      <c r="AAD319">
        <v>0.46592116500000003</v>
      </c>
      <c r="AAE319">
        <v>0.46601993200000003</v>
      </c>
      <c r="AAF319">
        <v>0.46634265400000002</v>
      </c>
      <c r="AAG319">
        <v>0.466551944</v>
      </c>
      <c r="AAH319">
        <v>0.46630607299999999</v>
      </c>
      <c r="AAI319">
        <v>0.46605807300000002</v>
      </c>
      <c r="AAJ319">
        <v>0.466106407</v>
      </c>
      <c r="AAK319">
        <v>0.46618130899999999</v>
      </c>
      <c r="AAL319">
        <v>0.466287063</v>
      </c>
      <c r="AAM319">
        <v>0.46645212699999999</v>
      </c>
      <c r="AAN319">
        <v>0.4665031</v>
      </c>
      <c r="AAO319">
        <v>0.46657338399999998</v>
      </c>
      <c r="AAP319">
        <v>0.46669544899999998</v>
      </c>
      <c r="AAQ319">
        <v>0.46669293099999998</v>
      </c>
      <c r="AAR319">
        <v>0.46663122299999998</v>
      </c>
      <c r="AAS319">
        <v>0.466543339</v>
      </c>
      <c r="AAT319">
        <v>0.46651668299999999</v>
      </c>
      <c r="AAU319">
        <v>0.46664318700000001</v>
      </c>
      <c r="AAV319">
        <v>0.46678873100000001</v>
      </c>
      <c r="AAW319">
        <v>0.46687010800000001</v>
      </c>
      <c r="AAX319">
        <v>0.46687025799999998</v>
      </c>
      <c r="AAY319">
        <v>0.46660672600000003</v>
      </c>
      <c r="AAZ319">
        <v>0.46640798999999999</v>
      </c>
      <c r="ABA319">
        <v>0.46658807600000002</v>
      </c>
      <c r="ABB319">
        <v>0.46675661800000001</v>
      </c>
      <c r="ABC319">
        <v>0.46680222399999999</v>
      </c>
      <c r="ABD319">
        <v>0.466723155</v>
      </c>
      <c r="ABE319">
        <v>0.46670318500000002</v>
      </c>
      <c r="ABF319">
        <v>0.46693649300000001</v>
      </c>
      <c r="ABG319">
        <v>0.46704992400000001</v>
      </c>
      <c r="ABH319">
        <v>0.466745823</v>
      </c>
      <c r="ABI319">
        <v>0.46651041599999998</v>
      </c>
      <c r="ABJ319">
        <v>0.46655848100000002</v>
      </c>
      <c r="ABK319">
        <v>0.466602768</v>
      </c>
      <c r="ABL319">
        <v>0.46657398300000003</v>
      </c>
      <c r="ABM319">
        <v>0.46653671200000002</v>
      </c>
      <c r="ABN319">
        <v>0.46648678900000001</v>
      </c>
      <c r="ABO319">
        <v>0.46644172299999997</v>
      </c>
      <c r="ABP319">
        <v>0.466505589</v>
      </c>
      <c r="ABQ319">
        <v>0.46660456700000003</v>
      </c>
      <c r="ABR319">
        <v>0.46651551299999999</v>
      </c>
      <c r="ABS319">
        <v>0.46628586399999999</v>
      </c>
      <c r="ABT319">
        <v>0.46625656900000001</v>
      </c>
      <c r="ABU319">
        <v>0.46646271099999997</v>
      </c>
      <c r="ABV319">
        <v>0.46653311400000003</v>
      </c>
      <c r="ABW319">
        <v>0.46637797600000003</v>
      </c>
      <c r="ABX319">
        <v>0.46629464900000001</v>
      </c>
      <c r="ABY319">
        <v>0.46624886300000001</v>
      </c>
      <c r="ABZ319">
        <v>0.46617297200000002</v>
      </c>
      <c r="ACA319">
        <v>0.46608232999999999</v>
      </c>
      <c r="ACB319">
        <v>0.46600128200000002</v>
      </c>
      <c r="ACC319">
        <v>0.46591747700000002</v>
      </c>
      <c r="ACD319">
        <v>0.46585783800000002</v>
      </c>
      <c r="ACE319">
        <v>0.465893579</v>
      </c>
      <c r="ACF319">
        <v>0.465848963</v>
      </c>
      <c r="ACG319">
        <v>0.46571628199999998</v>
      </c>
      <c r="ACH319">
        <v>0.465665579</v>
      </c>
      <c r="ACI319">
        <v>0.46568953600000002</v>
      </c>
      <c r="ACJ319">
        <v>0.46567451399999998</v>
      </c>
      <c r="ACK319">
        <v>0.46558881899999999</v>
      </c>
      <c r="ACL319">
        <v>0.46545187999999998</v>
      </c>
      <c r="ACM319">
        <v>0.46530351800000003</v>
      </c>
      <c r="ACN319">
        <v>0.465121962</v>
      </c>
      <c r="ACO319">
        <v>0.46496562400000002</v>
      </c>
      <c r="ACP319">
        <v>0.464848926</v>
      </c>
      <c r="ACQ319">
        <v>0.46473318699999999</v>
      </c>
      <c r="ACR319">
        <v>0.46471675499999998</v>
      </c>
      <c r="ACS319">
        <v>0.46472239199999998</v>
      </c>
      <c r="ACT319">
        <v>0.46455981800000001</v>
      </c>
      <c r="ACU319">
        <v>0.46439253400000002</v>
      </c>
      <c r="ACV319">
        <v>0.46432000299999998</v>
      </c>
      <c r="ACW319">
        <v>0.46421095000000001</v>
      </c>
      <c r="ACX319">
        <v>0.46400888600000001</v>
      </c>
      <c r="ACY319">
        <v>0.46380697100000001</v>
      </c>
      <c r="ACZ319">
        <v>0.46369063199999999</v>
      </c>
      <c r="ADA319">
        <v>0.46367755900000002</v>
      </c>
      <c r="ADB319">
        <v>0.46363932899999999</v>
      </c>
      <c r="ADC319">
        <v>0.46344167200000003</v>
      </c>
      <c r="ADD319">
        <v>0.46318515599999999</v>
      </c>
      <c r="ADE319">
        <v>0.462803876</v>
      </c>
      <c r="ADF319">
        <v>0.462456058</v>
      </c>
      <c r="ADG319">
        <v>0.46236580500000002</v>
      </c>
      <c r="ADH319">
        <v>0.46228427799999999</v>
      </c>
      <c r="ADI319">
        <v>0.46176234100000002</v>
      </c>
      <c r="ADJ319">
        <v>0.46119371799999997</v>
      </c>
      <c r="ADK319">
        <v>0.46089360600000001</v>
      </c>
      <c r="ADL319">
        <v>0.46063762899999999</v>
      </c>
      <c r="ADM319">
        <v>0.46008579799999999</v>
      </c>
      <c r="ADN319">
        <v>0.45941981700000001</v>
      </c>
      <c r="ADO319">
        <v>0.45888249800000003</v>
      </c>
      <c r="ADP319">
        <v>0.458431174</v>
      </c>
      <c r="ADQ319">
        <v>0.45784704999999998</v>
      </c>
      <c r="ADR319">
        <v>0.457028928</v>
      </c>
      <c r="ADS319">
        <v>0.45619005699999998</v>
      </c>
      <c r="ADT319">
        <v>0.455354064</v>
      </c>
      <c r="ADU319">
        <v>0.45453417400000001</v>
      </c>
      <c r="ADV319">
        <v>0.45355506600000001</v>
      </c>
      <c r="ADW319">
        <v>0.45257287000000002</v>
      </c>
      <c r="ADX319">
        <v>0.45150530900000002</v>
      </c>
      <c r="ADY319">
        <v>0.45044857199999999</v>
      </c>
      <c r="ADZ319">
        <v>0.44937348500000002</v>
      </c>
      <c r="AEA319">
        <v>0.44831063100000001</v>
      </c>
      <c r="AEB319">
        <v>0.44712697000000001</v>
      </c>
      <c r="AEC319">
        <v>0.44587959300000002</v>
      </c>
      <c r="AED319">
        <v>0.44473626100000002</v>
      </c>
      <c r="AEE319">
        <v>0.44368597100000001</v>
      </c>
      <c r="AEF319">
        <v>0.44257826</v>
      </c>
      <c r="AEG319">
        <v>0.441407043</v>
      </c>
      <c r="AEH319">
        <v>0.44035759299999999</v>
      </c>
      <c r="AEI319">
        <v>0.43950672800000001</v>
      </c>
      <c r="AEJ319">
        <v>0.43861397499999999</v>
      </c>
      <c r="AEK319">
        <v>0.43756338500000003</v>
      </c>
      <c r="AEL319">
        <v>0.43654134</v>
      </c>
      <c r="AEM319">
        <v>0.43583026200000002</v>
      </c>
      <c r="AEN319">
        <v>0.43513135800000002</v>
      </c>
      <c r="AEO319">
        <v>0.43450957299999998</v>
      </c>
      <c r="AEP319">
        <v>0.43389060699999998</v>
      </c>
      <c r="AEQ319">
        <v>0.43328096599999999</v>
      </c>
      <c r="AER319">
        <v>0.43267012599999999</v>
      </c>
      <c r="AES319">
        <v>0.432191186</v>
      </c>
      <c r="AET319">
        <v>0.43178924600000002</v>
      </c>
      <c r="AEU319">
        <v>0.43136263000000002</v>
      </c>
      <c r="AEV319">
        <v>0.43089775400000002</v>
      </c>
      <c r="AEW319">
        <v>0.43054681700000003</v>
      </c>
      <c r="AEX319">
        <v>0.43031770699999999</v>
      </c>
      <c r="AEY319">
        <v>0.43007135600000002</v>
      </c>
      <c r="AEZ319">
        <v>0.42981295000000003</v>
      </c>
      <c r="AFA319">
        <v>0.42956108300000001</v>
      </c>
      <c r="AFB319">
        <v>0.429289845</v>
      </c>
      <c r="AFC319">
        <v>0.42903485800000002</v>
      </c>
      <c r="AFD319">
        <v>0.428996508</v>
      </c>
      <c r="AFE319">
        <v>0.42895474</v>
      </c>
      <c r="AFF319">
        <v>0.428635347</v>
      </c>
      <c r="AFG319">
        <v>0.42830171099999997</v>
      </c>
      <c r="AFH319">
        <v>0.42810303500000002</v>
      </c>
      <c r="AFI319">
        <v>0.42792663800000003</v>
      </c>
      <c r="AFJ319">
        <v>0.42781836499999998</v>
      </c>
      <c r="AFK319">
        <v>0.427741125</v>
      </c>
      <c r="AFL319">
        <v>0.427549915</v>
      </c>
      <c r="AFM319">
        <v>0.42728377400000001</v>
      </c>
      <c r="AFN319">
        <v>0.42711508300000001</v>
      </c>
      <c r="AFO319">
        <v>0.42704452999999998</v>
      </c>
      <c r="AFP319">
        <v>0.42695421700000002</v>
      </c>
      <c r="AFQ319">
        <v>0.42682357500000001</v>
      </c>
      <c r="AFR319">
        <v>0.426672844</v>
      </c>
      <c r="AFS319">
        <v>0.42648304300000001</v>
      </c>
      <c r="AFT319">
        <v>0.42631750000000002</v>
      </c>
      <c r="AFU319">
        <v>0.42627315300000002</v>
      </c>
      <c r="AFV319">
        <v>0.42622068099999999</v>
      </c>
      <c r="AFW319">
        <v>0.42596548400000001</v>
      </c>
      <c r="AFX319">
        <v>0.425711277</v>
      </c>
      <c r="AFY319">
        <v>0.42575817199999999</v>
      </c>
      <c r="AFZ319">
        <v>0.42582617699999997</v>
      </c>
      <c r="AGA319">
        <v>0.42566216299999998</v>
      </c>
      <c r="AGB319">
        <v>0.42544723499999998</v>
      </c>
      <c r="AGC319">
        <v>0.42547521100000002</v>
      </c>
      <c r="AGD319">
        <v>0.42560276400000002</v>
      </c>
      <c r="AGE319">
        <v>0.42554657299999998</v>
      </c>
      <c r="AGF319">
        <v>0.42536996599999999</v>
      </c>
      <c r="AGG319">
        <v>0.425354854</v>
      </c>
      <c r="AGH319">
        <v>0.42550912299999999</v>
      </c>
      <c r="AGI319">
        <v>0.425597067</v>
      </c>
      <c r="AGJ319">
        <v>0.42557613799999999</v>
      </c>
      <c r="AGK319">
        <v>0.42558078599999999</v>
      </c>
      <c r="AGL319">
        <v>0.42564995999999999</v>
      </c>
      <c r="AGM319">
        <v>0.42571247600000001</v>
      </c>
      <c r="AGN319">
        <v>0.42576335999999998</v>
      </c>
      <c r="AGO319">
        <v>0.4258209</v>
      </c>
      <c r="AGP319">
        <v>0.42597939699999998</v>
      </c>
      <c r="AGQ319">
        <v>0.42613756400000002</v>
      </c>
      <c r="AGR319">
        <v>0.42622805600000002</v>
      </c>
      <c r="AGS319">
        <v>0.42631525199999998</v>
      </c>
      <c r="AGT319">
        <v>0.42644664199999999</v>
      </c>
      <c r="AGU319">
        <v>0.426585769</v>
      </c>
      <c r="AGV319">
        <v>0.42669871999999998</v>
      </c>
      <c r="AGW319">
        <v>0.42680273600000002</v>
      </c>
      <c r="AGX319">
        <v>0.42692024499999998</v>
      </c>
      <c r="AGY319">
        <v>0.42704593800000001</v>
      </c>
      <c r="AGZ319">
        <v>0.42721085199999997</v>
      </c>
      <c r="AHA319">
        <v>0.42741834400000001</v>
      </c>
      <c r="AHB319">
        <v>0.42756577600000001</v>
      </c>
      <c r="AHC319">
        <v>0.42761072300000003</v>
      </c>
      <c r="AHD319">
        <v>0.42769189099999999</v>
      </c>
      <c r="AHE319">
        <v>0.42787803400000002</v>
      </c>
      <c r="AHF319">
        <v>0.42805592999999997</v>
      </c>
      <c r="AHG319">
        <v>0.428184173</v>
      </c>
      <c r="AHH319">
        <v>0.42831211600000002</v>
      </c>
      <c r="AHI319">
        <v>0.428447735</v>
      </c>
      <c r="AHJ319">
        <v>0.42858317400000001</v>
      </c>
      <c r="AHK319">
        <v>0.428687129</v>
      </c>
      <c r="AHL319">
        <v>0.42878982599999999</v>
      </c>
      <c r="AHM319">
        <v>0.42894802300000001</v>
      </c>
      <c r="AHN319">
        <v>0.42911500600000002</v>
      </c>
      <c r="AHO319">
        <v>0.42920333900000002</v>
      </c>
      <c r="AHP319">
        <v>0.42926369800000003</v>
      </c>
      <c r="AHQ319">
        <v>0.42944066600000003</v>
      </c>
      <c r="AHR319">
        <v>0.42968581700000003</v>
      </c>
      <c r="AHS319">
        <v>0.42983121099999999</v>
      </c>
      <c r="AHT319">
        <v>0.429888571</v>
      </c>
      <c r="AHU319">
        <v>0.42998437099999998</v>
      </c>
      <c r="AHV319">
        <v>0.43013024399999999</v>
      </c>
      <c r="AHW319">
        <v>0.43028205600000002</v>
      </c>
      <c r="AHX319">
        <v>0.43044495999999999</v>
      </c>
      <c r="AHY319">
        <v>0.43057380200000001</v>
      </c>
      <c r="AHZ319">
        <v>0.430596111</v>
      </c>
      <c r="AIA319">
        <v>0.43064036700000002</v>
      </c>
      <c r="AIB319">
        <v>0.43080291300000001</v>
      </c>
      <c r="AIC319">
        <v>0.43096140999999999</v>
      </c>
      <c r="AID319">
        <v>0.43099121400000001</v>
      </c>
      <c r="AIE319">
        <v>0.43102077799999999</v>
      </c>
      <c r="AIF319">
        <v>0.43112740199999999</v>
      </c>
      <c r="AIG319">
        <v>0.431245092</v>
      </c>
      <c r="AIH319">
        <v>0.43128601999999999</v>
      </c>
      <c r="AII319">
        <v>0.43129837300000001</v>
      </c>
      <c r="AIJ319">
        <v>0.43139369399999999</v>
      </c>
      <c r="AIK319">
        <v>0.43154037699999998</v>
      </c>
      <c r="AIL319">
        <v>0.43154943200000001</v>
      </c>
      <c r="AIM319">
        <v>0.43145387200000002</v>
      </c>
      <c r="AIN319">
        <v>0.43145225300000001</v>
      </c>
      <c r="AIO319">
        <v>0.43155483</v>
      </c>
      <c r="AIP319">
        <v>0.43160469299999998</v>
      </c>
      <c r="AIQ319">
        <v>0.43155332899999999</v>
      </c>
      <c r="AIR319">
        <v>0.43151953700000001</v>
      </c>
      <c r="AIS319">
        <v>0.43155845799999998</v>
      </c>
      <c r="AIT319">
        <v>0.43159794600000001</v>
      </c>
      <c r="AIU319">
        <v>0.43161009</v>
      </c>
      <c r="AIV319">
        <v>0.43160253399999998</v>
      </c>
      <c r="AIW319">
        <v>0.43147537000000002</v>
      </c>
      <c r="AIX319">
        <v>0.431354564</v>
      </c>
      <c r="AIY319">
        <v>0.43135336499999999</v>
      </c>
      <c r="AIZ319">
        <v>0.43135336499999999</v>
      </c>
      <c r="AJA319">
        <v>0.43129819400000002</v>
      </c>
      <c r="AJB319">
        <v>0.431237176</v>
      </c>
      <c r="AJC319">
        <v>0.43114707299999999</v>
      </c>
      <c r="AJD319">
        <v>0.43105670000000001</v>
      </c>
      <c r="AJE319">
        <v>0.43091874200000002</v>
      </c>
      <c r="AJF319">
        <v>0.430745553</v>
      </c>
      <c r="AJG319">
        <v>0.43056648600000003</v>
      </c>
      <c r="AJH319">
        <v>0.43040259199999997</v>
      </c>
      <c r="AJI319">
        <v>0.43024292600000003</v>
      </c>
      <c r="AJJ319">
        <v>0.43008328899999998</v>
      </c>
      <c r="AJK319">
        <v>0.429935346</v>
      </c>
      <c r="AJL319">
        <v>0.42978962300000001</v>
      </c>
      <c r="AJM319">
        <v>0.42962440899999998</v>
      </c>
      <c r="AJN319">
        <v>0.42944045600000003</v>
      </c>
      <c r="AJO319">
        <v>0.42922597800000001</v>
      </c>
      <c r="AJP319">
        <v>0.42890211700000003</v>
      </c>
      <c r="AJQ319">
        <v>0.428593848</v>
      </c>
      <c r="AJR319">
        <v>0.42840266900000001</v>
      </c>
      <c r="AJS319">
        <v>0.42820354300000002</v>
      </c>
      <c r="AJT319">
        <v>0.42785173700000001</v>
      </c>
      <c r="AJU319">
        <v>0.42749699299999999</v>
      </c>
      <c r="AJV319">
        <v>0.42716368700000001</v>
      </c>
      <c r="AJW319">
        <v>0.42683155099999998</v>
      </c>
      <c r="AJX319">
        <v>0.42652849999999998</v>
      </c>
      <c r="AJY319">
        <v>0.42622673700000002</v>
      </c>
      <c r="AJZ319">
        <v>0.42580842600000002</v>
      </c>
      <c r="AKA319">
        <v>0.42535755200000003</v>
      </c>
      <c r="AKB319">
        <v>0.42497189400000002</v>
      </c>
      <c r="AKC319">
        <v>0.42461172200000002</v>
      </c>
      <c r="AKD319">
        <v>0.42415652999999998</v>
      </c>
      <c r="AKE319">
        <v>0.42365183499999998</v>
      </c>
      <c r="AKF319">
        <v>0.42318776800000002</v>
      </c>
      <c r="AKG319">
        <v>0.42272978700000002</v>
      </c>
      <c r="AKH319">
        <v>0.42222239299999997</v>
      </c>
      <c r="AKI319">
        <v>0.42168597400000002</v>
      </c>
      <c r="AKJ319">
        <v>0.42113936000000002</v>
      </c>
      <c r="AKK319">
        <v>0.42055463599999998</v>
      </c>
      <c r="AKL319">
        <v>0.41993444000000002</v>
      </c>
      <c r="AKM319">
        <v>0.419271218</v>
      </c>
      <c r="AKN319">
        <v>0.41864571499999997</v>
      </c>
      <c r="AKO319">
        <v>0.41807643300000003</v>
      </c>
      <c r="AKP319">
        <v>0.41746520199999998</v>
      </c>
      <c r="AKQ319">
        <v>0.41666237299999997</v>
      </c>
      <c r="AKR319">
        <v>0.415872766</v>
      </c>
      <c r="AKS319">
        <v>0.41515068399999999</v>
      </c>
      <c r="AKT319">
        <v>0.41442044500000003</v>
      </c>
      <c r="AKU319">
        <v>0.41350751400000002</v>
      </c>
      <c r="AKV319">
        <v>0.41259691999999998</v>
      </c>
      <c r="AKW319">
        <v>0.411749323</v>
      </c>
      <c r="AKX319">
        <v>0.41089267200000001</v>
      </c>
      <c r="AKY319">
        <v>0.40994085000000002</v>
      </c>
      <c r="AKZ319">
        <v>0.40897460600000002</v>
      </c>
      <c r="ALA319">
        <v>0.40791034300000001</v>
      </c>
      <c r="ALB319">
        <v>0.406807011</v>
      </c>
      <c r="ALC319">
        <v>0.40575854900000002</v>
      </c>
      <c r="ALD319">
        <v>0.40474367</v>
      </c>
      <c r="ALE319">
        <v>0.40363874799999999</v>
      </c>
      <c r="ALF319">
        <v>0.40244648199999999</v>
      </c>
      <c r="ALG319">
        <v>0.40129025699999998</v>
      </c>
      <c r="ALH319">
        <v>0.40016800499999999</v>
      </c>
      <c r="ALI319">
        <v>0.39897417899999998</v>
      </c>
      <c r="ALJ319">
        <v>0.39768929200000003</v>
      </c>
      <c r="ALK319">
        <v>0.39646080500000003</v>
      </c>
      <c r="ALL319">
        <v>0.39530889699999999</v>
      </c>
      <c r="ALM319">
        <v>0.39414211799999999</v>
      </c>
      <c r="ALN319">
        <v>0.392843467</v>
      </c>
      <c r="ALO319">
        <v>0.39155723100000001</v>
      </c>
      <c r="ALP319">
        <v>0.390409911</v>
      </c>
      <c r="ALQ319">
        <v>0.389279023</v>
      </c>
      <c r="ALR319">
        <v>0.38810675700000002</v>
      </c>
      <c r="ALS319">
        <v>0.38693548</v>
      </c>
      <c r="ALT319">
        <v>0.38564663399999999</v>
      </c>
      <c r="ALU319">
        <v>0.384360217</v>
      </c>
      <c r="ALV319">
        <v>0.38324534100000002</v>
      </c>
      <c r="ALW319">
        <v>0.38216671499999999</v>
      </c>
      <c r="ALX319">
        <v>0.38091409100000001</v>
      </c>
      <c r="ALY319">
        <v>0.37962089799999998</v>
      </c>
      <c r="ALZ319">
        <v>0.37851243699999998</v>
      </c>
      <c r="AMA319">
        <v>0.37750700399999998</v>
      </c>
      <c r="AMB319">
        <v>0.37638397200000001</v>
      </c>
      <c r="AMC319">
        <v>0.37517065599999999</v>
      </c>
      <c r="AMD319">
        <v>0.374012542</v>
      </c>
      <c r="AME319">
        <v>0.37291898400000001</v>
      </c>
      <c r="AMF319">
        <v>0.37182605699999999</v>
      </c>
      <c r="AMG319">
        <v>0.370698796</v>
      </c>
      <c r="AMH319">
        <v>0.36950494099999998</v>
      </c>
      <c r="AMI319">
        <v>0.36824781899999998</v>
      </c>
      <c r="AMJ319">
        <v>0.36702625799999999</v>
      </c>
      <c r="AMK319">
        <v>0.36586574500000002</v>
      </c>
      <c r="AML319">
        <v>0.36466061599999999</v>
      </c>
      <c r="AMM319">
        <v>0.36323588200000001</v>
      </c>
      <c r="AMN319">
        <v>0.36182020199999998</v>
      </c>
      <c r="AMO319">
        <v>0.36043534700000002</v>
      </c>
      <c r="AMP319">
        <v>0.35901852899999998</v>
      </c>
      <c r="AMQ319">
        <v>0.35733200199999998</v>
      </c>
      <c r="AMR319">
        <v>0.35565560899999998</v>
      </c>
      <c r="AMS319">
        <v>0.35388662399999998</v>
      </c>
      <c r="AMT319">
        <v>0.35211377199999999</v>
      </c>
      <c r="AMU319">
        <v>0.35001717900000001</v>
      </c>
      <c r="AMV319">
        <v>0.34789576</v>
      </c>
      <c r="AMW319">
        <v>0.34552361100000001</v>
      </c>
      <c r="AMX319">
        <v>0.343146905</v>
      </c>
      <c r="AMY319">
        <v>0.34043410400000002</v>
      </c>
      <c r="AMZ319">
        <v>0.33768181400000002</v>
      </c>
      <c r="ANA319">
        <v>0.334661555</v>
      </c>
      <c r="ANB319">
        <v>0.33158165699999997</v>
      </c>
      <c r="ANC319">
        <v>0.32813082300000002</v>
      </c>
      <c r="AND319">
        <v>0.32450760899999997</v>
      </c>
      <c r="ANE319">
        <v>0.32055819499999999</v>
      </c>
      <c r="ANF319">
        <v>0.31643862099999998</v>
      </c>
      <c r="ANG319">
        <v>0.31202469100000002</v>
      </c>
      <c r="ANH319">
        <v>0.30742267000000001</v>
      </c>
      <c r="ANI319">
        <v>0.30262281200000002</v>
      </c>
      <c r="ANJ319">
        <v>0.29763773999999998</v>
      </c>
      <c r="ANK319">
        <v>0.29245300299999999</v>
      </c>
      <c r="ANL319">
        <v>0.28690365800000001</v>
      </c>
      <c r="ANM319">
        <v>0.28130279800000002</v>
      </c>
      <c r="ANN319">
        <v>0.27566029199999997</v>
      </c>
      <c r="ANO319">
        <v>0.26990852199999998</v>
      </c>
      <c r="ANP319">
        <v>0.26395906600000002</v>
      </c>
      <c r="ANQ319">
        <v>0.258093984</v>
      </c>
      <c r="ANR319">
        <v>0.25226059699999998</v>
      </c>
      <c r="ANS319">
        <v>0.24641575600000001</v>
      </c>
      <c r="ANT319">
        <v>0.24031952600000001</v>
      </c>
      <c r="ANU319">
        <v>0.23430747800000001</v>
      </c>
      <c r="ANV319">
        <v>0.22876099499999999</v>
      </c>
      <c r="ANW319">
        <v>0.223237136</v>
      </c>
      <c r="ANX319">
        <v>0.217713606</v>
      </c>
      <c r="ANY319">
        <v>0.21227305899999999</v>
      </c>
      <c r="ANZ319">
        <v>0.20732335399999999</v>
      </c>
      <c r="AOA319">
        <v>0.20243881999999999</v>
      </c>
      <c r="AOB319">
        <v>0.19768221399999999</v>
      </c>
      <c r="AOC319">
        <v>0.192965952</v>
      </c>
      <c r="AOD319">
        <v>0.18882017200000001</v>
      </c>
      <c r="AOE319">
        <v>0.18478789700000001</v>
      </c>
      <c r="AOF319">
        <v>0.18081166300000001</v>
      </c>
      <c r="AOG319">
        <v>0.17691443700000001</v>
      </c>
      <c r="AOH319">
        <v>0.17351540100000001</v>
      </c>
      <c r="AOI319">
        <v>0.17025910499999999</v>
      </c>
      <c r="AOJ319">
        <v>0.16718496399999999</v>
      </c>
      <c r="AOK319">
        <v>0.164201286</v>
      </c>
      <c r="AOL319">
        <v>0.161509819</v>
      </c>
      <c r="AOM319">
        <v>0.15901094099999999</v>
      </c>
      <c r="AON319">
        <v>0.15661709900000001</v>
      </c>
      <c r="AOO319">
        <v>0.15432157599999999</v>
      </c>
      <c r="AOP319">
        <v>0.152226212</v>
      </c>
      <c r="AOQ319">
        <v>0.150328551</v>
      </c>
      <c r="AOR319">
        <v>0.148548441</v>
      </c>
      <c r="AOS319">
        <v>0.146875692</v>
      </c>
      <c r="AOT319">
        <v>0.14526535500000001</v>
      </c>
      <c r="AOU319">
        <v>0.143807833</v>
      </c>
      <c r="AOV319">
        <v>0.14242311199999999</v>
      </c>
      <c r="AOW319">
        <v>0.14114480600000001</v>
      </c>
      <c r="AOX319">
        <v>0.139903636</v>
      </c>
      <c r="AOY319">
        <v>0.13878492100000001</v>
      </c>
      <c r="AOZ319">
        <v>0.13771325200000001</v>
      </c>
      <c r="APA319">
        <v>0.13675774199999999</v>
      </c>
      <c r="APB319">
        <v>0.13582562000000001</v>
      </c>
      <c r="APC319">
        <v>0.13498549000000001</v>
      </c>
      <c r="APD319">
        <v>0.13415116099999999</v>
      </c>
      <c r="APE319">
        <v>0.13343587000000001</v>
      </c>
      <c r="APF319">
        <v>0.132753068</v>
      </c>
      <c r="APG319">
        <v>0.13215155200000001</v>
      </c>
      <c r="APH319">
        <v>0.13156005200000001</v>
      </c>
      <c r="API319">
        <v>0.13105594100000001</v>
      </c>
      <c r="APJ319">
        <v>0.13056632700000001</v>
      </c>
      <c r="APK319">
        <v>0.13015143400000001</v>
      </c>
      <c r="APL319">
        <v>0.12975723</v>
      </c>
      <c r="APM319">
        <v>0.12944572400000001</v>
      </c>
      <c r="APN319">
        <v>0.12914397599999999</v>
      </c>
      <c r="APO319">
        <v>0.128863968</v>
      </c>
      <c r="APP319">
        <v>0.12858968700000001</v>
      </c>
      <c r="APQ319">
        <v>0.128387323</v>
      </c>
      <c r="APR319">
        <v>0.12820248400000001</v>
      </c>
      <c r="APS319">
        <v>0.12804933900000001</v>
      </c>
      <c r="APT319">
        <v>0.127915534</v>
      </c>
      <c r="APU319">
        <v>0.12781348300000001</v>
      </c>
      <c r="APV319">
        <v>0.12770288599999999</v>
      </c>
      <c r="APW319">
        <v>0.127634416</v>
      </c>
      <c r="APX319">
        <v>0.12761219800000001</v>
      </c>
      <c r="APY319">
        <v>0.12763543599999999</v>
      </c>
      <c r="APZ319">
        <v>0.12767432500000001</v>
      </c>
      <c r="AQA319">
        <v>0.12770005300000001</v>
      </c>
      <c r="AQB319">
        <v>0.12773744200000001</v>
      </c>
      <c r="AQC319">
        <v>0.12786600100000001</v>
      </c>
      <c r="AQD319">
        <v>0.12806356699999999</v>
      </c>
      <c r="AQE319">
        <v>0.12823801600000001</v>
      </c>
      <c r="AQF319">
        <v>0.128387532</v>
      </c>
      <c r="AQG319">
        <v>0.12863250400000001</v>
      </c>
      <c r="AQH319">
        <v>0.12901727800000001</v>
      </c>
      <c r="AQI319">
        <v>0.129373296</v>
      </c>
      <c r="AQJ319">
        <v>0.12973411300000001</v>
      </c>
      <c r="AQK319">
        <v>0.13018036999999999</v>
      </c>
      <c r="AQL319">
        <v>0.13069645899999999</v>
      </c>
      <c r="AQM319">
        <v>0.131202279</v>
      </c>
      <c r="AQN319">
        <v>0.13178163600000001</v>
      </c>
      <c r="AQO319">
        <v>0.13240950800000001</v>
      </c>
      <c r="AQP319">
        <v>0.13316119900000001</v>
      </c>
      <c r="AQQ319">
        <v>0.133895559</v>
      </c>
      <c r="AQR319">
        <v>0.13458621800000001</v>
      </c>
      <c r="AQS319">
        <v>0.13533261799999999</v>
      </c>
      <c r="AQT319">
        <v>0.13624207199999999</v>
      </c>
      <c r="AQU319">
        <v>0.13713876799999999</v>
      </c>
      <c r="AQV319">
        <v>0.13800227100000001</v>
      </c>
      <c r="AQW319">
        <v>0.13889186000000001</v>
      </c>
      <c r="AQX319">
        <v>0.139928583</v>
      </c>
      <c r="AQY319">
        <v>0.140973506</v>
      </c>
      <c r="AQZ319">
        <v>0.14198726</v>
      </c>
      <c r="ARA319">
        <v>0.14301819599999999</v>
      </c>
      <c r="ARB319">
        <v>0.144126536</v>
      </c>
      <c r="ARC319">
        <v>0.14522127800000001</v>
      </c>
      <c r="ARD319">
        <v>0.14626339799999999</v>
      </c>
      <c r="ARE319">
        <v>0.14733643099999999</v>
      </c>
      <c r="ARF319">
        <v>0.14858529200000001</v>
      </c>
      <c r="ARG319">
        <v>0.14983433400000001</v>
      </c>
      <c r="ARH319">
        <v>0.15090236000000001</v>
      </c>
      <c r="ARI319">
        <v>0.151971315</v>
      </c>
      <c r="ARJ319">
        <v>0.15329320399999999</v>
      </c>
      <c r="ARK319">
        <v>0.154626876</v>
      </c>
      <c r="ARL319">
        <v>0.15581323499999999</v>
      </c>
      <c r="ARM319">
        <v>0.15701205200000001</v>
      </c>
      <c r="ARN319">
        <v>0.15830966899999999</v>
      </c>
      <c r="ARO319">
        <v>0.15962749300000001</v>
      </c>
      <c r="ARP319">
        <v>0.160837271</v>
      </c>
      <c r="ARQ319">
        <v>0.16198246199999999</v>
      </c>
      <c r="ARR319">
        <v>0.163296359</v>
      </c>
      <c r="ARS319">
        <v>0.16472013399999999</v>
      </c>
      <c r="ART319">
        <v>0.166048169</v>
      </c>
      <c r="ARU319">
        <v>0.16729670099999999</v>
      </c>
      <c r="ARV319">
        <v>0.16861409199999999</v>
      </c>
      <c r="ARW319">
        <v>0.17000110500000001</v>
      </c>
      <c r="ARX319">
        <v>0.17132995000000001</v>
      </c>
      <c r="ARY319">
        <v>0.172619515</v>
      </c>
      <c r="ARZ319">
        <v>0.174001761</v>
      </c>
      <c r="ASA319">
        <v>0.175393453</v>
      </c>
      <c r="ASB319">
        <v>0.176725356</v>
      </c>
      <c r="ASC319">
        <v>0.17810947699999999</v>
      </c>
      <c r="ASD319">
        <v>0.179509999</v>
      </c>
      <c r="ASE319">
        <v>0.18083371600000001</v>
      </c>
      <c r="ASF319">
        <v>0.18215695300000001</v>
      </c>
      <c r="ASG319">
        <v>0.18354891600000001</v>
      </c>
      <c r="ASH319">
        <v>0.18495114600000001</v>
      </c>
      <c r="ASI319">
        <v>0.18632601700000001</v>
      </c>
      <c r="ASJ319">
        <v>0.18766843</v>
      </c>
      <c r="ASK319">
        <v>0.188970798</v>
      </c>
      <c r="ASL319">
        <v>0.190306854</v>
      </c>
      <c r="ASM319">
        <v>0.19171998400000001</v>
      </c>
      <c r="ASN319">
        <v>0.19312257499999999</v>
      </c>
      <c r="ASO319">
        <v>0.194439741</v>
      </c>
      <c r="ASP319">
        <v>0.19576861600000001</v>
      </c>
      <c r="ASQ319">
        <v>0.19713170199999999</v>
      </c>
      <c r="ASR319">
        <v>0.19848048600000001</v>
      </c>
      <c r="ASS319">
        <v>0.19983321300000001</v>
      </c>
      <c r="AST319">
        <v>0.20116864000000001</v>
      </c>
      <c r="ASU319">
        <v>0.20245998900000001</v>
      </c>
      <c r="ASV319">
        <v>0.203764426</v>
      </c>
      <c r="ASW319">
        <v>0.20505890900000001</v>
      </c>
      <c r="ASX319">
        <v>0.206356225</v>
      </c>
      <c r="ASY319">
        <v>0.207651472</v>
      </c>
      <c r="ASZ319">
        <v>0.20894926799999999</v>
      </c>
      <c r="ATA319">
        <v>0.210247079</v>
      </c>
      <c r="ATB319">
        <v>0.21151940299999999</v>
      </c>
      <c r="ATC319">
        <v>0.21273139799999999</v>
      </c>
      <c r="ATD319">
        <v>0.21396654200000001</v>
      </c>
      <c r="ATE319">
        <v>0.21526552299999999</v>
      </c>
      <c r="ATF319">
        <v>0.21655517699999999</v>
      </c>
      <c r="ATG319">
        <v>0.21772260199999999</v>
      </c>
      <c r="ATH319">
        <v>0.21888166000000001</v>
      </c>
      <c r="ATI319">
        <v>0.220114165</v>
      </c>
      <c r="ATJ319">
        <v>0.22136719399999999</v>
      </c>
      <c r="ATK319">
        <v>0.22263227799999999</v>
      </c>
      <c r="ATL319">
        <v>0.22386472299999999</v>
      </c>
      <c r="ATM319">
        <v>0.225000798</v>
      </c>
      <c r="ATN319">
        <v>0.226176498</v>
      </c>
      <c r="ATO319">
        <v>0.22740834300000001</v>
      </c>
      <c r="ATP319">
        <v>0.228582903</v>
      </c>
      <c r="ATQ319">
        <v>0.22965497700000001</v>
      </c>
      <c r="ATR319">
        <v>0.23077235800000001</v>
      </c>
      <c r="ATS319">
        <v>0.23197319899999999</v>
      </c>
      <c r="ATT319">
        <v>0.233140878</v>
      </c>
      <c r="ATU319">
        <v>0.234185217</v>
      </c>
      <c r="ATV319">
        <v>0.23524330299999999</v>
      </c>
      <c r="ATW319">
        <v>0.23637844799999999</v>
      </c>
      <c r="ATX319">
        <v>0.23749504900000001</v>
      </c>
      <c r="ATY319">
        <v>0.238543541</v>
      </c>
      <c r="ATZ319">
        <v>0.239608823</v>
      </c>
      <c r="AUA319">
        <v>0.24065080799999999</v>
      </c>
      <c r="AUB319">
        <v>0.24167643599999999</v>
      </c>
      <c r="AUC319">
        <v>0.24274378799999999</v>
      </c>
      <c r="AUD319">
        <v>0.24380832</v>
      </c>
      <c r="AUE319">
        <v>0.24473703999999999</v>
      </c>
      <c r="AUF319">
        <v>0.24565356999999999</v>
      </c>
      <c r="AUG319">
        <v>0.246642783</v>
      </c>
      <c r="AUH319">
        <v>0.24764317799999999</v>
      </c>
      <c r="AUI319">
        <v>0.248597294</v>
      </c>
      <c r="AUJ319">
        <v>0.24954836699999999</v>
      </c>
      <c r="AUK319">
        <v>0.25048035400000002</v>
      </c>
      <c r="AUL319">
        <v>0.25139709399999999</v>
      </c>
      <c r="AUM319">
        <v>0.25231361000000002</v>
      </c>
      <c r="AUN319">
        <v>0.25323547699999999</v>
      </c>
      <c r="AUO319">
        <v>0.25415335700000002</v>
      </c>
      <c r="AUP319">
        <v>0.25507690300000002</v>
      </c>
      <c r="AUQ319">
        <v>0.25591301599999999</v>
      </c>
      <c r="AUR319">
        <v>0.25673005799999998</v>
      </c>
      <c r="AUS319">
        <v>0.25760254199999999</v>
      </c>
      <c r="AUT319">
        <v>0.25847805299999999</v>
      </c>
      <c r="AUU319">
        <v>0.25933812299999998</v>
      </c>
      <c r="AUV319">
        <v>0.26020871699999998</v>
      </c>
      <c r="AUW319">
        <v>0.261008399</v>
      </c>
      <c r="AUX319">
        <v>0.26175683799999999</v>
      </c>
      <c r="AUY319">
        <v>0.26259570900000001</v>
      </c>
      <c r="AUZ319">
        <v>0.26352372299999999</v>
      </c>
      <c r="AVA319">
        <v>0.264380585</v>
      </c>
      <c r="AVB319">
        <v>0.26515070099999999</v>
      </c>
      <c r="AVC319">
        <v>0.26595871799999998</v>
      </c>
      <c r="AVD319">
        <v>0.26681369199999999</v>
      </c>
      <c r="AVE319">
        <v>0.26761163399999999</v>
      </c>
      <c r="AVF319">
        <v>0.26838082099999999</v>
      </c>
      <c r="AVG319">
        <v>0.26910257399999998</v>
      </c>
      <c r="AVH319">
        <v>0.26980972399999997</v>
      </c>
      <c r="AVI319">
        <v>0.27055168499999999</v>
      </c>
      <c r="AVJ319">
        <v>0.271328819</v>
      </c>
      <c r="AVK319">
        <v>0.27209182999999998</v>
      </c>
      <c r="AVL319">
        <v>0.27281229200000001</v>
      </c>
      <c r="AVM319">
        <v>0.27347431500000002</v>
      </c>
      <c r="AVN319">
        <v>0.27414926299999998</v>
      </c>
      <c r="AVO319">
        <v>0.27494246700000002</v>
      </c>
      <c r="AVP319">
        <v>0.27574715599999999</v>
      </c>
      <c r="AVQ319">
        <v>0.27634198500000001</v>
      </c>
      <c r="AVR319">
        <v>0.27689720400000001</v>
      </c>
      <c r="AVS319">
        <v>0.27769802599999999</v>
      </c>
      <c r="AVT319">
        <v>0.278540915</v>
      </c>
      <c r="AVU319">
        <v>0.27904890900000001</v>
      </c>
      <c r="AVV319">
        <v>0.27948116200000001</v>
      </c>
      <c r="AVW319">
        <v>0.28021868700000002</v>
      </c>
      <c r="AVX319">
        <v>0.28103287999999998</v>
      </c>
      <c r="AVY319">
        <v>0.28158246300000001</v>
      </c>
      <c r="AVZ319">
        <v>0.28203525600000001</v>
      </c>
      <c r="AWA319">
        <v>0.28267943899999998</v>
      </c>
      <c r="AWB319">
        <v>0.283419541</v>
      </c>
      <c r="AWC319">
        <v>0.28399551000000001</v>
      </c>
      <c r="AWD319">
        <v>0.284458137</v>
      </c>
      <c r="AWE319">
        <v>0.285005381</v>
      </c>
      <c r="AWF319">
        <v>0.28565885899999999</v>
      </c>
      <c r="AWG319">
        <v>0.28628055400000002</v>
      </c>
      <c r="AWH319">
        <v>0.286846088</v>
      </c>
      <c r="AWI319">
        <v>0.287386855</v>
      </c>
      <c r="AWJ319">
        <v>0.28790807200000001</v>
      </c>
      <c r="AWK319">
        <v>0.28840269299999999</v>
      </c>
      <c r="AWL319">
        <v>0.28891917299999997</v>
      </c>
      <c r="AWM319">
        <v>0.289367769</v>
      </c>
      <c r="AWN319">
        <v>0.289765151</v>
      </c>
      <c r="AWO319">
        <v>0.29026972600000001</v>
      </c>
      <c r="AWP319">
        <v>0.290809924</v>
      </c>
      <c r="AWQ319">
        <v>0.29121786</v>
      </c>
      <c r="AWR319">
        <v>0.29159311300000001</v>
      </c>
      <c r="AWS319">
        <v>0.29208863499999999</v>
      </c>
      <c r="AWT319">
        <v>0.29261662799999999</v>
      </c>
      <c r="AWU319">
        <v>0.29300837299999999</v>
      </c>
      <c r="AWV319">
        <v>0.29336791499999998</v>
      </c>
      <c r="AWW319">
        <v>0.29381162300000002</v>
      </c>
      <c r="AWX319">
        <v>0.29423644100000002</v>
      </c>
      <c r="AWY319">
        <v>0.29458210000000001</v>
      </c>
      <c r="AWZ319">
        <v>0.294959482</v>
      </c>
      <c r="AXA319">
        <v>0.29536531900000002</v>
      </c>
      <c r="AXB319">
        <v>0.295737425</v>
      </c>
      <c r="AXC319">
        <v>0.29602875299999998</v>
      </c>
      <c r="AXD319">
        <v>0.29633621199999999</v>
      </c>
      <c r="AXE319">
        <v>0.29674600699999998</v>
      </c>
      <c r="AXF319">
        <v>0.29713709300000002</v>
      </c>
      <c r="AXG319">
        <v>0.29740323299999999</v>
      </c>
      <c r="AXH319">
        <v>0.297683737</v>
      </c>
      <c r="AXI319">
        <v>0.29801161500000001</v>
      </c>
      <c r="AXJ319">
        <v>0.29829100800000002</v>
      </c>
      <c r="AXK319">
        <v>0.29851736000000001</v>
      </c>
      <c r="AXL319">
        <v>0.29877780399999998</v>
      </c>
      <c r="AXM319">
        <v>0.29904238599999999</v>
      </c>
      <c r="AXN319">
        <v>0.29930169000000001</v>
      </c>
      <c r="AXO319">
        <v>0.29949760800000003</v>
      </c>
      <c r="AXP319">
        <v>0.29964770899999998</v>
      </c>
      <c r="AXQ319">
        <v>0.29978425800000003</v>
      </c>
      <c r="AXR319">
        <v>0.29995270899999998</v>
      </c>
      <c r="AXS319">
        <v>0.30014724799999998</v>
      </c>
      <c r="AXT319">
        <v>0.300325114</v>
      </c>
      <c r="AXU319">
        <v>0.30042655099999999</v>
      </c>
      <c r="AXV319">
        <v>0.30052657900000002</v>
      </c>
      <c r="AXW319">
        <v>0.30059029599999998</v>
      </c>
      <c r="AXX319">
        <v>0.30062957499999998</v>
      </c>
      <c r="AXY319">
        <v>0.300709273</v>
      </c>
      <c r="AXZ319">
        <v>0.30079481800000002</v>
      </c>
      <c r="AYA319">
        <v>0.30085424799999999</v>
      </c>
      <c r="AYB319">
        <v>0.30091622499999998</v>
      </c>
      <c r="AYC319">
        <v>0.30094884799999999</v>
      </c>
      <c r="AYD319">
        <v>0.30097169600000001</v>
      </c>
      <c r="AYE319">
        <v>0.30099775299999998</v>
      </c>
      <c r="AYF319">
        <v>0.30101187400000001</v>
      </c>
      <c r="AYG319">
        <v>0.30097019600000002</v>
      </c>
      <c r="AYH319">
        <v>0.30094219100000003</v>
      </c>
      <c r="AYI319">
        <v>0.30086615100000003</v>
      </c>
      <c r="AYJ319">
        <v>0.300745074</v>
      </c>
      <c r="AYK319">
        <v>0.30060975499999998</v>
      </c>
      <c r="AYL319">
        <v>0.30048595</v>
      </c>
      <c r="AYM319">
        <v>0.30027821900000001</v>
      </c>
      <c r="AYN319">
        <v>0.30003993299999998</v>
      </c>
      <c r="AYO319">
        <v>0.299856909</v>
      </c>
      <c r="AYP319">
        <v>0.29969643299999998</v>
      </c>
      <c r="AYQ319">
        <v>0.29939245199999998</v>
      </c>
      <c r="AYR319">
        <v>0.299030872</v>
      </c>
      <c r="AYS319">
        <v>0.298682214</v>
      </c>
      <c r="AYT319">
        <v>0.29836980800000001</v>
      </c>
      <c r="AYU319">
        <v>0.29811233199999998</v>
      </c>
      <c r="AYV319">
        <v>0.297821155</v>
      </c>
      <c r="AYW319">
        <v>0.29731391000000001</v>
      </c>
      <c r="AYX319">
        <v>0.296815151</v>
      </c>
      <c r="AYY319">
        <v>0.29653416799999999</v>
      </c>
      <c r="AYZ319">
        <v>0.29621714399999999</v>
      </c>
      <c r="AZA319">
        <v>0.29565652799999997</v>
      </c>
      <c r="AZB319">
        <v>0.29515440999999998</v>
      </c>
      <c r="AZC319">
        <v>0.29495807299999999</v>
      </c>
      <c r="AZD319">
        <v>0.294680628</v>
      </c>
      <c r="AZE319">
        <v>0.29408181100000003</v>
      </c>
      <c r="AZF319">
        <v>0.29356848000000002</v>
      </c>
      <c r="AZG319">
        <v>0.29330419899999999</v>
      </c>
      <c r="AZH319">
        <v>0.29297814900000002</v>
      </c>
      <c r="AZI319">
        <v>0.29257015200000003</v>
      </c>
      <c r="AZJ319">
        <v>0.29219918700000003</v>
      </c>
      <c r="AZK319">
        <v>0.291879104</v>
      </c>
      <c r="AZL319">
        <v>0.29156663799999999</v>
      </c>
      <c r="AZM319">
        <v>0.29120205900000001</v>
      </c>
      <c r="AZN319">
        <v>0.29077223299999999</v>
      </c>
      <c r="AZO319">
        <v>0.29037101300000001</v>
      </c>
      <c r="AZP319">
        <v>0.29005614800000001</v>
      </c>
      <c r="AZQ319">
        <v>0.28974952900000001</v>
      </c>
      <c r="AZR319">
        <v>0.28931124800000002</v>
      </c>
      <c r="AZS319">
        <v>0.28875000099999998</v>
      </c>
      <c r="AZT319">
        <v>0.28834248499999998</v>
      </c>
      <c r="AZU319">
        <v>0.288125309</v>
      </c>
      <c r="AZV319">
        <v>0.28778180799999997</v>
      </c>
      <c r="AZW319">
        <v>0.28724919700000001</v>
      </c>
      <c r="AZX319">
        <v>0.28676459100000001</v>
      </c>
      <c r="AZY319">
        <v>0.28636957800000001</v>
      </c>
      <c r="AZZ319">
        <v>0.28600229999999999</v>
      </c>
      <c r="BAA319">
        <v>0.28567604000000002</v>
      </c>
      <c r="BAB319">
        <v>0.28527527000000003</v>
      </c>
      <c r="BAC319">
        <v>0.28477483199999998</v>
      </c>
      <c r="BAD319">
        <v>0.28436377699999998</v>
      </c>
      <c r="BAE319">
        <v>0.28403757800000001</v>
      </c>
      <c r="BAF319">
        <v>0.28362937100000002</v>
      </c>
      <c r="BAG319">
        <v>0.283181405</v>
      </c>
      <c r="BAH319">
        <v>0.282806901</v>
      </c>
      <c r="BAI319">
        <v>0.28242595100000001</v>
      </c>
      <c r="BAJ319">
        <v>0.28196359300000001</v>
      </c>
      <c r="BAK319">
        <v>0.28150783200000001</v>
      </c>
      <c r="BAL319">
        <v>0.28110697200000001</v>
      </c>
      <c r="BAM319">
        <v>0.28070158299999998</v>
      </c>
      <c r="BAN319">
        <v>0.28025502699999999</v>
      </c>
      <c r="BAO319">
        <v>0.27980676100000001</v>
      </c>
      <c r="BAP319">
        <v>0.27929280099999998</v>
      </c>
      <c r="BAQ319">
        <v>0.27875098500000001</v>
      </c>
      <c r="BAR319">
        <v>0.27840526500000001</v>
      </c>
      <c r="BAS319">
        <v>0.278094118</v>
      </c>
      <c r="BAT319">
        <v>0.277607202</v>
      </c>
      <c r="BAU319">
        <v>0.27712295599999998</v>
      </c>
      <c r="BAV319">
        <v>0.276662517</v>
      </c>
      <c r="BAW319">
        <v>0.27613731200000002</v>
      </c>
      <c r="BAX319">
        <v>0.27560943799999998</v>
      </c>
      <c r="BAY319">
        <v>0.27512998900000002</v>
      </c>
      <c r="BAZ319">
        <v>0.274705531</v>
      </c>
      <c r="BBA319">
        <v>0.27424958999999999</v>
      </c>
      <c r="BBB319">
        <v>0.27365557000000001</v>
      </c>
      <c r="BBC319">
        <v>0.27304683000000002</v>
      </c>
      <c r="BBD319">
        <v>0.27243499900000001</v>
      </c>
      <c r="BBE319">
        <v>0.27182529900000002</v>
      </c>
      <c r="BBF319">
        <v>0.27123181899999999</v>
      </c>
      <c r="BBG319">
        <v>0.27062628700000002</v>
      </c>
      <c r="BBH319">
        <v>0.26999028800000002</v>
      </c>
      <c r="BBI319">
        <v>0.269351803</v>
      </c>
      <c r="BBJ319">
        <v>0.26865892600000002</v>
      </c>
      <c r="BBK319">
        <v>0.26801081500000001</v>
      </c>
      <c r="BBL319">
        <v>0.26754572900000001</v>
      </c>
      <c r="BBM319">
        <v>0.26696874100000001</v>
      </c>
      <c r="BBN319">
        <v>0.26609817600000002</v>
      </c>
      <c r="BBO319">
        <v>0.26532425100000001</v>
      </c>
      <c r="BBP319">
        <v>0.26474630399999999</v>
      </c>
      <c r="BBQ319">
        <v>0.26411858199999999</v>
      </c>
      <c r="BBR319">
        <v>0.263498116</v>
      </c>
      <c r="BBS319">
        <v>0.26290706600000002</v>
      </c>
      <c r="BBT319">
        <v>0.26219868600000001</v>
      </c>
      <c r="BBU319">
        <v>0.26143522600000002</v>
      </c>
      <c r="BBV319">
        <v>0.26071176499999998</v>
      </c>
      <c r="BBW319">
        <v>0.26010617200000002</v>
      </c>
      <c r="BBX319">
        <v>0.25963850700000002</v>
      </c>
      <c r="BBY319">
        <v>0.25912697400000001</v>
      </c>
      <c r="BBZ319">
        <v>0.25850060200000002</v>
      </c>
      <c r="BCA319">
        <v>0.25784838300000001</v>
      </c>
      <c r="BCB319">
        <v>0.25721961199999999</v>
      </c>
      <c r="BCC319">
        <v>0.25680378999999998</v>
      </c>
      <c r="BCD319">
        <v>0.25650877399999999</v>
      </c>
      <c r="BCE319">
        <v>0.25599385400000002</v>
      </c>
      <c r="BCF319">
        <v>0.25535461799999998</v>
      </c>
      <c r="BCG319">
        <v>0.25492932099999999</v>
      </c>
      <c r="BCH319">
        <v>0.254581683</v>
      </c>
      <c r="BCI319">
        <v>0.25418673000000003</v>
      </c>
      <c r="BCJ319">
        <v>0.25377261600000001</v>
      </c>
      <c r="BCK319">
        <v>0.25326522200000001</v>
      </c>
      <c r="BCL319">
        <v>0.25279572700000003</v>
      </c>
      <c r="BCM319">
        <v>0.25266856300000001</v>
      </c>
      <c r="BCN319">
        <v>0.25250212100000002</v>
      </c>
      <c r="BCO319">
        <v>0.252182458</v>
      </c>
      <c r="BCP319">
        <v>0.25193064999999998</v>
      </c>
      <c r="BCQ319">
        <v>0.25180261700000001</v>
      </c>
      <c r="BCR319">
        <v>0.25162022299999998</v>
      </c>
      <c r="BCS319">
        <v>0.25130186399999999</v>
      </c>
      <c r="BCT319">
        <v>0.25100211100000003</v>
      </c>
      <c r="BCU319">
        <v>0.25094325200000001</v>
      </c>
      <c r="BCV319">
        <v>0.25095722500000001</v>
      </c>
      <c r="BCW319">
        <v>0.25096750899999998</v>
      </c>
      <c r="BCX319">
        <v>0.250866327</v>
      </c>
      <c r="BCY319">
        <v>0.250722267</v>
      </c>
      <c r="BCZ319">
        <v>0.25072435100000001</v>
      </c>
      <c r="BDA319">
        <v>0.25077252</v>
      </c>
      <c r="BDB319">
        <v>0.25078772300000002</v>
      </c>
      <c r="BDC319">
        <v>0.25090888900000002</v>
      </c>
      <c r="BDD319">
        <v>0.250911738</v>
      </c>
      <c r="BDE319">
        <v>0.25078320999999998</v>
      </c>
      <c r="BDF319">
        <v>0.25089190300000003</v>
      </c>
      <c r="BDG319">
        <v>0.25110907999999998</v>
      </c>
      <c r="BDH319">
        <v>0.25113939400000002</v>
      </c>
      <c r="BDI319">
        <v>0.25115096799999997</v>
      </c>
      <c r="BDJ319">
        <v>0.251106726</v>
      </c>
      <c r="BDK319">
        <v>0.251007076</v>
      </c>
      <c r="BDL319">
        <v>0.25084964199999998</v>
      </c>
      <c r="BDM319">
        <v>0.25090264800000001</v>
      </c>
      <c r="BDN319">
        <v>0.25111672899999998</v>
      </c>
      <c r="BDO319">
        <v>0.25129557400000002</v>
      </c>
      <c r="BDP319">
        <v>0.25144470600000002</v>
      </c>
      <c r="BDQ319">
        <v>0.251609576</v>
      </c>
      <c r="BDR319">
        <v>0.25172815900000001</v>
      </c>
      <c r="BDS319">
        <v>0.25184258999999998</v>
      </c>
      <c r="BDT319">
        <v>0.25185719400000001</v>
      </c>
      <c r="BDU319">
        <v>0.25187090000000001</v>
      </c>
      <c r="BDV319">
        <v>0.25192931000000002</v>
      </c>
      <c r="BDW319">
        <v>0.251999576</v>
      </c>
      <c r="BDX319">
        <v>0.25195140900000002</v>
      </c>
      <c r="BDY319">
        <v>0.25174162700000002</v>
      </c>
      <c r="BDZ319">
        <v>0.25162205799999998</v>
      </c>
      <c r="BEA319">
        <v>0.25197879200000001</v>
      </c>
      <c r="BEB319">
        <v>0.25233253999999999</v>
      </c>
      <c r="BEC319">
        <v>0.25220284900000001</v>
      </c>
      <c r="BED319">
        <v>0.25203117000000003</v>
      </c>
      <c r="BEE319">
        <v>0.25193074399999998</v>
      </c>
      <c r="BEF319">
        <v>0.25185671599999998</v>
      </c>
      <c r="BEG319">
        <v>0.25173466900000002</v>
      </c>
      <c r="BEH319">
        <v>0.25154068400000001</v>
      </c>
      <c r="BEI319">
        <v>0.25133759</v>
      </c>
      <c r="BEJ319">
        <v>0.251106039</v>
      </c>
      <c r="BEK319">
        <v>0.250876608</v>
      </c>
      <c r="BEL319">
        <v>0.25069770299999999</v>
      </c>
      <c r="BEM319">
        <v>0.25052390600000002</v>
      </c>
      <c r="BEN319">
        <v>0.25025315999999997</v>
      </c>
      <c r="BEO319">
        <v>0.249956016</v>
      </c>
      <c r="BEP319">
        <v>0.24956853800000001</v>
      </c>
      <c r="BEQ319">
        <v>0.249037812</v>
      </c>
      <c r="BER319">
        <v>0.248473267</v>
      </c>
      <c r="BES319">
        <v>0.247825242</v>
      </c>
      <c r="BET319">
        <v>0.247180188</v>
      </c>
      <c r="BEU319">
        <v>0.24657564300000001</v>
      </c>
      <c r="BEV319">
        <v>0.24597954799999999</v>
      </c>
      <c r="BEW319">
        <v>0.245179331</v>
      </c>
      <c r="BEX319">
        <v>0.24431937400000001</v>
      </c>
      <c r="BEY319">
        <v>0.243326499</v>
      </c>
      <c r="BEZ319">
        <v>0.242191183</v>
      </c>
      <c r="BFA319">
        <v>0.241069543</v>
      </c>
      <c r="BFB319">
        <v>0.24000815</v>
      </c>
      <c r="BFC319">
        <v>0.23893384300000001</v>
      </c>
      <c r="BFD319">
        <v>0.23750411399999999</v>
      </c>
      <c r="BFE319">
        <v>0.23608512100000001</v>
      </c>
      <c r="BFF319">
        <v>0.23425980800000001</v>
      </c>
      <c r="BFG319">
        <v>0.23237050100000001</v>
      </c>
      <c r="BFH319">
        <v>0.230591982</v>
      </c>
      <c r="BFI319">
        <v>0.22888804500000001</v>
      </c>
      <c r="BFJ319">
        <v>0.226893503</v>
      </c>
      <c r="BFK319">
        <v>0.22441125000000001</v>
      </c>
      <c r="BFL319">
        <v>0.22194207899999999</v>
      </c>
      <c r="BFM319">
        <v>0.219448211</v>
      </c>
      <c r="BFN319">
        <v>0.21696903400000001</v>
      </c>
      <c r="BFO319">
        <v>0.21395671399999999</v>
      </c>
      <c r="BFP319">
        <v>0.210920145</v>
      </c>
      <c r="BFQ319">
        <v>0.20772463399999999</v>
      </c>
      <c r="BFR319">
        <v>0.20445903600000001</v>
      </c>
      <c r="BFS319">
        <v>0.20096699400000001</v>
      </c>
      <c r="BFT319">
        <v>0.19721698700000001</v>
      </c>
      <c r="BFU319">
        <v>0.193389652</v>
      </c>
      <c r="BFV319">
        <v>0.189326629</v>
      </c>
      <c r="BFW319">
        <v>0.18525154099999999</v>
      </c>
      <c r="BFX319">
        <v>0.180695418</v>
      </c>
      <c r="BFY319">
        <v>0.176140624</v>
      </c>
      <c r="BFZ319">
        <v>0.171484942</v>
      </c>
      <c r="BGA319">
        <v>0.16681295300000001</v>
      </c>
      <c r="BGB319">
        <v>0.16170467799999999</v>
      </c>
      <c r="BGC319">
        <v>0.15629025599999999</v>
      </c>
      <c r="BGD319">
        <v>0.15096004499999999</v>
      </c>
      <c r="BGE319">
        <v>0.14576846900000001</v>
      </c>
      <c r="BGF319">
        <v>0.14057816300000001</v>
      </c>
      <c r="BGG319">
        <v>0.13525678999999999</v>
      </c>
      <c r="BGH319">
        <v>0.12996777500000001</v>
      </c>
      <c r="BGI319">
        <v>0.124539257</v>
      </c>
      <c r="BGJ319">
        <v>0.119124551</v>
      </c>
      <c r="BGK319">
        <v>0.11394504699999999</v>
      </c>
      <c r="BGL319">
        <v>0.108869695</v>
      </c>
      <c r="BGM319">
        <v>0.103851574</v>
      </c>
      <c r="BGN319">
        <v>9.8898348999999997E-2</v>
      </c>
      <c r="BGO319">
        <v>9.3988502000000002E-2</v>
      </c>
      <c r="BGP319">
        <v>8.9379258000000003E-2</v>
      </c>
      <c r="BGQ319">
        <v>8.4669812999999997E-2</v>
      </c>
      <c r="BGR319">
        <v>8.0661774000000006E-2</v>
      </c>
      <c r="BGS319">
        <v>7.6653736E-2</v>
      </c>
      <c r="BGT319">
        <v>7.2485566000000001E-2</v>
      </c>
      <c r="BGU319">
        <v>6.8337055999999993E-2</v>
      </c>
      <c r="BGV319">
        <v>6.4830022000000001E-2</v>
      </c>
      <c r="BGW319">
        <v>6.1723792E-2</v>
      </c>
      <c r="BGX319">
        <v>5.8817965E-2</v>
      </c>
      <c r="BGY319">
        <v>5.6012338000000002E-2</v>
      </c>
      <c r="BGZ319">
        <v>5.3306911999999998E-2</v>
      </c>
      <c r="BHA319">
        <v>5.0902088999999998E-2</v>
      </c>
      <c r="BHB319">
        <v>4.8497264999999998E-2</v>
      </c>
      <c r="BHC319">
        <v>4.6693647999999997E-2</v>
      </c>
      <c r="BHD319">
        <v>4.4890030999999997E-2</v>
      </c>
      <c r="BHE319">
        <v>4.3286814999999999E-2</v>
      </c>
      <c r="BHF319">
        <v>4.1683600000000001E-2</v>
      </c>
      <c r="BHG319">
        <v>4.0280786999999998E-2</v>
      </c>
      <c r="BHH319">
        <v>3.8978173999999997E-2</v>
      </c>
      <c r="BHI319">
        <v>3.7775762999999997E-2</v>
      </c>
      <c r="BHJ319">
        <v>3.6964220999999998E-2</v>
      </c>
      <c r="BHK319">
        <v>3.6172546999999999E-2</v>
      </c>
      <c r="BHL319">
        <v>3.5471139999999998E-2</v>
      </c>
      <c r="BHM319">
        <v>3.4769733999999997E-2</v>
      </c>
      <c r="BHN319">
        <v>3.4068327000000002E-2</v>
      </c>
      <c r="BHO319">
        <v>3.3407898999999998E-2</v>
      </c>
      <c r="BHP319">
        <v>3.2925779000000002E-2</v>
      </c>
      <c r="BHQ319">
        <v>3.2465111999999997E-2</v>
      </c>
      <c r="BHR319">
        <v>3.2164509000000001E-2</v>
      </c>
      <c r="BHS319">
        <v>3.1863905999999997E-2</v>
      </c>
      <c r="BHT319">
        <v>3.1563303000000001E-2</v>
      </c>
      <c r="BHU319">
        <v>3.1098461000000001E-2</v>
      </c>
      <c r="BHV319">
        <v>3.0761694999999999E-2</v>
      </c>
      <c r="BHW319">
        <v>3.0532195000000002E-2</v>
      </c>
      <c r="BHX319">
        <v>3.0360891000000001E-2</v>
      </c>
      <c r="BHY319">
        <v>3.0160488999999999E-2</v>
      </c>
      <c r="BHZ319">
        <v>2.9859887000000002E-2</v>
      </c>
      <c r="BIA319">
        <v>2.9659484999999999E-2</v>
      </c>
      <c r="BIB319">
        <v>2.9559284000000002E-2</v>
      </c>
      <c r="BIC319">
        <v>2.9459083E-2</v>
      </c>
      <c r="BID319">
        <v>2.9459083E-2</v>
      </c>
      <c r="BIE319">
        <v>2.9395272E-2</v>
      </c>
      <c r="BIF319">
        <v>2.9358881999999999E-2</v>
      </c>
      <c r="BIG319">
        <v>2.9358881999999999E-2</v>
      </c>
      <c r="BIH319">
        <v>2.9354750999999998E-2</v>
      </c>
      <c r="BII319">
        <v>2.9358881999999999E-2</v>
      </c>
      <c r="BIJ319">
        <v>2.9358881999999999E-2</v>
      </c>
      <c r="BIK319">
        <v>2.9358881999999999E-2</v>
      </c>
      <c r="BIL319">
        <v>2.9358881999999999E-2</v>
      </c>
      <c r="BIM319">
        <v>2.9459083E-2</v>
      </c>
      <c r="BIN319">
        <v>2.9559284000000002E-2</v>
      </c>
      <c r="BIO319">
        <v>2.9559284000000002E-2</v>
      </c>
      <c r="BIP319">
        <v>2.9559284000000002E-2</v>
      </c>
      <c r="BIQ319">
        <v>2.9659484999999999E-2</v>
      </c>
      <c r="BIR319">
        <v>2.9759686E-2</v>
      </c>
      <c r="BIS319">
        <v>2.9996332000000001E-2</v>
      </c>
      <c r="BIT319">
        <v>3.0160488999999999E-2</v>
      </c>
      <c r="BIU319">
        <v>3.026069E-2</v>
      </c>
      <c r="BIV319">
        <v>3.026069E-2</v>
      </c>
      <c r="BIW319">
        <v>3.0561293E-2</v>
      </c>
      <c r="BIX319">
        <v>3.0962097000000001E-2</v>
      </c>
      <c r="BIY319">
        <v>3.1162499E-2</v>
      </c>
      <c r="BIZ319">
        <v>3.1262699999999997E-2</v>
      </c>
      <c r="BJA319">
        <v>3.1463102E-2</v>
      </c>
      <c r="BJB319">
        <v>3.1663504000000002E-2</v>
      </c>
      <c r="BJC319">
        <v>3.1964106999999999E-2</v>
      </c>
      <c r="BJD319">
        <v>3.2330109000000003E-2</v>
      </c>
      <c r="BJE319">
        <v>3.2665514E-2</v>
      </c>
      <c r="BJF319">
        <v>3.2865915000000002E-2</v>
      </c>
      <c r="BJG319">
        <v>3.3066316999999998E-2</v>
      </c>
      <c r="BJH319">
        <v>3.3366920000000001E-2</v>
      </c>
      <c r="BJI319">
        <v>3.3767723999999999E-2</v>
      </c>
      <c r="BJJ319">
        <v>3.3968126000000001E-2</v>
      </c>
      <c r="BJK319">
        <v>3.4168527999999997E-2</v>
      </c>
      <c r="BJL319">
        <v>3.4400093999999999E-2</v>
      </c>
      <c r="BJM319">
        <v>3.4669533000000002E-2</v>
      </c>
      <c r="BJN319">
        <v>3.4869934999999998E-2</v>
      </c>
      <c r="BJO319">
        <v>3.5370939999999997E-2</v>
      </c>
      <c r="BJP319">
        <v>3.5771743000000002E-2</v>
      </c>
      <c r="BJQ319">
        <v>3.6033444999999997E-2</v>
      </c>
      <c r="BJR319">
        <v>3.6272748E-2</v>
      </c>
      <c r="BJS319">
        <v>3.6773752999999999E-2</v>
      </c>
      <c r="BJT319">
        <v>3.7374958999999999E-2</v>
      </c>
      <c r="BJU319">
        <v>3.7675562000000003E-2</v>
      </c>
      <c r="BJV319">
        <v>3.7875963999999998E-2</v>
      </c>
      <c r="BJW319">
        <v>3.8276767000000003E-2</v>
      </c>
      <c r="BJX319">
        <v>3.8677571000000001E-2</v>
      </c>
      <c r="BJY319">
        <v>3.9078374999999999E-2</v>
      </c>
      <c r="BJZ319">
        <v>3.9479179000000003E-2</v>
      </c>
      <c r="BKA319">
        <v>3.9893128999999999E-2</v>
      </c>
      <c r="BKB319">
        <v>4.0280786999999998E-2</v>
      </c>
      <c r="BKC319">
        <v>4.0681589999999997E-2</v>
      </c>
      <c r="BKD319">
        <v>4.1082394000000001E-2</v>
      </c>
      <c r="BKE319">
        <v>4.1483197999999999E-2</v>
      </c>
      <c r="BKF319">
        <v>4.1984202999999998E-2</v>
      </c>
      <c r="BKG319">
        <v>4.2485207999999997E-2</v>
      </c>
      <c r="BKH319">
        <v>4.2886012000000001E-2</v>
      </c>
      <c r="BKI319">
        <v>4.3286814999999999E-2</v>
      </c>
      <c r="BKJ319">
        <v>4.3787819999999998E-2</v>
      </c>
      <c r="BKK319">
        <v>4.4225804000000001E-2</v>
      </c>
      <c r="BKL319">
        <v>4.4689629000000002E-2</v>
      </c>
      <c r="BKM319">
        <v>4.5391036000000003E-2</v>
      </c>
      <c r="BKN319">
        <v>4.6092441999999997E-2</v>
      </c>
      <c r="BKO319">
        <v>4.6593447000000003E-2</v>
      </c>
      <c r="BKP319">
        <v>4.6994251000000001E-2</v>
      </c>
      <c r="BKQ319">
        <v>4.7495256E-2</v>
      </c>
      <c r="BKR319">
        <v>4.7896059999999997E-2</v>
      </c>
      <c r="BKS319">
        <v>4.8497264999999998E-2</v>
      </c>
      <c r="BKT319">
        <v>4.9098470999999998E-2</v>
      </c>
      <c r="BKU319">
        <v>4.9686510000000003E-2</v>
      </c>
      <c r="BKV319">
        <v>5.0100481000000002E-2</v>
      </c>
      <c r="BKW319">
        <v>5.0572121999999997E-2</v>
      </c>
      <c r="BKX319">
        <v>5.110249E-2</v>
      </c>
      <c r="BKY319">
        <v>5.1703696E-2</v>
      </c>
      <c r="BKZ319">
        <v>5.2204700999999999E-2</v>
      </c>
      <c r="BLA319">
        <v>5.2805906999999999E-2</v>
      </c>
      <c r="BLB319">
        <v>5.3407112999999999E-2</v>
      </c>
      <c r="BLC319">
        <v>5.4008318E-2</v>
      </c>
      <c r="BLD319">
        <v>5.4409121999999997E-2</v>
      </c>
      <c r="BLE319">
        <v>5.4910127000000003E-2</v>
      </c>
      <c r="BLF319">
        <v>5.5511333000000003E-2</v>
      </c>
      <c r="BLG319">
        <v>5.6112539000000003E-2</v>
      </c>
      <c r="BLH319">
        <v>5.6613543000000002E-2</v>
      </c>
      <c r="BLI319">
        <v>5.7114548000000001E-2</v>
      </c>
      <c r="BLJ319">
        <v>5.7615553E-2</v>
      </c>
      <c r="BLK319">
        <v>5.8316960000000001E-2</v>
      </c>
      <c r="BLL319">
        <v>5.8918166000000001E-2</v>
      </c>
      <c r="BLM319">
        <v>5.941917E-2</v>
      </c>
      <c r="BLN319">
        <v>6.0020376E-2</v>
      </c>
      <c r="BLO319">
        <v>6.0621582E-2</v>
      </c>
      <c r="BLP319">
        <v>6.1216581999999999E-2</v>
      </c>
      <c r="BLQ319">
        <v>6.1823993000000001E-2</v>
      </c>
      <c r="BLR319">
        <v>6.2425199000000001E-2</v>
      </c>
      <c r="BLS319">
        <v>6.2926203999999999E-2</v>
      </c>
      <c r="BLT319">
        <v>6.3327008000000004E-2</v>
      </c>
      <c r="BLU319">
        <v>6.3908914999999997E-2</v>
      </c>
      <c r="BLV319">
        <v>6.4529419000000005E-2</v>
      </c>
      <c r="BLW319">
        <v>6.5130624999999998E-2</v>
      </c>
      <c r="BLX319">
        <v>6.5731831000000004E-2</v>
      </c>
      <c r="BLY319">
        <v>6.6232836000000003E-2</v>
      </c>
      <c r="BLZ319">
        <v>6.6733841000000002E-2</v>
      </c>
      <c r="BMA319">
        <v>6.7234845000000001E-2</v>
      </c>
      <c r="BMB319">
        <v>6.773585E-2</v>
      </c>
      <c r="BMC319">
        <v>6.8337055999999993E-2</v>
      </c>
      <c r="BMD319">
        <v>6.8938262E-2</v>
      </c>
      <c r="BME319">
        <v>6.9539466999999994E-2</v>
      </c>
      <c r="BMF319">
        <v>7.0040472000000006E-2</v>
      </c>
      <c r="BMG319">
        <v>7.0441275999999997E-2</v>
      </c>
      <c r="BMH319">
        <v>7.0942280999999996E-2</v>
      </c>
      <c r="BMI319">
        <v>7.1443285999999995E-2</v>
      </c>
      <c r="BMJ319">
        <v>7.1944290999999994E-2</v>
      </c>
      <c r="BMK319">
        <v>7.2545496000000001E-2</v>
      </c>
      <c r="BML319">
        <v>7.3046501E-2</v>
      </c>
      <c r="BMM319">
        <v>7.3447305000000004E-2</v>
      </c>
      <c r="BMN319">
        <v>7.3848108999999995E-2</v>
      </c>
      <c r="BMO319">
        <v>7.4549515999999996E-2</v>
      </c>
      <c r="BMP319">
        <v>7.5150721000000004E-2</v>
      </c>
      <c r="BMQ319">
        <v>7.5651726000000002E-2</v>
      </c>
      <c r="BMR319">
        <v>7.6152731000000001E-2</v>
      </c>
      <c r="BMS319">
        <v>7.6553535000000006E-2</v>
      </c>
      <c r="BMT319">
        <v>7.6954338999999997E-2</v>
      </c>
      <c r="BMU319">
        <v>7.7355142000000002E-2</v>
      </c>
      <c r="BMV319">
        <v>7.8056549000000003E-2</v>
      </c>
      <c r="BMW319">
        <v>7.8557554000000002E-2</v>
      </c>
      <c r="BMX319">
        <v>7.8958358000000006E-2</v>
      </c>
      <c r="BMY319">
        <v>7.9359161999999997E-2</v>
      </c>
      <c r="BMZ319">
        <v>7.9993919999999996E-2</v>
      </c>
      <c r="BNA319">
        <v>8.0561572999999997E-2</v>
      </c>
      <c r="BNB319">
        <v>8.1062577999999996E-2</v>
      </c>
      <c r="BNC319">
        <v>8.1563582999999995E-2</v>
      </c>
      <c r="BND319">
        <v>8.2164789000000002E-2</v>
      </c>
      <c r="BNE319">
        <v>8.2665793000000001E-2</v>
      </c>
      <c r="BNF319">
        <v>8.3166798E-2</v>
      </c>
      <c r="BNG319">
        <v>8.3768003999999993E-2</v>
      </c>
      <c r="BNH319">
        <v>8.436921E-2</v>
      </c>
      <c r="BNI319">
        <v>8.4970415999999993E-2</v>
      </c>
      <c r="BNJ319">
        <v>8.5471420000000006E-2</v>
      </c>
      <c r="BNK319">
        <v>8.5972425000000005E-2</v>
      </c>
      <c r="BNL319">
        <v>8.6573630999999998E-2</v>
      </c>
      <c r="BNM319">
        <v>8.7375238999999993E-2</v>
      </c>
      <c r="BNN319">
        <v>8.8076644999999995E-2</v>
      </c>
      <c r="BNO319">
        <v>8.8577649999999994E-2</v>
      </c>
      <c r="BNP319">
        <v>8.9078655000000007E-2</v>
      </c>
      <c r="BNQ319">
        <v>8.9679861E-2</v>
      </c>
      <c r="BNR319">
        <v>9.0281067000000007E-2</v>
      </c>
      <c r="BNS319">
        <v>9.0882272E-2</v>
      </c>
      <c r="BNT319">
        <v>9.1483477999999993E-2</v>
      </c>
      <c r="BNU319">
        <v>9.1984483000000006E-2</v>
      </c>
      <c r="BNV319">
        <v>9.2485488000000005E-2</v>
      </c>
      <c r="BNW319">
        <v>9.2986493000000003E-2</v>
      </c>
      <c r="BNX319">
        <v>9.3587697999999997E-2</v>
      </c>
      <c r="BNY319">
        <v>9.4268916999999994E-2</v>
      </c>
      <c r="BNZ319">
        <v>9.4890311000000005E-2</v>
      </c>
      <c r="BOA319">
        <v>9.5591718000000006E-2</v>
      </c>
      <c r="BOB319">
        <v>9.6092722000000005E-2</v>
      </c>
      <c r="BOC319">
        <v>9.6704948999999998E-2</v>
      </c>
      <c r="BOD319">
        <v>9.7495535999999994E-2</v>
      </c>
      <c r="BOE319">
        <v>9.8196942999999995E-2</v>
      </c>
      <c r="BOF319">
        <v>9.8597746E-2</v>
      </c>
      <c r="BOG319">
        <v>9.8998550000000005E-2</v>
      </c>
      <c r="BOH319">
        <v>9.9800158E-2</v>
      </c>
      <c r="BOI319">
        <v>0.100646702</v>
      </c>
      <c r="BOJ319">
        <v>0.101335324</v>
      </c>
      <c r="BOK319">
        <v>0.101960333</v>
      </c>
      <c r="BOL319">
        <v>0.102391469</v>
      </c>
      <c r="BOM319">
        <v>0.102755519</v>
      </c>
      <c r="BON319">
        <v>0.103237854</v>
      </c>
      <c r="BOO319">
        <v>0.103845699</v>
      </c>
      <c r="BOP319">
        <v>0.104476016</v>
      </c>
      <c r="BOQ319">
        <v>0.105108997</v>
      </c>
      <c r="BOR319">
        <v>0.10570080599999999</v>
      </c>
      <c r="BOS319">
        <v>0.106175661</v>
      </c>
      <c r="BOT319">
        <v>0.106711941</v>
      </c>
      <c r="BOU319">
        <v>0.107432158</v>
      </c>
      <c r="BOV319">
        <v>0.108104372</v>
      </c>
      <c r="BOW319">
        <v>0.108484144</v>
      </c>
      <c r="BOX319">
        <v>0.108864603</v>
      </c>
      <c r="BOY319">
        <v>0.10964099200000001</v>
      </c>
      <c r="BOZ319">
        <v>0.110493826</v>
      </c>
      <c r="BPA319">
        <v>0.110936638</v>
      </c>
      <c r="BPB319">
        <v>0.111213073</v>
      </c>
      <c r="BPC319">
        <v>0.11169363</v>
      </c>
      <c r="BPD319">
        <v>0.11233568300000001</v>
      </c>
      <c r="BPE319">
        <v>0.11288656599999999</v>
      </c>
      <c r="BPF319">
        <v>0.113327684</v>
      </c>
      <c r="BPG319">
        <v>0.11382838300000001</v>
      </c>
      <c r="BPH319">
        <v>0.114429524</v>
      </c>
      <c r="BPI319">
        <v>0.11500864199999999</v>
      </c>
      <c r="BPJ319">
        <v>0.11550914800000001</v>
      </c>
      <c r="BPK319">
        <v>0.116052998</v>
      </c>
      <c r="BPL319">
        <v>0.116693939</v>
      </c>
      <c r="BPM319">
        <v>0.11730576299999999</v>
      </c>
      <c r="BPN319">
        <v>0.11768590900000001</v>
      </c>
      <c r="BPO319">
        <v>0.11805289300000001</v>
      </c>
      <c r="BPP319">
        <v>0.118567084</v>
      </c>
      <c r="BPQ319">
        <v>0.119108425</v>
      </c>
      <c r="BPR319">
        <v>0.119580704</v>
      </c>
      <c r="BPS319">
        <v>0.120069287</v>
      </c>
      <c r="BPT319">
        <v>0.120641447</v>
      </c>
      <c r="BPU319">
        <v>0.121247329</v>
      </c>
      <c r="BPV319">
        <v>0.121672275</v>
      </c>
      <c r="BPW319">
        <v>0.121819489</v>
      </c>
      <c r="BPX319">
        <v>0.12209479600000001</v>
      </c>
      <c r="BPY319">
        <v>0.122765031</v>
      </c>
      <c r="BPZ319">
        <v>0.123336526</v>
      </c>
      <c r="BQA319">
        <v>0.123530496</v>
      </c>
      <c r="BQB319">
        <v>0.123819286</v>
      </c>
      <c r="BQC319">
        <v>0.124458995</v>
      </c>
      <c r="BQD319">
        <v>0.125052529</v>
      </c>
      <c r="BQE319">
        <v>0.125286693</v>
      </c>
      <c r="BQF319">
        <v>0.125506598</v>
      </c>
      <c r="BQG319">
        <v>0.125933822</v>
      </c>
      <c r="BQH319">
        <v>0.126389789</v>
      </c>
      <c r="BQI319">
        <v>0.12666585</v>
      </c>
      <c r="BQJ319">
        <v>0.12689118999999999</v>
      </c>
      <c r="BQK319">
        <v>0.127187259</v>
      </c>
      <c r="BQL319">
        <v>0.12754611299999999</v>
      </c>
      <c r="BQM319">
        <v>0.12793642799999999</v>
      </c>
      <c r="BQN319">
        <v>0.12831303499999999</v>
      </c>
      <c r="BQO319">
        <v>0.12852956500000001</v>
      </c>
      <c r="BQP319">
        <v>0.12866835099999999</v>
      </c>
      <c r="BQQ319">
        <v>0.128997686</v>
      </c>
      <c r="BQR319">
        <v>0.129460625</v>
      </c>
      <c r="BQS319">
        <v>0.12980835499999999</v>
      </c>
      <c r="BQT319">
        <v>0.13003995099999999</v>
      </c>
      <c r="BQU319">
        <v>0.13028250699999999</v>
      </c>
      <c r="BQV319">
        <v>0.130418441</v>
      </c>
      <c r="BQW319">
        <v>0.13055509000000001</v>
      </c>
      <c r="BQX319">
        <v>0.130936937</v>
      </c>
      <c r="BQY319">
        <v>0.13134785700000001</v>
      </c>
      <c r="BQZ319">
        <v>0.13140468499999999</v>
      </c>
      <c r="BRA319">
        <v>0.131394233</v>
      </c>
      <c r="BRB319">
        <v>0.131726495</v>
      </c>
      <c r="BRC319">
        <v>0.132089186</v>
      </c>
      <c r="BRD319">
        <v>0.13243234800000001</v>
      </c>
      <c r="BRE319">
        <v>0.132802161</v>
      </c>
      <c r="BRF319">
        <v>0.133046464</v>
      </c>
      <c r="BRG319">
        <v>0.13318221799999999</v>
      </c>
      <c r="BRH319">
        <v>0.13325282699999999</v>
      </c>
      <c r="BRI319">
        <v>0.13333832300000001</v>
      </c>
      <c r="BRJ319">
        <v>0.133507925</v>
      </c>
      <c r="BRK319">
        <v>0.13372436700000001</v>
      </c>
      <c r="BRL319">
        <v>0.13397946399999999</v>
      </c>
      <c r="BRM319">
        <v>0.13429560099999999</v>
      </c>
      <c r="BRN319">
        <v>0.13453826099999999</v>
      </c>
      <c r="BRO319">
        <v>0.134612439</v>
      </c>
      <c r="BRP319">
        <v>0.13473170800000001</v>
      </c>
      <c r="BRQ319">
        <v>0.13507881199999999</v>
      </c>
      <c r="BRR319">
        <v>0.13541328399999999</v>
      </c>
      <c r="BRS319">
        <v>0.13553521099999999</v>
      </c>
      <c r="BRT319">
        <v>0.13565564499999999</v>
      </c>
      <c r="BRU319">
        <v>0.136103907</v>
      </c>
      <c r="BRV319">
        <v>0.136585017</v>
      </c>
      <c r="BRW319">
        <v>0.13679221599999999</v>
      </c>
      <c r="BRX319">
        <v>0.13695605499999999</v>
      </c>
      <c r="BRY319">
        <v>0.13726560700000001</v>
      </c>
      <c r="BRZ319">
        <v>0.137598003</v>
      </c>
      <c r="BSA319">
        <v>0.137866196</v>
      </c>
      <c r="BSB319">
        <v>0.13812646000000001</v>
      </c>
      <c r="BSC319">
        <v>0.13826376600000001</v>
      </c>
      <c r="BSD319">
        <v>0.13828770100000001</v>
      </c>
      <c r="BSE319">
        <v>0.138534781</v>
      </c>
      <c r="BSF319">
        <v>0.13903658499999999</v>
      </c>
      <c r="BSG319">
        <v>0.139445653</v>
      </c>
      <c r="BSH319">
        <v>0.13977368900000001</v>
      </c>
      <c r="BSI319">
        <v>0.14012419700000001</v>
      </c>
      <c r="BSJ319">
        <v>0.140367977</v>
      </c>
      <c r="BSK319">
        <v>0.14057006999999999</v>
      </c>
      <c r="BSL319">
        <v>0.14075267799999999</v>
      </c>
      <c r="BSM319">
        <v>0.140973717</v>
      </c>
      <c r="BSN319">
        <v>0.141220543</v>
      </c>
      <c r="BSO319">
        <v>0.14142696599999999</v>
      </c>
      <c r="BSP319">
        <v>0.14155668699999999</v>
      </c>
      <c r="BSQ319">
        <v>0.14173279899999999</v>
      </c>
      <c r="BSR319">
        <v>0.142051072</v>
      </c>
      <c r="BSS319">
        <v>0.14229170099999999</v>
      </c>
      <c r="BST319">
        <v>0.14246714099999999</v>
      </c>
      <c r="BSU319">
        <v>0.14275222100000001</v>
      </c>
      <c r="BSV319">
        <v>0.14299668800000001</v>
      </c>
      <c r="BSW319">
        <v>0.14311333000000001</v>
      </c>
      <c r="BSX319">
        <v>0.14327640699999999</v>
      </c>
      <c r="BSY319">
        <v>0.14351320000000001</v>
      </c>
      <c r="BSZ319">
        <v>0.14361579199999999</v>
      </c>
      <c r="BTA319">
        <v>0.14352946</v>
      </c>
      <c r="BTB319">
        <v>0.14351720100000001</v>
      </c>
      <c r="BTC319">
        <v>0.143648685</v>
      </c>
      <c r="BTD319">
        <v>0.143659808</v>
      </c>
      <c r="BTE319">
        <v>0.14354065799999999</v>
      </c>
      <c r="BTF319">
        <v>0.143531028</v>
      </c>
      <c r="BTG319">
        <v>0.14351101999999999</v>
      </c>
      <c r="BTH319">
        <v>0.14342718199999999</v>
      </c>
      <c r="BTI319">
        <v>0.143495865</v>
      </c>
      <c r="BTJ319">
        <v>0.14361840400000001</v>
      </c>
      <c r="BTK319">
        <v>0.14354044899999999</v>
      </c>
      <c r="BTL319">
        <v>0.14340766699999999</v>
      </c>
      <c r="BTM319">
        <v>0.14353222199999999</v>
      </c>
      <c r="BTN319">
        <v>0.14372153400000001</v>
      </c>
      <c r="BTO319">
        <v>0.14349946399999999</v>
      </c>
      <c r="BTP319">
        <v>0.143160706</v>
      </c>
      <c r="BTQ319">
        <v>0.14309601</v>
      </c>
      <c r="BTR319">
        <v>0.14312862000000001</v>
      </c>
      <c r="BTS319">
        <v>0.14294216000000001</v>
      </c>
      <c r="BTT319">
        <v>0.14265013700000001</v>
      </c>
      <c r="BTU319">
        <v>0.14251862500000001</v>
      </c>
      <c r="BTV319">
        <v>0.14251656300000001</v>
      </c>
      <c r="BTW319">
        <v>0.14234255600000001</v>
      </c>
      <c r="BTX319">
        <v>0.14191627300000001</v>
      </c>
      <c r="BTY319">
        <v>0.14142253099999999</v>
      </c>
      <c r="BTZ319">
        <v>0.14096178700000001</v>
      </c>
      <c r="BUA319">
        <v>0.14057130900000001</v>
      </c>
      <c r="BUB319">
        <v>0.140290366</v>
      </c>
      <c r="BUC319">
        <v>0.13987554999999999</v>
      </c>
      <c r="BUD319">
        <v>0.13925390800000001</v>
      </c>
      <c r="BUE319">
        <v>0.138668549</v>
      </c>
      <c r="BUF319">
        <v>0.13820426599999999</v>
      </c>
      <c r="BUG319">
        <v>0.13780166299999999</v>
      </c>
      <c r="BUH319">
        <v>0.13730168000000001</v>
      </c>
      <c r="BUI319">
        <v>0.136657105</v>
      </c>
      <c r="BUJ319">
        <v>0.136055232</v>
      </c>
      <c r="BUK319">
        <v>0.13566339499999999</v>
      </c>
      <c r="BUL319">
        <v>0.13534510799999999</v>
      </c>
      <c r="BUM319">
        <v>0.13480024299999999</v>
      </c>
      <c r="BUN319">
        <v>0.134033291</v>
      </c>
      <c r="BUO319">
        <v>0.13346074299999999</v>
      </c>
      <c r="BUP319">
        <v>0.133428148</v>
      </c>
      <c r="BUQ319">
        <v>0.13333270799999999</v>
      </c>
      <c r="BUR319">
        <v>0.13282929199999999</v>
      </c>
      <c r="BUS319">
        <v>0.13234755500000001</v>
      </c>
      <c r="BUT319">
        <v>0.13190136799999999</v>
      </c>
      <c r="BUU319">
        <v>0.13130330200000001</v>
      </c>
      <c r="BUV319">
        <v>0.130715883</v>
      </c>
      <c r="BUW319">
        <v>0.13023713200000001</v>
      </c>
      <c r="BUX319">
        <v>0.129836172</v>
      </c>
      <c r="BUY319">
        <v>0.12944794800000001</v>
      </c>
      <c r="BUZ319">
        <v>0.128965897</v>
      </c>
      <c r="BVA319">
        <v>0.12847763500000001</v>
      </c>
      <c r="BVB319">
        <v>0.128069658</v>
      </c>
      <c r="BVC319">
        <v>0.12759616200000001</v>
      </c>
      <c r="BVD319">
        <v>0.126819819</v>
      </c>
      <c r="BVE319">
        <v>0.12595795200000001</v>
      </c>
      <c r="BVF319">
        <v>0.125371174</v>
      </c>
      <c r="BVG319">
        <v>0.124872064</v>
      </c>
      <c r="BVH319">
        <v>0.124277754</v>
      </c>
      <c r="BVI319">
        <v>0.12388838000000001</v>
      </c>
      <c r="BVJ319">
        <v>0.123558821</v>
      </c>
      <c r="BVK319">
        <v>0.122876842</v>
      </c>
      <c r="BVL319">
        <v>0.122148071</v>
      </c>
      <c r="BVM319">
        <v>0.121707647</v>
      </c>
      <c r="BVN319">
        <v>0.12121530899999999</v>
      </c>
      <c r="BVO319">
        <v>0.12040882</v>
      </c>
      <c r="BVP319">
        <v>0.119778183</v>
      </c>
      <c r="BVQ319">
        <v>0.119804126</v>
      </c>
      <c r="BVR319">
        <v>0.11966460900000001</v>
      </c>
      <c r="BVS319">
        <v>0.118816941</v>
      </c>
      <c r="BVT319">
        <v>0.11804859299999999</v>
      </c>
      <c r="BVU319">
        <v>0.117873011</v>
      </c>
      <c r="BVV319">
        <v>0.117696115</v>
      </c>
      <c r="BVW319">
        <v>0.117218006</v>
      </c>
      <c r="BVX319">
        <v>0.116732312</v>
      </c>
      <c r="BVY319">
        <v>0.116343804</v>
      </c>
      <c r="BVZ319">
        <v>0.115903568</v>
      </c>
      <c r="BWA319">
        <v>0.115240388</v>
      </c>
      <c r="BWB319">
        <v>0.114581478</v>
      </c>
      <c r="BWC319">
        <v>0.114323491</v>
      </c>
      <c r="BWD319">
        <v>0.114187857</v>
      </c>
      <c r="BWE319">
        <v>0.113962957</v>
      </c>
      <c r="BWF319">
        <v>0.113599638</v>
      </c>
      <c r="BWG319">
        <v>0.112835248</v>
      </c>
      <c r="BWH319">
        <v>0.11206310799999999</v>
      </c>
      <c r="BWI319">
        <v>0.11182468</v>
      </c>
      <c r="BWJ319">
        <v>0.11182156</v>
      </c>
      <c r="BWK319">
        <v>0.11145951799999999</v>
      </c>
      <c r="BWL319">
        <v>0.110819295</v>
      </c>
      <c r="BWM319">
        <v>0.11043143699999999</v>
      </c>
      <c r="BWN319">
        <v>0.11009643500000001</v>
      </c>
      <c r="BWO319">
        <v>0.109503304</v>
      </c>
      <c r="BWP319">
        <v>0.109057087</v>
      </c>
      <c r="BWQ319">
        <v>0.108664631</v>
      </c>
      <c r="BWR319">
        <v>0.107871073</v>
      </c>
      <c r="BWS319">
        <v>0.107120046</v>
      </c>
      <c r="BWT319">
        <v>0.10667507599999999</v>
      </c>
      <c r="BWU319">
        <v>0.106154555</v>
      </c>
      <c r="BWV319">
        <v>0.105426769</v>
      </c>
      <c r="BWW319">
        <v>0.104787292</v>
      </c>
      <c r="BWX319">
        <v>0.104496441</v>
      </c>
      <c r="BWY319">
        <v>0.104190936</v>
      </c>
      <c r="BWZ319">
        <v>0.10374668300000001</v>
      </c>
      <c r="BXA319">
        <v>0.103390472</v>
      </c>
      <c r="BXB319">
        <v>0.10326402</v>
      </c>
      <c r="BXC319">
        <v>0.103017545</v>
      </c>
      <c r="BXD319">
        <v>0.102386675</v>
      </c>
      <c r="BXE319">
        <v>0.101730505</v>
      </c>
      <c r="BXF319">
        <v>0.101219646</v>
      </c>
      <c r="BXG319">
        <v>0.10089732</v>
      </c>
      <c r="BXH319">
        <v>0.100852266</v>
      </c>
      <c r="BXI319">
        <v>0.100634705</v>
      </c>
      <c r="BXJ319">
        <v>0.100173998</v>
      </c>
      <c r="BXK319">
        <v>9.9900358999999994E-2</v>
      </c>
      <c r="BXL319">
        <v>9.9699957000000006E-2</v>
      </c>
      <c r="BXM319">
        <v>9.9198952000000007E-2</v>
      </c>
      <c r="BXN319">
        <v>9.8798148000000002E-2</v>
      </c>
      <c r="BXO319">
        <v>9.8497545000000006E-2</v>
      </c>
      <c r="BXP319">
        <v>9.8196942999999995E-2</v>
      </c>
      <c r="BXQ319">
        <v>9.7896339999999998E-2</v>
      </c>
      <c r="BXR319">
        <v>9.7094732000000003E-2</v>
      </c>
      <c r="BXS319">
        <v>9.6393325000000002E-2</v>
      </c>
      <c r="BXT319">
        <v>9.5999394000000002E-2</v>
      </c>
      <c r="BXU319">
        <v>9.5591718000000006E-2</v>
      </c>
      <c r="BXV319">
        <v>9.5291114999999996E-2</v>
      </c>
      <c r="BXW319">
        <v>9.4890311000000005E-2</v>
      </c>
      <c r="BXX319">
        <v>9.4589707999999995E-2</v>
      </c>
      <c r="BXY319">
        <v>9.4088702999999996E-2</v>
      </c>
      <c r="BXZ319">
        <v>9.3788099999999999E-2</v>
      </c>
      <c r="BYA319">
        <v>9.3587697999999997E-2</v>
      </c>
      <c r="BYB319">
        <v>9.3116547999999993E-2</v>
      </c>
      <c r="BYC319">
        <v>9.2385286999999996E-2</v>
      </c>
      <c r="BYD319">
        <v>9.1884281999999998E-2</v>
      </c>
      <c r="BYE319">
        <v>9.1283963999999995E-2</v>
      </c>
      <c r="BYF319">
        <v>9.0782071000000006E-2</v>
      </c>
      <c r="BYG319">
        <v>9.0381268000000001E-2</v>
      </c>
      <c r="BYH319">
        <v>8.9780061999999994E-2</v>
      </c>
      <c r="BYI319">
        <v>8.8978453999999998E-2</v>
      </c>
      <c r="BYJ319">
        <v>8.8583666000000005E-2</v>
      </c>
      <c r="BYK319">
        <v>8.8277046999999997E-2</v>
      </c>
      <c r="BYL319">
        <v>8.7876243000000007E-2</v>
      </c>
      <c r="BYM319">
        <v>8.7375238999999993E-2</v>
      </c>
      <c r="BYN319">
        <v>8.7074635999999997E-2</v>
      </c>
      <c r="BYO319">
        <v>8.6774033E-2</v>
      </c>
      <c r="BYP319">
        <v>8.6273028000000002E-2</v>
      </c>
      <c r="BYQ319">
        <v>8.5872223999999997E-2</v>
      </c>
      <c r="BYR319">
        <v>8.5671821999999995E-2</v>
      </c>
      <c r="BYS319">
        <v>8.5170816999999996E-2</v>
      </c>
      <c r="BYT319">
        <v>8.4569612000000002E-2</v>
      </c>
      <c r="BYU319">
        <v>8.436921E-2</v>
      </c>
      <c r="BYV319">
        <v>8.4269009000000006E-2</v>
      </c>
      <c r="BYW319">
        <v>8.3768003999999993E-2</v>
      </c>
      <c r="BYX319">
        <v>8.3066597000000006E-2</v>
      </c>
      <c r="BYY319">
        <v>8.2665793000000001E-2</v>
      </c>
      <c r="BYZ319">
        <v>8.2465391999999998E-2</v>
      </c>
      <c r="BZA319">
        <v>8.1964387E-2</v>
      </c>
      <c r="BZB319">
        <v>8.1463382000000001E-2</v>
      </c>
      <c r="BZC319">
        <v>8.0761975E-2</v>
      </c>
      <c r="BZD319">
        <v>8.0661774000000006E-2</v>
      </c>
      <c r="BZE319">
        <v>8.1062577999999996E-2</v>
      </c>
      <c r="BZF319">
        <v>8.0661774000000006E-2</v>
      </c>
      <c r="BZG319">
        <v>7.9559563999999999E-2</v>
      </c>
      <c r="BZH319">
        <v>7.9058559E-2</v>
      </c>
      <c r="BZI319">
        <v>7.9258961000000003E-2</v>
      </c>
      <c r="BZJ319">
        <v>7.8958358000000006E-2</v>
      </c>
      <c r="BZK319">
        <v>7.7856147000000001E-2</v>
      </c>
      <c r="BZL319">
        <v>7.7254941999999993E-2</v>
      </c>
      <c r="BZM319">
        <v>7.7154740999999999E-2</v>
      </c>
      <c r="BZN319">
        <v>7.6753936999999994E-2</v>
      </c>
      <c r="BZO319">
        <v>7.6252931999999995E-2</v>
      </c>
      <c r="BZP319">
        <v>7.6152731000000001E-2</v>
      </c>
      <c r="BZQ319">
        <v>7.5952328999999999E-2</v>
      </c>
      <c r="BZR319">
        <v>7.5150721000000004E-2</v>
      </c>
      <c r="BZS319">
        <v>7.3747908000000001E-2</v>
      </c>
      <c r="BZT319">
        <v>7.3146701999999994E-2</v>
      </c>
      <c r="BZU319">
        <v>7.3547505999999999E-2</v>
      </c>
      <c r="BZV319">
        <v>7.3547505999999999E-2</v>
      </c>
      <c r="BZW319">
        <v>7.2846098999999997E-2</v>
      </c>
      <c r="BZX319">
        <v>7.2244893000000004E-2</v>
      </c>
      <c r="BZY319">
        <v>7.2044492000000002E-2</v>
      </c>
      <c r="BZZ319">
        <v>7.1643687999999997E-2</v>
      </c>
      <c r="CAA319">
        <v>7.0541477000000005E-2</v>
      </c>
      <c r="CAB319">
        <v>6.9639668000000002E-2</v>
      </c>
      <c r="CAC319">
        <v>6.8938262E-2</v>
      </c>
      <c r="CAD319">
        <v>6.8737859999999998E-2</v>
      </c>
      <c r="CAE319">
        <v>6.9210158999999993E-2</v>
      </c>
      <c r="CAF319">
        <v>6.9038462999999994E-2</v>
      </c>
      <c r="CAG319">
        <v>6.8136654000000005E-2</v>
      </c>
      <c r="CAH319">
        <v>6.7936252000000003E-2</v>
      </c>
      <c r="CAI319">
        <v>6.8136654000000005E-2</v>
      </c>
      <c r="CAJ319">
        <v>6.7535447999999998E-2</v>
      </c>
      <c r="CAK319">
        <v>6.6333036999999997E-2</v>
      </c>
      <c r="CAL319">
        <v>6.5531429000000002E-2</v>
      </c>
      <c r="CAM319">
        <v>6.5230826000000006E-2</v>
      </c>
      <c r="CAN319">
        <v>6.4529419000000005E-2</v>
      </c>
      <c r="CAO319">
        <v>6.4128615999999999E-2</v>
      </c>
      <c r="CAP319">
        <v>6.4329017000000002E-2</v>
      </c>
      <c r="CAQ319">
        <v>6.4228815999999994E-2</v>
      </c>
      <c r="CAR319">
        <v>6.3527410000000006E-2</v>
      </c>
      <c r="CAS319">
        <v>6.2826003000000005E-2</v>
      </c>
      <c r="CAT319">
        <v>6.2525399999999995E-2</v>
      </c>
      <c r="CAU319">
        <v>6.2224796999999998E-2</v>
      </c>
      <c r="CAV319">
        <v>6.1322989000000001E-2</v>
      </c>
      <c r="CAW319">
        <v>6.0621582E-2</v>
      </c>
      <c r="CAX319">
        <v>6.0917748000000001E-2</v>
      </c>
      <c r="CAY319">
        <v>6.0922184999999997E-2</v>
      </c>
      <c r="CAZ319">
        <v>6.0020376E-2</v>
      </c>
      <c r="CBA319">
        <v>5.9318968999999999E-2</v>
      </c>
      <c r="CBB319">
        <v>5.9359297999999998E-2</v>
      </c>
      <c r="CBC319">
        <v>5.9118566999999997E-2</v>
      </c>
      <c r="CBD319">
        <v>5.8116557999999999E-2</v>
      </c>
      <c r="CBE319">
        <v>5.7615553E-2</v>
      </c>
      <c r="CBF319">
        <v>5.7815955000000002E-2</v>
      </c>
      <c r="CBG319">
        <v>5.7615553E-2</v>
      </c>
      <c r="CBH319">
        <v>5.6212739999999997E-2</v>
      </c>
      <c r="CBI319">
        <v>5.5511333000000003E-2</v>
      </c>
      <c r="CBJ319">
        <v>5.5711734999999998E-2</v>
      </c>
      <c r="CBK319">
        <v>5.5611533999999997E-2</v>
      </c>
      <c r="CBL319">
        <v>5.4709725000000001E-2</v>
      </c>
      <c r="CBM319">
        <v>5.4008318E-2</v>
      </c>
      <c r="CBN319">
        <v>5.4008318E-2</v>
      </c>
      <c r="CBO319">
        <v>5.3908116999999998E-2</v>
      </c>
      <c r="CBP319">
        <v>5.3807915999999997E-2</v>
      </c>
      <c r="CBQ319">
        <v>5.3407112999999999E-2</v>
      </c>
      <c r="CBR319">
        <v>5.2004298999999997E-2</v>
      </c>
      <c r="CBS319">
        <v>5.0902088999999998E-2</v>
      </c>
      <c r="CBT319">
        <v>5.1703696E-2</v>
      </c>
      <c r="CBU319">
        <v>5.3006309000000001E-2</v>
      </c>
      <c r="CBV319">
        <v>5.2304902E-2</v>
      </c>
      <c r="CBW319">
        <v>5.0300882999999998E-2</v>
      </c>
      <c r="CBX319">
        <v>5.0000280000000001E-2</v>
      </c>
      <c r="CBY319">
        <v>5.0701687000000002E-2</v>
      </c>
      <c r="CBZ319">
        <v>5.0000280000000001E-2</v>
      </c>
      <c r="CCA319">
        <v>4.8697667E-2</v>
      </c>
      <c r="CCB319">
        <v>4.8296864000000002E-2</v>
      </c>
      <c r="CCC319">
        <v>4.8397065000000003E-2</v>
      </c>
      <c r="CCD319">
        <v>4.8129874000000003E-2</v>
      </c>
      <c r="CCE319">
        <v>4.7795859000000003E-2</v>
      </c>
      <c r="CCF319">
        <v>4.7571148000000001E-2</v>
      </c>
      <c r="CCG319">
        <v>4.6858692E-2</v>
      </c>
      <c r="CCH319">
        <v>4.579184E-2</v>
      </c>
      <c r="CCI319">
        <v>4.5190634E-2</v>
      </c>
      <c r="CCJ319">
        <v>4.4987850000000003E-2</v>
      </c>
      <c r="CCK319">
        <v>4.5023356E-2</v>
      </c>
      <c r="CCL319">
        <v>4.5190634E-2</v>
      </c>
      <c r="CCM319">
        <v>4.5190634E-2</v>
      </c>
      <c r="CCN319">
        <v>4.4789830000000003E-2</v>
      </c>
      <c r="CCO319">
        <v>4.4389025999999998E-2</v>
      </c>
      <c r="CCP319">
        <v>4.4389025999999998E-2</v>
      </c>
      <c r="CCQ319">
        <v>4.4188624000000003E-2</v>
      </c>
      <c r="CCR319">
        <v>4.3086414000000003E-2</v>
      </c>
      <c r="CCS319">
        <v>4.2284806000000001E-2</v>
      </c>
      <c r="CCT319">
        <v>4.2485207999999997E-2</v>
      </c>
      <c r="CCU319">
        <v>4.2685609999999999E-2</v>
      </c>
      <c r="CCV319">
        <v>4.2385007000000002E-2</v>
      </c>
      <c r="CCW319">
        <v>4.1282795999999997E-2</v>
      </c>
      <c r="CCX319">
        <v>4.0380988E-2</v>
      </c>
      <c r="CCY319">
        <v>4.0581390000000002E-2</v>
      </c>
      <c r="CCZ319">
        <v>4.0781790999999998E-2</v>
      </c>
      <c r="CDA319">
        <v>3.9782056000000003E-2</v>
      </c>
      <c r="CDB319">
        <v>3.8477168999999999E-2</v>
      </c>
      <c r="CDC319">
        <v>3.8477168999999999E-2</v>
      </c>
      <c r="CDD319">
        <v>3.9679580999999998E-2</v>
      </c>
      <c r="CDE319">
        <v>4.0180585999999997E-2</v>
      </c>
      <c r="CDF319">
        <v>3.9579379999999997E-2</v>
      </c>
      <c r="CDG319">
        <v>3.9779782E-2</v>
      </c>
      <c r="CDH319">
        <v>3.9479179000000003E-2</v>
      </c>
      <c r="CDI319">
        <v>3.8076365000000001E-2</v>
      </c>
      <c r="CDJ319">
        <v>3.7575361000000002E-2</v>
      </c>
      <c r="CDK319">
        <v>3.7775762999999997E-2</v>
      </c>
      <c r="CDL319">
        <v>3.857737E-2</v>
      </c>
      <c r="CDM319">
        <v>3.9579379999999997E-2</v>
      </c>
      <c r="CDN319">
        <v>3.7675562000000003E-2</v>
      </c>
      <c r="CDO319">
        <v>3.5170538000000001E-2</v>
      </c>
      <c r="CDP319">
        <v>3.5370939999999997E-2</v>
      </c>
      <c r="CDQ319">
        <v>3.5771743000000002E-2</v>
      </c>
      <c r="CDR319">
        <v>3.5871944000000003E-2</v>
      </c>
      <c r="CDS319">
        <v>3.6773752999999999E-2</v>
      </c>
      <c r="CDT319">
        <v>3.5170538000000001E-2</v>
      </c>
      <c r="CDU319">
        <v>3.3166517999999999E-2</v>
      </c>
      <c r="CDV319">
        <v>3.4669533000000002E-2</v>
      </c>
      <c r="CDW319">
        <v>3.6072345999999998E-2</v>
      </c>
      <c r="CDX319">
        <v>3.6272748E-2</v>
      </c>
      <c r="CDY319">
        <v>3.6172546999999999E-2</v>
      </c>
      <c r="CDZ319">
        <v>3.5571340999999999E-2</v>
      </c>
      <c r="CEA319">
        <v>3.6072345999999998E-2</v>
      </c>
      <c r="CEB319">
        <v>3.5972144999999997E-2</v>
      </c>
      <c r="CEC319">
        <v>3.3972527000000002E-2</v>
      </c>
      <c r="CED319">
        <v>3.3867925E-2</v>
      </c>
      <c r="CEE319">
        <v>3.6473150000000003E-2</v>
      </c>
      <c r="CEF319">
        <v>3.7062561000000001E-2</v>
      </c>
      <c r="CEG319">
        <v>3.6974155000000002E-2</v>
      </c>
    </row>
    <row r="320" spans="1:2165" x14ac:dyDescent="0.3">
      <c r="A320">
        <v>313</v>
      </c>
      <c r="B320" t="s">
        <v>64</v>
      </c>
      <c r="C320" s="1">
        <v>41624</v>
      </c>
      <c r="D320" s="1">
        <v>41550</v>
      </c>
      <c r="E320">
        <v>74</v>
      </c>
      <c r="G320">
        <v>56.8</v>
      </c>
      <c r="H320">
        <v>8</v>
      </c>
      <c r="I320">
        <v>44</v>
      </c>
      <c r="J320" t="s">
        <v>10</v>
      </c>
      <c r="K320">
        <v>1</v>
      </c>
      <c r="L320" t="s">
        <v>1238</v>
      </c>
      <c r="M320" t="s">
        <v>1407</v>
      </c>
      <c r="N320" t="s">
        <v>4131</v>
      </c>
      <c r="O320">
        <v>8.1699999999999995E-2</v>
      </c>
      <c r="P320">
        <v>8.4000000000000005E-2</v>
      </c>
      <c r="Q320">
        <v>9.5200000000000007E-2</v>
      </c>
      <c r="R320">
        <v>9.0638667000000006E-2</v>
      </c>
      <c r="S320">
        <v>9.4700000000000006E-2</v>
      </c>
      <c r="T320">
        <v>0.10123228300000001</v>
      </c>
      <c r="U320">
        <v>9.7000000000000003E-2</v>
      </c>
      <c r="V320">
        <v>9.3200000000000005E-2</v>
      </c>
      <c r="W320">
        <v>8.9639812999999999E-2</v>
      </c>
      <c r="X320">
        <v>8.6300000000000002E-2</v>
      </c>
      <c r="Y320">
        <v>8.3299999999999999E-2</v>
      </c>
      <c r="Z320">
        <v>7.4200000000000002E-2</v>
      </c>
      <c r="AA320">
        <v>6.5199999999999994E-2</v>
      </c>
      <c r="AB320">
        <v>8.4500000000000006E-2</v>
      </c>
      <c r="AC320">
        <v>8.7499999999999994E-2</v>
      </c>
      <c r="AD320">
        <v>8.1699999999999995E-2</v>
      </c>
      <c r="AE320">
        <v>6.9599999999999995E-2</v>
      </c>
      <c r="AF320">
        <v>7.4700000000000003E-2</v>
      </c>
      <c r="AG320">
        <v>7.6899999999999996E-2</v>
      </c>
      <c r="AH320">
        <v>7.4099999999999999E-2</v>
      </c>
      <c r="AI320">
        <v>6.3600000000000004E-2</v>
      </c>
      <c r="AJ320">
        <v>6.4500000000000002E-2</v>
      </c>
      <c r="AK320">
        <v>7.0300000000000001E-2</v>
      </c>
      <c r="AL320">
        <v>7.5300000000000006E-2</v>
      </c>
      <c r="AM320">
        <v>7.3700000000000002E-2</v>
      </c>
      <c r="AN320">
        <v>7.0800000000000002E-2</v>
      </c>
      <c r="AO320">
        <v>6.7900000000000002E-2</v>
      </c>
      <c r="AP320">
        <v>6.5199999999999994E-2</v>
      </c>
      <c r="AQ320">
        <v>6.25E-2</v>
      </c>
      <c r="AR320">
        <v>6.0900000000000003E-2</v>
      </c>
      <c r="AS320">
        <v>6.3899999999999998E-2</v>
      </c>
      <c r="AT320">
        <v>6.2306959000000002E-2</v>
      </c>
      <c r="AU320">
        <v>5.7799999999999997E-2</v>
      </c>
      <c r="AV320">
        <v>5.04E-2</v>
      </c>
      <c r="AW320">
        <v>5.6599999999999998E-2</v>
      </c>
      <c r="AX320">
        <v>5.8151438999999999E-2</v>
      </c>
      <c r="AY320">
        <v>5.5641197000000003E-2</v>
      </c>
      <c r="AZ320">
        <v>5.3499999999999999E-2</v>
      </c>
      <c r="BA320">
        <v>5.1299999999999998E-2</v>
      </c>
      <c r="BB320">
        <v>5.0099999999999999E-2</v>
      </c>
      <c r="BC320">
        <v>5.1400000000000001E-2</v>
      </c>
      <c r="BD320">
        <v>5.2600000000000001E-2</v>
      </c>
      <c r="BE320">
        <v>5.2200000000000003E-2</v>
      </c>
      <c r="BF320">
        <v>5.04E-2</v>
      </c>
      <c r="BG320">
        <v>5.3999999999999999E-2</v>
      </c>
      <c r="BH320">
        <v>5.5300000000000002E-2</v>
      </c>
      <c r="BI320">
        <v>5.5399999999999998E-2</v>
      </c>
      <c r="BJ320">
        <v>5.5500000000000001E-2</v>
      </c>
      <c r="BK320">
        <v>5.3699999999999998E-2</v>
      </c>
      <c r="BL320">
        <v>5.3207553999999997E-2</v>
      </c>
      <c r="BM320">
        <v>5.5599999999999997E-2</v>
      </c>
      <c r="BN320">
        <v>5.5500000000000001E-2</v>
      </c>
      <c r="BO320">
        <v>5.5199999999999999E-2</v>
      </c>
      <c r="BP320">
        <v>5.4899999999999997E-2</v>
      </c>
      <c r="BQ320">
        <v>5.45E-2</v>
      </c>
      <c r="BR320">
        <v>5.5199999999999999E-2</v>
      </c>
      <c r="BS320">
        <v>5.6399999999999999E-2</v>
      </c>
      <c r="BT320">
        <v>5.7500000000000002E-2</v>
      </c>
      <c r="BU320">
        <v>5.8500000000000003E-2</v>
      </c>
      <c r="BV320">
        <v>5.8500000000000003E-2</v>
      </c>
      <c r="BW320">
        <v>5.7599999999999998E-2</v>
      </c>
      <c r="BX320">
        <v>5.813716E-2</v>
      </c>
      <c r="BY320">
        <v>5.9200000000000003E-2</v>
      </c>
      <c r="BZ320">
        <v>6.0199999999999997E-2</v>
      </c>
      <c r="CA320">
        <v>5.9200000000000003E-2</v>
      </c>
      <c r="CB320">
        <v>0.06</v>
      </c>
      <c r="CC320">
        <v>6.1699999999999998E-2</v>
      </c>
      <c r="CD320">
        <v>6.4000000000000001E-2</v>
      </c>
      <c r="CE320">
        <v>6.4199999999999993E-2</v>
      </c>
      <c r="CF320">
        <v>6.4199999999999993E-2</v>
      </c>
      <c r="CG320">
        <v>6.4199999999999993E-2</v>
      </c>
      <c r="CH320">
        <v>6.5100000000000005E-2</v>
      </c>
      <c r="CI320">
        <v>6.5400705000000003E-2</v>
      </c>
      <c r="CJ320">
        <v>6.54E-2</v>
      </c>
      <c r="CK320">
        <v>6.5799999999999997E-2</v>
      </c>
      <c r="CL320">
        <v>6.59E-2</v>
      </c>
      <c r="CM320">
        <v>6.59E-2</v>
      </c>
      <c r="CN320">
        <v>6.6000000000000003E-2</v>
      </c>
      <c r="CO320">
        <v>6.6027506999999999E-2</v>
      </c>
      <c r="CP320">
        <v>6.6199999999999995E-2</v>
      </c>
      <c r="CQ320">
        <v>6.6500000000000004E-2</v>
      </c>
      <c r="CR320">
        <v>6.7299999999999999E-2</v>
      </c>
      <c r="CS320">
        <v>6.7799999999999999E-2</v>
      </c>
      <c r="CT320">
        <v>6.8199999999999997E-2</v>
      </c>
      <c r="CU320">
        <v>6.9199999999999998E-2</v>
      </c>
      <c r="CV320">
        <v>6.9000000000000006E-2</v>
      </c>
      <c r="CW320">
        <v>6.8599999999999994E-2</v>
      </c>
      <c r="CX320">
        <v>6.8000000000000005E-2</v>
      </c>
      <c r="CY320">
        <v>6.7799999999999999E-2</v>
      </c>
      <c r="CZ320">
        <v>6.83E-2</v>
      </c>
      <c r="DA320">
        <v>6.9099999999999995E-2</v>
      </c>
      <c r="DB320">
        <v>6.8400000000000002E-2</v>
      </c>
      <c r="DC320">
        <v>6.8495050000000002E-2</v>
      </c>
      <c r="DD320">
        <v>6.88E-2</v>
      </c>
      <c r="DE320">
        <v>6.8702794999999997E-2</v>
      </c>
      <c r="DF320">
        <v>6.9199999999999998E-2</v>
      </c>
      <c r="DG320">
        <v>6.9500000000000006E-2</v>
      </c>
      <c r="DH320">
        <v>6.9400000000000003E-2</v>
      </c>
      <c r="DI320">
        <v>6.9400000000000003E-2</v>
      </c>
      <c r="DJ320">
        <v>6.9000000000000006E-2</v>
      </c>
      <c r="DK320">
        <v>6.8599999999999994E-2</v>
      </c>
      <c r="DL320">
        <v>6.9099999999999995E-2</v>
      </c>
      <c r="DM320">
        <v>6.9207988999999998E-2</v>
      </c>
      <c r="DN320">
        <v>6.9199999999999998E-2</v>
      </c>
      <c r="DO320">
        <v>6.9199999999999998E-2</v>
      </c>
      <c r="DP320">
        <v>6.9099999999999995E-2</v>
      </c>
      <c r="DQ320">
        <v>6.93E-2</v>
      </c>
      <c r="DR320">
        <v>6.9800000000000001E-2</v>
      </c>
      <c r="DS320">
        <v>6.9000000000000006E-2</v>
      </c>
      <c r="DT320">
        <v>6.8900000000000003E-2</v>
      </c>
      <c r="DU320">
        <v>6.9261408999999996E-2</v>
      </c>
      <c r="DV320">
        <v>6.9099999999999995E-2</v>
      </c>
      <c r="DW320">
        <v>6.93E-2</v>
      </c>
      <c r="DX320">
        <v>6.9400000000000003E-2</v>
      </c>
      <c r="DY320">
        <v>6.9199999999999998E-2</v>
      </c>
      <c r="DZ320">
        <v>6.9400000000000003E-2</v>
      </c>
      <c r="EA320">
        <v>6.9199999999999998E-2</v>
      </c>
      <c r="EB320">
        <v>6.8599999999999994E-2</v>
      </c>
      <c r="EC320">
        <v>6.93E-2</v>
      </c>
      <c r="ED320">
        <v>6.9400000000000003E-2</v>
      </c>
      <c r="EE320">
        <v>6.9099999999999995E-2</v>
      </c>
      <c r="EF320">
        <v>6.9099999999999995E-2</v>
      </c>
      <c r="EG320">
        <v>6.8699999999999997E-2</v>
      </c>
      <c r="EH320">
        <v>6.8400000000000002E-2</v>
      </c>
      <c r="EI320">
        <v>6.8599999999999994E-2</v>
      </c>
      <c r="EJ320">
        <v>6.8521224000000006E-2</v>
      </c>
      <c r="EK320">
        <v>6.8699999999999997E-2</v>
      </c>
      <c r="EL320">
        <v>6.93E-2</v>
      </c>
      <c r="EM320">
        <v>6.8644643000000005E-2</v>
      </c>
      <c r="EN320">
        <v>6.8467304000000007E-2</v>
      </c>
      <c r="EO320">
        <v>6.8500000000000005E-2</v>
      </c>
      <c r="EP320">
        <v>6.83E-2</v>
      </c>
      <c r="EQ320">
        <v>6.8900000000000003E-2</v>
      </c>
      <c r="ER320">
        <v>6.9099999999999995E-2</v>
      </c>
      <c r="ES320">
        <v>6.7900000000000002E-2</v>
      </c>
      <c r="ET320">
        <v>6.8400000000000002E-2</v>
      </c>
      <c r="EU320">
        <v>6.8599999999999994E-2</v>
      </c>
      <c r="EV320">
        <v>6.8199999999999997E-2</v>
      </c>
      <c r="EW320">
        <v>6.8500000000000005E-2</v>
      </c>
      <c r="EX320">
        <v>6.83E-2</v>
      </c>
      <c r="EY320">
        <v>6.8000000000000005E-2</v>
      </c>
      <c r="EZ320">
        <v>6.8400000000000002E-2</v>
      </c>
      <c r="FA320">
        <v>6.83E-2</v>
      </c>
      <c r="FB320">
        <v>6.8199999999999997E-2</v>
      </c>
      <c r="FC320">
        <v>6.83E-2</v>
      </c>
      <c r="FD320">
        <v>6.8307600999999996E-2</v>
      </c>
      <c r="FE320">
        <v>6.83E-2</v>
      </c>
      <c r="FF320">
        <v>6.83E-2</v>
      </c>
      <c r="FG320">
        <v>6.8199999999999997E-2</v>
      </c>
      <c r="FH320">
        <v>6.8400000000000002E-2</v>
      </c>
      <c r="FI320">
        <v>6.88E-2</v>
      </c>
      <c r="FJ320">
        <v>6.9199999999999998E-2</v>
      </c>
      <c r="FK320">
        <v>6.9400000000000003E-2</v>
      </c>
      <c r="FL320">
        <v>6.9500000000000006E-2</v>
      </c>
      <c r="FM320">
        <v>6.9419264999999994E-2</v>
      </c>
      <c r="FN320">
        <v>7.0000000000000007E-2</v>
      </c>
      <c r="FO320">
        <v>7.0400000000000004E-2</v>
      </c>
      <c r="FP320">
        <v>7.0099999999999996E-2</v>
      </c>
      <c r="FQ320">
        <v>7.0800000000000002E-2</v>
      </c>
      <c r="FR320">
        <v>7.1400000000000005E-2</v>
      </c>
      <c r="FS320">
        <v>7.1800000000000003E-2</v>
      </c>
      <c r="FT320">
        <v>7.2499999999999995E-2</v>
      </c>
      <c r="FU320">
        <v>7.3179267000000006E-2</v>
      </c>
      <c r="FV320">
        <v>7.3899999999999993E-2</v>
      </c>
      <c r="FW320">
        <v>7.4899999999999994E-2</v>
      </c>
      <c r="FX320">
        <v>7.6100000000000001E-2</v>
      </c>
      <c r="FY320">
        <v>7.7399999999999997E-2</v>
      </c>
      <c r="FZ320">
        <v>7.8899999999999998E-2</v>
      </c>
      <c r="GA320">
        <v>8.0059215000000003E-2</v>
      </c>
      <c r="GB320">
        <v>8.1500000000000003E-2</v>
      </c>
      <c r="GC320">
        <v>8.3161822999999996E-2</v>
      </c>
      <c r="GD320">
        <v>8.4000000000000005E-2</v>
      </c>
      <c r="GE320">
        <v>8.5500000000000007E-2</v>
      </c>
      <c r="GF320">
        <v>8.72E-2</v>
      </c>
      <c r="GG320">
        <v>8.8400000000000006E-2</v>
      </c>
      <c r="GH320">
        <v>8.9899999999999994E-2</v>
      </c>
      <c r="GI320">
        <v>9.1399999999999995E-2</v>
      </c>
      <c r="GJ320">
        <v>9.2799999999999994E-2</v>
      </c>
      <c r="GK320">
        <v>9.4200000000000006E-2</v>
      </c>
      <c r="GL320">
        <v>9.5500000000000002E-2</v>
      </c>
      <c r="GM320">
        <v>9.6699999999999994E-2</v>
      </c>
      <c r="GN320">
        <v>9.7900000000000001E-2</v>
      </c>
      <c r="GO320">
        <v>9.8900000000000002E-2</v>
      </c>
      <c r="GP320">
        <v>9.98E-2</v>
      </c>
      <c r="GQ320">
        <v>0.100772142</v>
      </c>
      <c r="GR320">
        <v>0.10164056</v>
      </c>
      <c r="GS320">
        <v>0.102478318</v>
      </c>
      <c r="GT320">
        <v>0.103379682</v>
      </c>
      <c r="GU320">
        <v>0.103701986</v>
      </c>
      <c r="GV320">
        <v>0.10407564</v>
      </c>
      <c r="GW320">
        <v>0.104715511</v>
      </c>
      <c r="GX320">
        <v>0.10545723899999999</v>
      </c>
      <c r="GY320">
        <v>0.106198609</v>
      </c>
      <c r="GZ320">
        <v>0.10688854</v>
      </c>
      <c r="HA320">
        <v>0.107061319</v>
      </c>
      <c r="HB320">
        <v>0.107334472</v>
      </c>
      <c r="HC320">
        <v>0.107651964</v>
      </c>
      <c r="HD320">
        <v>0.10793673199999999</v>
      </c>
      <c r="HE320">
        <v>0.108382568</v>
      </c>
      <c r="HF320">
        <v>0.108763359</v>
      </c>
      <c r="HG320">
        <v>0.10892824800000001</v>
      </c>
      <c r="HH320">
        <v>0.109026305</v>
      </c>
      <c r="HI320">
        <v>0.10898097599999999</v>
      </c>
      <c r="HJ320">
        <v>0.108783513</v>
      </c>
      <c r="HK320">
        <v>0.108745575</v>
      </c>
      <c r="HL320">
        <v>0.108517475</v>
      </c>
      <c r="HM320">
        <v>0.10814093800000001</v>
      </c>
      <c r="HN320">
        <v>0.10767044100000001</v>
      </c>
      <c r="HO320">
        <v>0.107083023</v>
      </c>
      <c r="HP320">
        <v>0.106450506</v>
      </c>
      <c r="HQ320">
        <v>0.10581781</v>
      </c>
      <c r="HR320">
        <v>0.10502945599999999</v>
      </c>
      <c r="HS320">
        <v>0.104224652</v>
      </c>
      <c r="HT320">
        <v>0.103437506</v>
      </c>
      <c r="HU320">
        <v>0.102377817</v>
      </c>
      <c r="HV320">
        <v>0.101341732</v>
      </c>
      <c r="HW320">
        <v>0.100327715</v>
      </c>
      <c r="HX320">
        <v>9.9199999999999997E-2</v>
      </c>
      <c r="HY320">
        <v>9.8199999999999996E-2</v>
      </c>
      <c r="HZ320">
        <v>9.7000000000000003E-2</v>
      </c>
      <c r="IA320">
        <v>9.5699999999999993E-2</v>
      </c>
      <c r="IB320">
        <v>9.4600000000000004E-2</v>
      </c>
      <c r="IC320">
        <v>9.3399999999999997E-2</v>
      </c>
      <c r="ID320">
        <v>9.2200000000000004E-2</v>
      </c>
      <c r="IE320">
        <v>9.1300000000000006E-2</v>
      </c>
      <c r="IF320">
        <v>9.0300000000000005E-2</v>
      </c>
      <c r="IG320">
        <v>8.9399999999999993E-2</v>
      </c>
      <c r="IH320">
        <v>8.8400000000000006E-2</v>
      </c>
      <c r="II320">
        <v>8.7400000000000005E-2</v>
      </c>
      <c r="IJ320">
        <v>8.6648665E-2</v>
      </c>
      <c r="IK320">
        <v>8.5999999999999993E-2</v>
      </c>
      <c r="IL320">
        <v>8.5199999999999998E-2</v>
      </c>
      <c r="IM320">
        <v>8.4400000000000003E-2</v>
      </c>
      <c r="IN320">
        <v>8.3699999999999997E-2</v>
      </c>
      <c r="IO320">
        <v>8.3199999999999996E-2</v>
      </c>
      <c r="IP320">
        <v>8.2799999999999999E-2</v>
      </c>
      <c r="IQ320">
        <v>8.2500000000000004E-2</v>
      </c>
      <c r="IR320">
        <v>8.2199999999999995E-2</v>
      </c>
      <c r="IS320">
        <v>8.1900000000000001E-2</v>
      </c>
      <c r="IT320">
        <v>8.1600000000000006E-2</v>
      </c>
      <c r="IU320">
        <v>8.1100000000000005E-2</v>
      </c>
      <c r="IV320">
        <v>8.09E-2</v>
      </c>
      <c r="IW320">
        <v>8.0799999999999997E-2</v>
      </c>
      <c r="IX320">
        <v>8.0500000000000002E-2</v>
      </c>
      <c r="IY320">
        <v>8.0299999999999996E-2</v>
      </c>
      <c r="IZ320">
        <v>8.0100000000000005E-2</v>
      </c>
      <c r="JA320">
        <v>7.9699999999999993E-2</v>
      </c>
      <c r="JB320">
        <v>7.9500000000000001E-2</v>
      </c>
      <c r="JC320">
        <v>7.9100000000000004E-2</v>
      </c>
      <c r="JD320">
        <v>7.8700000000000006E-2</v>
      </c>
      <c r="JE320">
        <v>7.8399999999999997E-2</v>
      </c>
      <c r="JF320">
        <v>7.8100000000000003E-2</v>
      </c>
      <c r="JG320">
        <v>7.7799999999999994E-2</v>
      </c>
      <c r="JH320">
        <v>7.7399999999999997E-2</v>
      </c>
      <c r="JI320">
        <v>7.6999999999999999E-2</v>
      </c>
      <c r="JJ320">
        <v>7.6499999999999999E-2</v>
      </c>
      <c r="JK320">
        <v>7.5999999999999998E-2</v>
      </c>
      <c r="JL320">
        <v>7.5415625999999999E-2</v>
      </c>
      <c r="JM320">
        <v>7.4899999999999994E-2</v>
      </c>
      <c r="JN320">
        <v>7.4499999999999997E-2</v>
      </c>
      <c r="JO320">
        <v>7.4123814999999996E-2</v>
      </c>
      <c r="JP320">
        <v>7.3800000000000004E-2</v>
      </c>
      <c r="JQ320">
        <v>7.3499999999999996E-2</v>
      </c>
      <c r="JR320">
        <v>7.3200000000000001E-2</v>
      </c>
      <c r="JS320">
        <v>7.2900000000000006E-2</v>
      </c>
      <c r="JT320">
        <v>7.2599999999999998E-2</v>
      </c>
      <c r="JU320">
        <v>7.2099999999999997E-2</v>
      </c>
      <c r="JV320">
        <v>7.1939728999999994E-2</v>
      </c>
      <c r="JW320">
        <v>7.17E-2</v>
      </c>
      <c r="JX320">
        <v>7.1199999999999999E-2</v>
      </c>
      <c r="JY320">
        <v>7.0999999999999994E-2</v>
      </c>
      <c r="JZ320">
        <v>7.0699999999999999E-2</v>
      </c>
      <c r="KA320">
        <v>7.0300000000000001E-2</v>
      </c>
      <c r="KB320">
        <v>7.0300000000000001E-2</v>
      </c>
      <c r="KC320">
        <v>7.0099999999999996E-2</v>
      </c>
      <c r="KD320">
        <v>6.9900000000000004E-2</v>
      </c>
      <c r="KE320">
        <v>6.9699999999999998E-2</v>
      </c>
      <c r="KF320">
        <v>6.9599999999999995E-2</v>
      </c>
      <c r="KG320">
        <v>6.9400000000000003E-2</v>
      </c>
      <c r="KH320">
        <v>6.9306805999999999E-2</v>
      </c>
      <c r="KI320">
        <v>6.9400000000000003E-2</v>
      </c>
      <c r="KJ320">
        <v>6.9500000000000006E-2</v>
      </c>
      <c r="KK320">
        <v>6.9500000000000006E-2</v>
      </c>
      <c r="KL320">
        <v>6.9400000000000003E-2</v>
      </c>
      <c r="KM320">
        <v>6.93E-2</v>
      </c>
      <c r="KN320">
        <v>6.9098174999999998E-2</v>
      </c>
      <c r="KO320">
        <v>6.8900000000000003E-2</v>
      </c>
      <c r="KP320">
        <v>6.8599999999999994E-2</v>
      </c>
      <c r="KQ320">
        <v>6.8199999999999997E-2</v>
      </c>
      <c r="KR320">
        <v>6.7780076999999994E-2</v>
      </c>
      <c r="KS320">
        <v>6.7500000000000004E-2</v>
      </c>
      <c r="KT320">
        <v>6.7199999999999996E-2</v>
      </c>
      <c r="KU320">
        <v>6.6799999999999998E-2</v>
      </c>
      <c r="KV320">
        <v>6.6500000000000004E-2</v>
      </c>
      <c r="KW320">
        <v>6.6199999999999995E-2</v>
      </c>
      <c r="KX320">
        <v>6.59E-2</v>
      </c>
      <c r="KY320">
        <v>6.5500000000000003E-2</v>
      </c>
      <c r="KZ320">
        <v>6.5199999999999994E-2</v>
      </c>
      <c r="LA320">
        <v>6.4813106999999995E-2</v>
      </c>
      <c r="LB320">
        <v>6.4699999999999994E-2</v>
      </c>
      <c r="LC320">
        <v>6.4500000000000002E-2</v>
      </c>
      <c r="LD320">
        <v>6.4299999999999996E-2</v>
      </c>
      <c r="LE320">
        <v>6.4100000000000004E-2</v>
      </c>
      <c r="LF320">
        <v>6.3899999999999998E-2</v>
      </c>
      <c r="LG320">
        <v>6.3600000000000004E-2</v>
      </c>
      <c r="LH320">
        <v>6.3399999999999998E-2</v>
      </c>
      <c r="LI320">
        <v>6.3299999999999995E-2</v>
      </c>
      <c r="LJ320">
        <v>6.3E-2</v>
      </c>
      <c r="LK320">
        <v>6.2799999999999995E-2</v>
      </c>
      <c r="LL320">
        <v>6.25E-2</v>
      </c>
      <c r="LM320">
        <v>6.2199999999999998E-2</v>
      </c>
      <c r="LN320">
        <v>6.2E-2</v>
      </c>
      <c r="LO320">
        <v>6.1800000000000001E-2</v>
      </c>
      <c r="LP320">
        <v>6.1600000000000002E-2</v>
      </c>
      <c r="LQ320">
        <v>6.1400000000000003E-2</v>
      </c>
      <c r="LR320">
        <v>6.13E-2</v>
      </c>
      <c r="LS320">
        <v>6.1100000000000002E-2</v>
      </c>
      <c r="LT320">
        <v>6.0999999999999999E-2</v>
      </c>
      <c r="LU320">
        <v>6.0999999999999999E-2</v>
      </c>
      <c r="LV320">
        <v>6.0999999999999999E-2</v>
      </c>
      <c r="LW320">
        <v>6.0999999999999999E-2</v>
      </c>
      <c r="LX320">
        <v>6.0900000000000003E-2</v>
      </c>
      <c r="LY320">
        <v>6.0900000000000003E-2</v>
      </c>
      <c r="LZ320">
        <v>6.0900000000000003E-2</v>
      </c>
      <c r="MA320">
        <v>6.0999999999999999E-2</v>
      </c>
      <c r="MB320">
        <v>6.1100000000000002E-2</v>
      </c>
      <c r="MC320">
        <v>6.1199999999999997E-2</v>
      </c>
      <c r="MD320">
        <v>6.1400000000000003E-2</v>
      </c>
      <c r="ME320">
        <v>6.1600000000000002E-2</v>
      </c>
      <c r="MF320">
        <v>6.1699999999999998E-2</v>
      </c>
      <c r="MG320">
        <v>6.1899999999999997E-2</v>
      </c>
      <c r="MH320">
        <v>6.2300000000000001E-2</v>
      </c>
      <c r="MI320">
        <v>6.25E-2</v>
      </c>
      <c r="MJ320">
        <v>6.2799999999999995E-2</v>
      </c>
      <c r="MK320">
        <v>6.3100000000000003E-2</v>
      </c>
      <c r="ML320">
        <v>6.3500000000000001E-2</v>
      </c>
      <c r="MM320">
        <v>6.4000000000000001E-2</v>
      </c>
      <c r="MN320">
        <v>6.4699999999999994E-2</v>
      </c>
      <c r="MO320">
        <v>6.5500000000000003E-2</v>
      </c>
      <c r="MP320">
        <v>6.6400000000000001E-2</v>
      </c>
      <c r="MQ320">
        <v>6.7799999999999999E-2</v>
      </c>
      <c r="MR320">
        <v>6.9699999999999998E-2</v>
      </c>
      <c r="MS320">
        <v>7.1800000000000003E-2</v>
      </c>
      <c r="MT320">
        <v>7.4099999999999999E-2</v>
      </c>
      <c r="MU320">
        <v>7.6697512999999995E-2</v>
      </c>
      <c r="MV320">
        <v>0.08</v>
      </c>
      <c r="MW320">
        <v>8.3799999999999999E-2</v>
      </c>
      <c r="MX320">
        <v>8.8099999999999998E-2</v>
      </c>
      <c r="MY320">
        <v>9.2899999999999996E-2</v>
      </c>
      <c r="MZ320">
        <v>9.8100000000000007E-2</v>
      </c>
      <c r="NA320">
        <v>0.103632249</v>
      </c>
      <c r="NB320">
        <v>0.109648369</v>
      </c>
      <c r="NC320">
        <v>0.11592770400000001</v>
      </c>
      <c r="ND320">
        <v>0.12243472</v>
      </c>
      <c r="NE320">
        <v>0.12916117899999999</v>
      </c>
      <c r="NF320">
        <v>0.13596978800000001</v>
      </c>
      <c r="NG320">
        <v>0.14305348700000001</v>
      </c>
      <c r="NH320">
        <v>0.15026553000000001</v>
      </c>
      <c r="NI320">
        <v>0.15736599300000001</v>
      </c>
      <c r="NJ320">
        <v>0.16492488999999999</v>
      </c>
      <c r="NK320">
        <v>0.172668979</v>
      </c>
      <c r="NL320">
        <v>0.18052090700000001</v>
      </c>
      <c r="NM320">
        <v>0.18843226099999999</v>
      </c>
      <c r="NN320">
        <v>0.19659215199999999</v>
      </c>
      <c r="NO320">
        <v>0.20505970700000001</v>
      </c>
      <c r="NP320">
        <v>0.21369390199999999</v>
      </c>
      <c r="NQ320">
        <v>0.22241385299999999</v>
      </c>
      <c r="NR320">
        <v>0.23126718399999999</v>
      </c>
      <c r="NS320">
        <v>0.240551546</v>
      </c>
      <c r="NT320">
        <v>0.24989408299999999</v>
      </c>
      <c r="NU320">
        <v>0.25926291899999998</v>
      </c>
      <c r="NV320">
        <v>0.26867350899999998</v>
      </c>
      <c r="NW320">
        <v>0.27839583200000001</v>
      </c>
      <c r="NX320">
        <v>0.28811425000000002</v>
      </c>
      <c r="NY320">
        <v>0.29774951900000002</v>
      </c>
      <c r="NZ320">
        <v>0.30744907300000002</v>
      </c>
      <c r="OA320">
        <v>0.317054063</v>
      </c>
      <c r="OB320">
        <v>0.32652998</v>
      </c>
      <c r="OC320">
        <v>0.33567449500000002</v>
      </c>
      <c r="OD320">
        <v>0.34475257999999998</v>
      </c>
      <c r="OE320">
        <v>0.35372799599999999</v>
      </c>
      <c r="OF320">
        <v>0.36250707500000001</v>
      </c>
      <c r="OG320">
        <v>0.370982021</v>
      </c>
      <c r="OH320">
        <v>0.37914350600000002</v>
      </c>
      <c r="OI320">
        <v>0.38691201800000002</v>
      </c>
      <c r="OJ320">
        <v>0.39435872399999999</v>
      </c>
      <c r="OK320">
        <v>0.40151089400000001</v>
      </c>
      <c r="OL320">
        <v>0.40835499800000002</v>
      </c>
      <c r="OM320">
        <v>0.41468360999999998</v>
      </c>
      <c r="ON320">
        <v>0.42083916100000002</v>
      </c>
      <c r="OO320">
        <v>0.42673960300000002</v>
      </c>
      <c r="OP320">
        <v>0.43206518900000002</v>
      </c>
      <c r="OQ320">
        <v>0.43717980400000001</v>
      </c>
      <c r="OR320">
        <v>0.441950858</v>
      </c>
      <c r="OS320">
        <v>0.44619977500000002</v>
      </c>
      <c r="OT320">
        <v>0.45029592499999999</v>
      </c>
      <c r="OU320">
        <v>0.45413667000000002</v>
      </c>
      <c r="OV320">
        <v>0.457694769</v>
      </c>
      <c r="OW320">
        <v>0.46078038199999999</v>
      </c>
      <c r="OX320">
        <v>0.46371796700000001</v>
      </c>
      <c r="OY320">
        <v>0.46650630199999998</v>
      </c>
      <c r="OZ320">
        <v>0.469050676</v>
      </c>
      <c r="PA320">
        <v>0.47123810599999999</v>
      </c>
      <c r="PB320">
        <v>0.47318947300000003</v>
      </c>
      <c r="PC320">
        <v>0.47489142400000001</v>
      </c>
      <c r="PD320">
        <v>0.47645357300000002</v>
      </c>
      <c r="PE320">
        <v>0.47787302700000001</v>
      </c>
      <c r="PF320">
        <v>0.47914537800000001</v>
      </c>
      <c r="PG320">
        <v>0.48034733499999999</v>
      </c>
      <c r="PH320">
        <v>0.48148369800000002</v>
      </c>
      <c r="PI320">
        <v>0.48253953500000002</v>
      </c>
      <c r="PJ320">
        <v>0.48341599099999999</v>
      </c>
      <c r="PK320">
        <v>0.48414370400000001</v>
      </c>
      <c r="PL320">
        <v>0.48478344099999998</v>
      </c>
      <c r="PM320">
        <v>0.48534187699999998</v>
      </c>
      <c r="PN320">
        <v>0.48584747299999997</v>
      </c>
      <c r="PO320">
        <v>0.48629224300000001</v>
      </c>
      <c r="PP320">
        <v>0.48667419000000001</v>
      </c>
      <c r="PQ320">
        <v>0.487100333</v>
      </c>
      <c r="PR320">
        <v>0.48743712900000002</v>
      </c>
      <c r="PS320">
        <v>0.48770582699999998</v>
      </c>
      <c r="PT320">
        <v>0.48793277099999999</v>
      </c>
      <c r="PU320">
        <v>0.48806697100000002</v>
      </c>
      <c r="PV320">
        <v>0.48818671699999999</v>
      </c>
      <c r="PW320">
        <v>0.48834449099999999</v>
      </c>
      <c r="PX320">
        <v>0.48843351000000002</v>
      </c>
      <c r="PY320">
        <v>0.48845699399999998</v>
      </c>
      <c r="PZ320">
        <v>0.48841661199999997</v>
      </c>
      <c r="QA320">
        <v>0.488473147</v>
      </c>
      <c r="QB320">
        <v>0.488500565</v>
      </c>
      <c r="QC320">
        <v>0.48853486800000001</v>
      </c>
      <c r="QD320">
        <v>0.488690346</v>
      </c>
      <c r="QE320">
        <v>0.48874986199999998</v>
      </c>
      <c r="QF320">
        <v>0.48879134699999999</v>
      </c>
      <c r="QG320">
        <v>0.48886242499999999</v>
      </c>
      <c r="QH320">
        <v>0.48888978399999999</v>
      </c>
      <c r="QI320">
        <v>0.48890009499999998</v>
      </c>
      <c r="QJ320">
        <v>0.48890447599999998</v>
      </c>
      <c r="QK320">
        <v>0.48907801499999998</v>
      </c>
      <c r="QL320">
        <v>0.489127547</v>
      </c>
      <c r="QM320">
        <v>0.48911336100000002</v>
      </c>
      <c r="QN320">
        <v>0.48915609700000001</v>
      </c>
      <c r="QO320">
        <v>0.48902088399999999</v>
      </c>
      <c r="QP320">
        <v>0.48889815800000003</v>
      </c>
      <c r="QQ320">
        <v>0.48890623500000002</v>
      </c>
      <c r="QR320">
        <v>0.48892280500000002</v>
      </c>
      <c r="QS320">
        <v>0.488951623</v>
      </c>
      <c r="QT320">
        <v>0.48898905500000001</v>
      </c>
      <c r="QU320">
        <v>0.48897892199999998</v>
      </c>
      <c r="QV320">
        <v>0.489015967</v>
      </c>
      <c r="QW320">
        <v>0.489057362</v>
      </c>
      <c r="QX320">
        <v>0.48901793399999999</v>
      </c>
      <c r="QY320">
        <v>0.48897913100000001</v>
      </c>
      <c r="QZ320">
        <v>0.48891881100000001</v>
      </c>
      <c r="RA320">
        <v>0.48882123799999999</v>
      </c>
      <c r="RB320">
        <v>0.488975257</v>
      </c>
      <c r="RC320">
        <v>0.48906212999999998</v>
      </c>
      <c r="RD320">
        <v>0.48907342599999998</v>
      </c>
      <c r="RE320">
        <v>0.489082664</v>
      </c>
      <c r="RF320">
        <v>0.48918262099999998</v>
      </c>
      <c r="RG320">
        <v>0.48929247300000001</v>
      </c>
      <c r="RH320">
        <v>0.48930159200000001</v>
      </c>
      <c r="RI320">
        <v>0.489354968</v>
      </c>
      <c r="RJ320">
        <v>0.48935759099999998</v>
      </c>
      <c r="RK320">
        <v>0.48927283300000002</v>
      </c>
      <c r="RL320">
        <v>0.48923805399999998</v>
      </c>
      <c r="RM320">
        <v>0.48920765500000002</v>
      </c>
      <c r="RN320">
        <v>0.48920923500000002</v>
      </c>
      <c r="RO320">
        <v>0.48938414499999999</v>
      </c>
      <c r="RP320">
        <v>0.48946762100000002</v>
      </c>
      <c r="RQ320">
        <v>0.48949664799999998</v>
      </c>
      <c r="RR320">
        <v>0.48948118099999999</v>
      </c>
      <c r="RS320">
        <v>0.489525557</v>
      </c>
      <c r="RT320">
        <v>0.48953595799999999</v>
      </c>
      <c r="RU320">
        <v>0.489501297</v>
      </c>
      <c r="RV320">
        <v>0.489575863</v>
      </c>
      <c r="RW320">
        <v>0.48964801400000002</v>
      </c>
      <c r="RX320">
        <v>0.48972997099999999</v>
      </c>
      <c r="RY320">
        <v>0.489856601</v>
      </c>
      <c r="RZ320">
        <v>0.48986747899999999</v>
      </c>
      <c r="SA320">
        <v>0.48985814999999999</v>
      </c>
      <c r="SB320">
        <v>0.48987084600000003</v>
      </c>
      <c r="SC320">
        <v>0.489880174</v>
      </c>
      <c r="SD320">
        <v>0.48989132000000002</v>
      </c>
      <c r="SE320">
        <v>0.48991420899999999</v>
      </c>
      <c r="SF320">
        <v>0.49001976800000002</v>
      </c>
      <c r="SG320">
        <v>0.49008345599999997</v>
      </c>
      <c r="SH320">
        <v>0.49016195499999998</v>
      </c>
      <c r="SI320">
        <v>0.49033209700000002</v>
      </c>
      <c r="SJ320">
        <v>0.49050501000000002</v>
      </c>
      <c r="SK320">
        <v>0.49058353900000001</v>
      </c>
      <c r="SL320">
        <v>0.49053773299999998</v>
      </c>
      <c r="SM320">
        <v>0.49048665200000002</v>
      </c>
      <c r="SN320">
        <v>0.49049600999999998</v>
      </c>
      <c r="SO320">
        <v>0.49054408100000002</v>
      </c>
      <c r="SP320">
        <v>0.49058461199999998</v>
      </c>
      <c r="SQ320">
        <v>0.490819901</v>
      </c>
      <c r="SR320">
        <v>0.49103498499999998</v>
      </c>
      <c r="SS320">
        <v>0.49110272500000002</v>
      </c>
      <c r="ST320">
        <v>0.491270125</v>
      </c>
      <c r="SU320">
        <v>0.49122104</v>
      </c>
      <c r="SV320">
        <v>0.490996033</v>
      </c>
      <c r="SW320">
        <v>0.49102255700000003</v>
      </c>
      <c r="SX320">
        <v>0.491090268</v>
      </c>
      <c r="SY320">
        <v>0.49114292900000001</v>
      </c>
      <c r="SZ320">
        <v>0.49110794099999999</v>
      </c>
      <c r="TA320">
        <v>0.49129489100000001</v>
      </c>
      <c r="TB320">
        <v>0.491186291</v>
      </c>
      <c r="TC320">
        <v>0.49069339000000001</v>
      </c>
      <c r="TD320">
        <v>0.49091219899999999</v>
      </c>
      <c r="TE320">
        <v>0.49103692199999999</v>
      </c>
      <c r="TF320">
        <v>0.49106994300000001</v>
      </c>
      <c r="TG320">
        <v>0.49097538000000002</v>
      </c>
      <c r="TH320">
        <v>0.49095848199999997</v>
      </c>
      <c r="TI320">
        <v>0.4909347</v>
      </c>
      <c r="TJ320">
        <v>0.49086922399999999</v>
      </c>
      <c r="TK320">
        <v>0.49103456699999998</v>
      </c>
      <c r="TL320">
        <v>0.49106687300000001</v>
      </c>
      <c r="TM320">
        <v>0.491027832</v>
      </c>
      <c r="TN320">
        <v>0.49119690100000002</v>
      </c>
      <c r="TO320">
        <v>0.49098131099999998</v>
      </c>
      <c r="TP320">
        <v>0.49075207100000001</v>
      </c>
      <c r="TQ320">
        <v>0.490774661</v>
      </c>
      <c r="TR320">
        <v>0.49072587499999998</v>
      </c>
      <c r="TS320">
        <v>0.49080643099999999</v>
      </c>
      <c r="TT320">
        <v>0.49098941699999998</v>
      </c>
      <c r="TU320">
        <v>0.49089920500000001</v>
      </c>
      <c r="TV320">
        <v>0.49080699700000002</v>
      </c>
      <c r="TW320">
        <v>0.49079951599999999</v>
      </c>
      <c r="TX320">
        <v>0.49101388499999998</v>
      </c>
      <c r="TY320">
        <v>0.49078601599999999</v>
      </c>
      <c r="TZ320">
        <v>0.49058222800000001</v>
      </c>
      <c r="UA320">
        <v>0.490498722</v>
      </c>
      <c r="UB320">
        <v>0.49067968099999998</v>
      </c>
      <c r="UC320">
        <v>0.490703583</v>
      </c>
      <c r="UD320">
        <v>0.49065220399999998</v>
      </c>
      <c r="UE320">
        <v>0.49063706400000001</v>
      </c>
      <c r="UF320">
        <v>0.490583569</v>
      </c>
      <c r="UG320">
        <v>0.49046677399999999</v>
      </c>
      <c r="UH320">
        <v>0.49027487600000003</v>
      </c>
      <c r="UI320">
        <v>0.49012130500000001</v>
      </c>
      <c r="UJ320">
        <v>0.49002152700000001</v>
      </c>
      <c r="UK320">
        <v>0.48999047299999998</v>
      </c>
      <c r="UL320">
        <v>0.49009165199999999</v>
      </c>
      <c r="UM320">
        <v>0.490019977</v>
      </c>
      <c r="UN320">
        <v>0.48990410600000001</v>
      </c>
      <c r="UO320">
        <v>0.48978653599999999</v>
      </c>
      <c r="UP320">
        <v>0.489933163</v>
      </c>
      <c r="UQ320">
        <v>0.489792377</v>
      </c>
      <c r="UR320">
        <v>0.48950353299999999</v>
      </c>
      <c r="US320">
        <v>0.48947519099999998</v>
      </c>
      <c r="UT320">
        <v>0.48954957700000001</v>
      </c>
      <c r="UU320">
        <v>0.48960262500000001</v>
      </c>
      <c r="UV320">
        <v>0.48957040899999998</v>
      </c>
      <c r="UW320">
        <v>0.48945116999999999</v>
      </c>
      <c r="UX320">
        <v>0.48946031899999998</v>
      </c>
      <c r="UY320">
        <v>0.48948815499999998</v>
      </c>
      <c r="UZ320">
        <v>0.48911327100000002</v>
      </c>
      <c r="VA320">
        <v>0.488922566</v>
      </c>
      <c r="VB320">
        <v>0.48887676000000002</v>
      </c>
      <c r="VC320">
        <v>0.48898714799999998</v>
      </c>
      <c r="VD320">
        <v>0.48881137400000002</v>
      </c>
      <c r="VE320">
        <v>0.48870825800000001</v>
      </c>
      <c r="VF320">
        <v>0.48867914099999998</v>
      </c>
      <c r="VG320">
        <v>0.48869347600000002</v>
      </c>
      <c r="VH320">
        <v>0.48877814400000003</v>
      </c>
      <c r="VI320">
        <v>0.48871749599999997</v>
      </c>
      <c r="VJ320">
        <v>0.488357663</v>
      </c>
      <c r="VK320">
        <v>0.48825147699999999</v>
      </c>
      <c r="VL320">
        <v>0.48827016400000001</v>
      </c>
      <c r="VM320">
        <v>0.48836320599999999</v>
      </c>
      <c r="VN320">
        <v>0.48837328000000002</v>
      </c>
      <c r="VO320">
        <v>0.488170981</v>
      </c>
      <c r="VP320">
        <v>0.48806121899999999</v>
      </c>
      <c r="VQ320">
        <v>0.48822528100000001</v>
      </c>
      <c r="VR320">
        <v>0.48768487599999999</v>
      </c>
      <c r="VS320">
        <v>0.48734608299999999</v>
      </c>
      <c r="VT320">
        <v>0.48720270399999999</v>
      </c>
      <c r="VU320">
        <v>0.48719397199999998</v>
      </c>
      <c r="VV320">
        <v>0.48727726900000001</v>
      </c>
      <c r="VW320">
        <v>0.487203836</v>
      </c>
      <c r="VX320">
        <v>0.48683425800000002</v>
      </c>
      <c r="VY320">
        <v>0.48693555599999999</v>
      </c>
      <c r="VZ320">
        <v>0.48672819099999998</v>
      </c>
      <c r="WA320">
        <v>0.486335874</v>
      </c>
      <c r="WB320">
        <v>0.48607063299999997</v>
      </c>
      <c r="WC320">
        <v>0.48605069499999998</v>
      </c>
      <c r="WD320">
        <v>0.48590961100000002</v>
      </c>
      <c r="WE320">
        <v>0.48551350799999998</v>
      </c>
      <c r="WF320">
        <v>0.48550033599999998</v>
      </c>
      <c r="WG320">
        <v>0.48527428500000003</v>
      </c>
      <c r="WH320">
        <v>0.48496162900000001</v>
      </c>
      <c r="WI320">
        <v>0.48479539199999999</v>
      </c>
      <c r="WJ320">
        <v>0.48428830499999997</v>
      </c>
      <c r="WK320">
        <v>0.48389199399999999</v>
      </c>
      <c r="WL320">
        <v>0.483720869</v>
      </c>
      <c r="WM320">
        <v>0.483610123</v>
      </c>
      <c r="WN320">
        <v>0.48335897900000002</v>
      </c>
      <c r="WO320">
        <v>0.48299154599999999</v>
      </c>
      <c r="WP320">
        <v>0.482506722</v>
      </c>
      <c r="WQ320">
        <v>0.48258721799999998</v>
      </c>
      <c r="WR320">
        <v>0.48220056300000003</v>
      </c>
      <c r="WS320">
        <v>0.48128664500000001</v>
      </c>
      <c r="WT320">
        <v>0.480690271</v>
      </c>
      <c r="WU320">
        <v>0.48041284099999998</v>
      </c>
      <c r="WV320">
        <v>0.48023450400000001</v>
      </c>
      <c r="WW320">
        <v>0.47999662199999998</v>
      </c>
      <c r="WX320">
        <v>0.479620457</v>
      </c>
      <c r="WY320">
        <v>0.47931695000000002</v>
      </c>
      <c r="WZ320">
        <v>0.479103416</v>
      </c>
      <c r="XA320">
        <v>0.47900575400000001</v>
      </c>
      <c r="XB320">
        <v>0.47832435400000001</v>
      </c>
      <c r="XC320">
        <v>0.47776126899999999</v>
      </c>
      <c r="XD320">
        <v>0.47765806300000002</v>
      </c>
      <c r="XE320">
        <v>0.47761955900000003</v>
      </c>
      <c r="XF320">
        <v>0.477642387</v>
      </c>
      <c r="XG320">
        <v>0.47766587100000002</v>
      </c>
      <c r="XH320">
        <v>0.47756341099999999</v>
      </c>
      <c r="XI320">
        <v>0.47754022499999998</v>
      </c>
      <c r="XJ320">
        <v>0.47764795999999998</v>
      </c>
      <c r="XK320">
        <v>0.47780987600000002</v>
      </c>
      <c r="XL320">
        <v>0.47702705899999998</v>
      </c>
      <c r="XM320">
        <v>0.476708829</v>
      </c>
      <c r="XN320">
        <v>0.47655799999999998</v>
      </c>
      <c r="XO320">
        <v>0.47632485600000002</v>
      </c>
      <c r="XP320">
        <v>0.47663649899999999</v>
      </c>
      <c r="XQ320">
        <v>0.47683435699999999</v>
      </c>
      <c r="XR320">
        <v>0.47685453300000002</v>
      </c>
      <c r="XS320">
        <v>0.47663113499999998</v>
      </c>
      <c r="XT320">
        <v>0.47696968899999997</v>
      </c>
      <c r="XU320">
        <v>0.47690111400000001</v>
      </c>
      <c r="XV320">
        <v>0.47601407800000001</v>
      </c>
      <c r="XW320">
        <v>0.47598984799999999</v>
      </c>
      <c r="XX320">
        <v>0.47611394499999998</v>
      </c>
      <c r="XY320">
        <v>0.47638091399999999</v>
      </c>
      <c r="XZ320">
        <v>0.476814032</v>
      </c>
      <c r="YA320">
        <v>0.47696414599999998</v>
      </c>
      <c r="YB320">
        <v>0.47696202999999998</v>
      </c>
      <c r="YC320">
        <v>0.47689148799999997</v>
      </c>
      <c r="YD320">
        <v>0.47713288700000001</v>
      </c>
      <c r="YE320">
        <v>0.47748476299999998</v>
      </c>
      <c r="YF320">
        <v>0.47753587400000003</v>
      </c>
      <c r="YG320">
        <v>0.47701328999999998</v>
      </c>
      <c r="YH320">
        <v>0.47689774600000001</v>
      </c>
      <c r="YI320">
        <v>0.47677013299999998</v>
      </c>
      <c r="YJ320">
        <v>0.47677123500000002</v>
      </c>
      <c r="YK320">
        <v>0.47719237199999998</v>
      </c>
      <c r="YL320">
        <v>0.47739669699999998</v>
      </c>
      <c r="YM320">
        <v>0.47765970200000002</v>
      </c>
      <c r="YN320">
        <v>0.47801631700000002</v>
      </c>
      <c r="YO320">
        <v>0.47837442200000002</v>
      </c>
      <c r="YP320">
        <v>0.47866536700000001</v>
      </c>
      <c r="YQ320">
        <v>0.47889466200000003</v>
      </c>
      <c r="YR320">
        <v>0.47906963400000002</v>
      </c>
      <c r="YS320">
        <v>0.47907021399999999</v>
      </c>
      <c r="YT320">
        <v>0.479139592</v>
      </c>
      <c r="YU320">
        <v>0.479320519</v>
      </c>
      <c r="YV320">
        <v>0.47935071800000001</v>
      </c>
      <c r="YW320">
        <v>0.47940693499999998</v>
      </c>
      <c r="YX320">
        <v>0.479429471</v>
      </c>
      <c r="YY320">
        <v>0.47950767399999999</v>
      </c>
      <c r="YZ320">
        <v>0.47968417200000002</v>
      </c>
      <c r="ZA320">
        <v>0.47979495700000002</v>
      </c>
      <c r="ZB320">
        <v>0.480190644</v>
      </c>
      <c r="ZC320">
        <v>0.48046394199999998</v>
      </c>
      <c r="ZD320">
        <v>0.48023412700000001</v>
      </c>
      <c r="ZE320">
        <v>0.47999851100000002</v>
      </c>
      <c r="ZF320">
        <v>0.47997316600000001</v>
      </c>
      <c r="ZG320">
        <v>0.48002449600000002</v>
      </c>
      <c r="ZH320">
        <v>0.48035871400000002</v>
      </c>
      <c r="ZI320">
        <v>0.48077962299999999</v>
      </c>
      <c r="ZJ320">
        <v>0.48110263399999997</v>
      </c>
      <c r="ZK320">
        <v>0.48134011300000001</v>
      </c>
      <c r="ZL320">
        <v>0.48128740800000003</v>
      </c>
      <c r="ZM320">
        <v>0.48116914100000002</v>
      </c>
      <c r="ZN320">
        <v>0.48113594799999998</v>
      </c>
      <c r="ZO320">
        <v>0.48117750799999998</v>
      </c>
      <c r="ZP320">
        <v>0.48138609999999998</v>
      </c>
      <c r="ZQ320">
        <v>0.48167329199999998</v>
      </c>
      <c r="ZR320">
        <v>0.48178505399999999</v>
      </c>
      <c r="ZS320">
        <v>0.48171604200000001</v>
      </c>
      <c r="ZT320">
        <v>0.48172236299999999</v>
      </c>
      <c r="ZU320">
        <v>0.48191467900000001</v>
      </c>
      <c r="ZV320">
        <v>0.48210971400000002</v>
      </c>
      <c r="ZW320">
        <v>0.48214910500000002</v>
      </c>
      <c r="ZX320">
        <v>0.48205890099999998</v>
      </c>
      <c r="ZY320">
        <v>0.48198891300000002</v>
      </c>
      <c r="ZZ320">
        <v>0.48198243899999998</v>
      </c>
      <c r="AAA320">
        <v>0.48204922100000003</v>
      </c>
      <c r="AAB320">
        <v>0.48231821400000002</v>
      </c>
      <c r="AAC320">
        <v>0.48255056299999999</v>
      </c>
      <c r="AAD320">
        <v>0.48261215400000002</v>
      </c>
      <c r="AAE320">
        <v>0.48264159000000001</v>
      </c>
      <c r="AAF320">
        <v>0.482561831</v>
      </c>
      <c r="AAG320">
        <v>0.48252436199999998</v>
      </c>
      <c r="AAH320">
        <v>0.48270254099999998</v>
      </c>
      <c r="AAI320">
        <v>0.48290059800000001</v>
      </c>
      <c r="AAJ320">
        <v>0.48294118000000003</v>
      </c>
      <c r="AAK320">
        <v>0.48291806500000001</v>
      </c>
      <c r="AAL320">
        <v>0.48280831800000001</v>
      </c>
      <c r="AAM320">
        <v>0.48280199699999998</v>
      </c>
      <c r="AAN320">
        <v>0.482945974</v>
      </c>
      <c r="AAO320">
        <v>0.48296063099999997</v>
      </c>
      <c r="AAP320">
        <v>0.482902308</v>
      </c>
      <c r="AAQ320">
        <v>0.48280657700000001</v>
      </c>
      <c r="AAR320">
        <v>0.48270861700000001</v>
      </c>
      <c r="AAS320">
        <v>0.48282951000000002</v>
      </c>
      <c r="AAT320">
        <v>0.48294576</v>
      </c>
      <c r="AAU320">
        <v>0.483058286</v>
      </c>
      <c r="AAV320">
        <v>0.48318443</v>
      </c>
      <c r="AAW320">
        <v>0.48309999799999997</v>
      </c>
      <c r="AAX320">
        <v>0.48293824899999999</v>
      </c>
      <c r="AAY320">
        <v>0.482849052</v>
      </c>
      <c r="AAZ320">
        <v>0.48283528100000001</v>
      </c>
      <c r="ABA320">
        <v>0.48287729899999998</v>
      </c>
      <c r="ABB320">
        <v>0.48295275300000001</v>
      </c>
      <c r="ABC320">
        <v>0.48300845100000001</v>
      </c>
      <c r="ABD320">
        <v>0.48303602499999998</v>
      </c>
      <c r="ABE320">
        <v>0.48301767299999998</v>
      </c>
      <c r="ABF320">
        <v>0.482884231</v>
      </c>
      <c r="ABG320">
        <v>0.48280257700000001</v>
      </c>
      <c r="ABH320">
        <v>0.48290185000000002</v>
      </c>
      <c r="ABI320">
        <v>0.48297464699999998</v>
      </c>
      <c r="ABJ320">
        <v>0.48294118000000003</v>
      </c>
      <c r="ABK320">
        <v>0.48291281200000002</v>
      </c>
      <c r="ABL320">
        <v>0.48288484100000001</v>
      </c>
      <c r="ABM320">
        <v>0.48284242599999999</v>
      </c>
      <c r="ABN320">
        <v>0.48273139700000001</v>
      </c>
      <c r="ABO320">
        <v>0.48262650600000001</v>
      </c>
      <c r="ABP320">
        <v>0.48256992199999998</v>
      </c>
      <c r="ABQ320">
        <v>0.48251910999999997</v>
      </c>
      <c r="ABR320">
        <v>0.48252631699999998</v>
      </c>
      <c r="ABS320">
        <v>0.48257624300000002</v>
      </c>
      <c r="ABT320">
        <v>0.48252356800000001</v>
      </c>
      <c r="ABU320">
        <v>0.48231403</v>
      </c>
      <c r="ABV320">
        <v>0.48216012800000002</v>
      </c>
      <c r="ABW320">
        <v>0.48216196</v>
      </c>
      <c r="ABX320">
        <v>0.48214617399999998</v>
      </c>
      <c r="ABY320">
        <v>0.48207743600000003</v>
      </c>
      <c r="ABZ320">
        <v>0.48198610400000003</v>
      </c>
      <c r="ACA320">
        <v>0.48180392500000002</v>
      </c>
      <c r="ACB320">
        <v>0.481651459</v>
      </c>
      <c r="ACC320">
        <v>0.48184172800000002</v>
      </c>
      <c r="ACD320">
        <v>0.48204491599999999</v>
      </c>
      <c r="ACE320">
        <v>0.48180826100000002</v>
      </c>
      <c r="ACF320">
        <v>0.48157456900000001</v>
      </c>
      <c r="ACG320">
        <v>0.48162819000000001</v>
      </c>
      <c r="ACH320">
        <v>0.48163777899999999</v>
      </c>
      <c r="ACI320">
        <v>0.48148754100000002</v>
      </c>
      <c r="ACJ320">
        <v>0.48131623299999998</v>
      </c>
      <c r="ACK320">
        <v>0.48116034699999999</v>
      </c>
      <c r="ACL320">
        <v>0.48108293800000002</v>
      </c>
      <c r="ACM320">
        <v>0.48107069299999999</v>
      </c>
      <c r="ACN320">
        <v>0.48102705699999998</v>
      </c>
      <c r="ACO320">
        <v>0.48092805900000002</v>
      </c>
      <c r="ACP320">
        <v>0.48077498200000002</v>
      </c>
      <c r="ACQ320">
        <v>0.48065143300000002</v>
      </c>
      <c r="ACR320">
        <v>0.48058260400000002</v>
      </c>
      <c r="ACS320">
        <v>0.480491577</v>
      </c>
      <c r="ACT320">
        <v>0.48036326400000001</v>
      </c>
      <c r="ACU320">
        <v>0.48025086099999997</v>
      </c>
      <c r="ACV320">
        <v>0.48008156899999999</v>
      </c>
      <c r="ACW320">
        <v>0.479903421</v>
      </c>
      <c r="ACX320">
        <v>0.47982527899999999</v>
      </c>
      <c r="ACY320">
        <v>0.47975183999999998</v>
      </c>
      <c r="ACZ320">
        <v>0.47957625799999998</v>
      </c>
      <c r="ADA320">
        <v>0.47937398599999997</v>
      </c>
      <c r="ADB320">
        <v>0.479187686</v>
      </c>
      <c r="ADC320">
        <v>0.47899595099999998</v>
      </c>
      <c r="ADD320">
        <v>0.478828643</v>
      </c>
      <c r="ADE320">
        <v>0.47857137700000002</v>
      </c>
      <c r="ADF320">
        <v>0.478287452</v>
      </c>
      <c r="ADG320">
        <v>0.47806664599999998</v>
      </c>
      <c r="ADH320">
        <v>0.47788211600000002</v>
      </c>
      <c r="ADI320">
        <v>0.477485453</v>
      </c>
      <c r="ADJ320">
        <v>0.47698545599999997</v>
      </c>
      <c r="ADK320">
        <v>0.47665703999999998</v>
      </c>
      <c r="ADL320">
        <v>0.47645315100000002</v>
      </c>
      <c r="ADM320">
        <v>0.47601828699999998</v>
      </c>
      <c r="ADN320">
        <v>0.475440635</v>
      </c>
      <c r="ADO320">
        <v>0.474922713</v>
      </c>
      <c r="ADP320">
        <v>0.47440167599999999</v>
      </c>
      <c r="ADQ320">
        <v>0.47379492499999998</v>
      </c>
      <c r="ADR320">
        <v>0.47315266</v>
      </c>
      <c r="ADS320">
        <v>0.47247561399999999</v>
      </c>
      <c r="ADT320">
        <v>0.47151726999999999</v>
      </c>
      <c r="ADU320">
        <v>0.470576667</v>
      </c>
      <c r="ADV320">
        <v>0.46989378900000001</v>
      </c>
      <c r="ADW320">
        <v>0.46919808600000001</v>
      </c>
      <c r="ADX320">
        <v>0.46796839800000001</v>
      </c>
      <c r="ADY320">
        <v>0.46669965499999999</v>
      </c>
      <c r="ADZ320">
        <v>0.465880342</v>
      </c>
      <c r="AEA320">
        <v>0.46515068199999998</v>
      </c>
      <c r="AEB320">
        <v>0.46410549299999998</v>
      </c>
      <c r="AEC320">
        <v>0.46296634599999997</v>
      </c>
      <c r="AED320">
        <v>0.461897369</v>
      </c>
      <c r="AEE320">
        <v>0.46085016499999998</v>
      </c>
      <c r="AEF320">
        <v>0.45981245799999998</v>
      </c>
      <c r="AEG320">
        <v>0.45876732999999997</v>
      </c>
      <c r="AEH320">
        <v>0.457710477</v>
      </c>
      <c r="AEI320">
        <v>0.45669652700000002</v>
      </c>
      <c r="AEJ320">
        <v>0.45577598600000002</v>
      </c>
      <c r="AEK320">
        <v>0.45503799</v>
      </c>
      <c r="AEL320">
        <v>0.454260206</v>
      </c>
      <c r="AEM320">
        <v>0.45334849100000002</v>
      </c>
      <c r="AEN320">
        <v>0.45246667000000002</v>
      </c>
      <c r="AEO320">
        <v>0.45200356000000003</v>
      </c>
      <c r="AEP320">
        <v>0.45155373300000001</v>
      </c>
      <c r="AEQ320">
        <v>0.450887223</v>
      </c>
      <c r="AER320">
        <v>0.45020391700000001</v>
      </c>
      <c r="AES320">
        <v>0.449777908</v>
      </c>
      <c r="AET320">
        <v>0.44944692800000002</v>
      </c>
      <c r="AEU320">
        <v>0.44914321600000001</v>
      </c>
      <c r="AEV320">
        <v>0.44884732100000002</v>
      </c>
      <c r="AEW320">
        <v>0.44845426100000002</v>
      </c>
      <c r="AEX320">
        <v>0.44798437200000002</v>
      </c>
      <c r="AEY320">
        <v>0.44766514800000001</v>
      </c>
      <c r="AEZ320">
        <v>0.44755995100000001</v>
      </c>
      <c r="AFA320">
        <v>0.44739301100000001</v>
      </c>
      <c r="AFB320">
        <v>0.44709980300000002</v>
      </c>
      <c r="AFC320">
        <v>0.44682571100000001</v>
      </c>
      <c r="AFD320">
        <v>0.446598614</v>
      </c>
      <c r="AFE320">
        <v>0.44637389900000002</v>
      </c>
      <c r="AFF320">
        <v>0.446260763</v>
      </c>
      <c r="AFG320">
        <v>0.446155566</v>
      </c>
      <c r="AFH320">
        <v>0.44596205900000002</v>
      </c>
      <c r="AFI320">
        <v>0.44575145300000002</v>
      </c>
      <c r="AFJ320">
        <v>0.44562717000000002</v>
      </c>
      <c r="AFK320">
        <v>0.44553843300000001</v>
      </c>
      <c r="AFL320">
        <v>0.445367766</v>
      </c>
      <c r="AFM320">
        <v>0.44514494500000001</v>
      </c>
      <c r="AFN320">
        <v>0.44497620199999999</v>
      </c>
      <c r="AFO320">
        <v>0.44486007399999999</v>
      </c>
      <c r="AFP320">
        <v>0.44470327100000001</v>
      </c>
      <c r="AFQ320">
        <v>0.44447272300000001</v>
      </c>
      <c r="AFR320">
        <v>0.44426565899999998</v>
      </c>
      <c r="AFS320">
        <v>0.44414388100000002</v>
      </c>
      <c r="AFT320">
        <v>0.44402924799999999</v>
      </c>
      <c r="AFU320">
        <v>0.44392737999999998</v>
      </c>
      <c r="AFV320">
        <v>0.44382108399999998</v>
      </c>
      <c r="AFW320">
        <v>0.44356042800000001</v>
      </c>
      <c r="AFX320">
        <v>0.44330078000000001</v>
      </c>
      <c r="AFY320">
        <v>0.44332951399999998</v>
      </c>
      <c r="AFZ320">
        <v>0.44338237200000002</v>
      </c>
      <c r="AGA320">
        <v>0.44329085499999998</v>
      </c>
      <c r="AGB320">
        <v>0.44316413100000002</v>
      </c>
      <c r="AGC320">
        <v>0.44311484600000001</v>
      </c>
      <c r="AGD320">
        <v>0.44310409699999997</v>
      </c>
      <c r="AGE320">
        <v>0.44308278299999998</v>
      </c>
      <c r="AGF320">
        <v>0.44305102499999999</v>
      </c>
      <c r="AGG320">
        <v>0.44302803200000002</v>
      </c>
      <c r="AGH320">
        <v>0.443009985</v>
      </c>
      <c r="AGI320">
        <v>0.44304143699999998</v>
      </c>
      <c r="AGJ320">
        <v>0.44317051299999999</v>
      </c>
      <c r="AGK320">
        <v>0.44326044100000001</v>
      </c>
      <c r="AGL320">
        <v>0.44321198099999998</v>
      </c>
      <c r="AGM320">
        <v>0.44318865099999999</v>
      </c>
      <c r="AGN320">
        <v>0.44335629500000001</v>
      </c>
      <c r="AGO320">
        <v>0.44352360200000002</v>
      </c>
      <c r="AGP320">
        <v>0.44360336099999997</v>
      </c>
      <c r="AGQ320">
        <v>0.44368296899999998</v>
      </c>
      <c r="AGR320">
        <v>0.44376260699999998</v>
      </c>
      <c r="AGS320">
        <v>0.44384252000000002</v>
      </c>
      <c r="AGT320">
        <v>0.443921181</v>
      </c>
      <c r="AGU320">
        <v>0.44400094200000001</v>
      </c>
      <c r="AGV320">
        <v>0.44414403299999999</v>
      </c>
      <c r="AGW320">
        <v>0.44431216499999998</v>
      </c>
      <c r="AGX320">
        <v>0.44448206800000001</v>
      </c>
      <c r="AGY320">
        <v>0.444655299</v>
      </c>
      <c r="AGZ320">
        <v>0.44476721400000002</v>
      </c>
      <c r="AHA320">
        <v>0.44481008700000002</v>
      </c>
      <c r="AHB320">
        <v>0.44492948300000001</v>
      </c>
      <c r="AHC320">
        <v>0.44518106899999998</v>
      </c>
      <c r="AHD320">
        <v>0.44537756899999997</v>
      </c>
      <c r="AHE320">
        <v>0.44541833400000003</v>
      </c>
      <c r="AHF320">
        <v>0.44548038299999998</v>
      </c>
      <c r="AHG320">
        <v>0.44565874500000002</v>
      </c>
      <c r="AHH320">
        <v>0.44583508999999999</v>
      </c>
      <c r="AHI320">
        <v>0.44598453399999999</v>
      </c>
      <c r="AHJ320">
        <v>0.44613379399999997</v>
      </c>
      <c r="AHK320">
        <v>0.44625245699999999</v>
      </c>
      <c r="AHL320">
        <v>0.44636922699999998</v>
      </c>
      <c r="AHM320">
        <v>0.44649796800000002</v>
      </c>
      <c r="AHN320">
        <v>0.44662689100000003</v>
      </c>
      <c r="AHO320">
        <v>0.44675044000000003</v>
      </c>
      <c r="AHP320">
        <v>0.44687652300000003</v>
      </c>
      <c r="AHQ320">
        <v>0.44697210199999998</v>
      </c>
      <c r="AHR320">
        <v>0.44704105100000002</v>
      </c>
      <c r="AHS320">
        <v>0.44719556399999999</v>
      </c>
      <c r="AHT320">
        <v>0.447441898</v>
      </c>
      <c r="AHU320">
        <v>0.44760908399999999</v>
      </c>
      <c r="AHV320">
        <v>0.44764792599999997</v>
      </c>
      <c r="AHW320">
        <v>0.44773422000000002</v>
      </c>
      <c r="AHX320">
        <v>0.44794812499999997</v>
      </c>
      <c r="AHY320">
        <v>0.44812312700000001</v>
      </c>
      <c r="AHZ320">
        <v>0.44812328000000001</v>
      </c>
      <c r="AIA320">
        <v>0.44814483900000002</v>
      </c>
      <c r="AIB320">
        <v>0.44835840799999999</v>
      </c>
      <c r="AIC320">
        <v>0.44856559499999998</v>
      </c>
      <c r="AID320">
        <v>0.44848852299999997</v>
      </c>
      <c r="AIE320">
        <v>0.44840854899999999</v>
      </c>
      <c r="AIF320">
        <v>0.44861875899999998</v>
      </c>
      <c r="AIG320">
        <v>0.448856849</v>
      </c>
      <c r="AIH320">
        <v>0.44883981000000001</v>
      </c>
      <c r="AII320">
        <v>0.44875983600000002</v>
      </c>
      <c r="AIJ320">
        <v>0.44885809999999998</v>
      </c>
      <c r="AIK320">
        <v>0.44903893499999997</v>
      </c>
      <c r="AIL320">
        <v>0.44908883100000002</v>
      </c>
      <c r="AIM320">
        <v>0.44903948500000002</v>
      </c>
      <c r="AIN320">
        <v>0.44902962200000002</v>
      </c>
      <c r="AIO320">
        <v>0.44907823499999999</v>
      </c>
      <c r="AIP320">
        <v>0.44909655700000001</v>
      </c>
      <c r="AIQ320">
        <v>0.44904082899999997</v>
      </c>
      <c r="AIR320">
        <v>0.44900913199999998</v>
      </c>
      <c r="AIS320">
        <v>0.44906327200000001</v>
      </c>
      <c r="AIT320">
        <v>0.44909444900000001</v>
      </c>
      <c r="AIU320">
        <v>0.44899957499999998</v>
      </c>
      <c r="AIV320">
        <v>0.44891272999999998</v>
      </c>
      <c r="AIW320">
        <v>0.44897233600000003</v>
      </c>
      <c r="AIX320">
        <v>0.449028706</v>
      </c>
      <c r="AIY320">
        <v>0.44884454200000001</v>
      </c>
      <c r="AIZ320">
        <v>0.448650883</v>
      </c>
      <c r="AJA320">
        <v>0.44869125199999998</v>
      </c>
      <c r="AJB320">
        <v>0.44876606499999999</v>
      </c>
      <c r="AJC320">
        <v>0.44866025700000001</v>
      </c>
      <c r="AJD320">
        <v>0.44849719500000002</v>
      </c>
      <c r="AJE320">
        <v>0.44840216599999999</v>
      </c>
      <c r="AJF320">
        <v>0.44834772000000001</v>
      </c>
      <c r="AJG320">
        <v>0.44820215499999999</v>
      </c>
      <c r="AJH320">
        <v>0.44798568500000002</v>
      </c>
      <c r="AJI320">
        <v>0.44780677400000002</v>
      </c>
      <c r="AJJ320">
        <v>0.44768539299999999</v>
      </c>
      <c r="AJK320">
        <v>0.447573112</v>
      </c>
      <c r="AJL320">
        <v>0.44745127400000001</v>
      </c>
      <c r="AJM320">
        <v>0.44727019400000001</v>
      </c>
      <c r="AJN320">
        <v>0.446990728</v>
      </c>
      <c r="AJO320">
        <v>0.44675346300000002</v>
      </c>
      <c r="AJP320">
        <v>0.44661583700000002</v>
      </c>
      <c r="AJQ320">
        <v>0.44644419400000002</v>
      </c>
      <c r="AJR320">
        <v>0.44614686399999998</v>
      </c>
      <c r="AJS320">
        <v>0.44585640500000001</v>
      </c>
      <c r="AJT320">
        <v>0.445609062</v>
      </c>
      <c r="AJU320">
        <v>0.44536132299999998</v>
      </c>
      <c r="AJV320">
        <v>0.44509227000000001</v>
      </c>
      <c r="AJW320">
        <v>0.44481759799999998</v>
      </c>
      <c r="AJX320">
        <v>0.44441919400000002</v>
      </c>
      <c r="AJY320">
        <v>0.44401617900000001</v>
      </c>
      <c r="AJZ320">
        <v>0.443709994</v>
      </c>
      <c r="AKA320">
        <v>0.44340860300000001</v>
      </c>
      <c r="AKB320">
        <v>0.443043452</v>
      </c>
      <c r="AKC320">
        <v>0.44267326299999998</v>
      </c>
      <c r="AKD320">
        <v>0.44226869099999999</v>
      </c>
      <c r="AKE320">
        <v>0.44182213100000001</v>
      </c>
      <c r="AKF320">
        <v>0.44142134599999999</v>
      </c>
      <c r="AKG320">
        <v>0.44107732700000002</v>
      </c>
      <c r="AKH320">
        <v>0.44062346899999999</v>
      </c>
      <c r="AKI320">
        <v>0.44000950999999999</v>
      </c>
      <c r="AKJ320">
        <v>0.43946276200000001</v>
      </c>
      <c r="AKK320">
        <v>0.43907467900000002</v>
      </c>
      <c r="AKL320">
        <v>0.43862182999999999</v>
      </c>
      <c r="AKM320">
        <v>0.437924019</v>
      </c>
      <c r="AKN320">
        <v>0.43724065299999998</v>
      </c>
      <c r="AKO320">
        <v>0.43670642399999998</v>
      </c>
      <c r="AKP320">
        <v>0.43616086599999998</v>
      </c>
      <c r="AKQ320">
        <v>0.43541939000000002</v>
      </c>
      <c r="AKR320">
        <v>0.43467229400000001</v>
      </c>
      <c r="AKS320">
        <v>0.43395533800000002</v>
      </c>
      <c r="AKT320">
        <v>0.43324668700000002</v>
      </c>
      <c r="AKU320">
        <v>0.43250023199999998</v>
      </c>
      <c r="AKV320">
        <v>0.43174504499999999</v>
      </c>
      <c r="AKW320">
        <v>0.430901853</v>
      </c>
      <c r="AKX320">
        <v>0.43004308699999999</v>
      </c>
      <c r="AKY320">
        <v>0.429113935</v>
      </c>
      <c r="AKZ320">
        <v>0.42817351599999998</v>
      </c>
      <c r="ALA320">
        <v>0.42722891299999999</v>
      </c>
      <c r="ALB320">
        <v>0.426269805</v>
      </c>
      <c r="ALC320">
        <v>0.42522092299999997</v>
      </c>
      <c r="ALD320">
        <v>0.42414293800000002</v>
      </c>
      <c r="ALE320">
        <v>0.42312410099999997</v>
      </c>
      <c r="ALF320">
        <v>0.422113083</v>
      </c>
      <c r="ALG320">
        <v>0.42103375500000001</v>
      </c>
      <c r="ALH320">
        <v>0.419906944</v>
      </c>
      <c r="ALI320">
        <v>0.41874977899999999</v>
      </c>
      <c r="ALJ320">
        <v>0.41752094699999998</v>
      </c>
      <c r="ALK320">
        <v>0.41635483499999998</v>
      </c>
      <c r="ALL320">
        <v>0.415329952</v>
      </c>
      <c r="ALM320">
        <v>0.41426225900000002</v>
      </c>
      <c r="ALN320">
        <v>0.41300783800000002</v>
      </c>
      <c r="ALO320">
        <v>0.41179207400000001</v>
      </c>
      <c r="ALP320">
        <v>0.41062446699999999</v>
      </c>
      <c r="ALQ320">
        <v>0.40945771399999997</v>
      </c>
      <c r="ALR320">
        <v>0.40829517500000001</v>
      </c>
      <c r="ALS320">
        <v>0.40714857599999998</v>
      </c>
      <c r="ALT320">
        <v>0.40594252400000003</v>
      </c>
      <c r="ALU320">
        <v>0.40474389100000002</v>
      </c>
      <c r="ALV320">
        <v>0.40365891399999998</v>
      </c>
      <c r="ALW320">
        <v>0.40258395299999999</v>
      </c>
      <c r="ALX320">
        <v>0.40148960099999997</v>
      </c>
      <c r="ALY320">
        <v>0.40041259400000001</v>
      </c>
      <c r="ALZ320">
        <v>0.39926562799999998</v>
      </c>
      <c r="AMA320">
        <v>0.39810217399999998</v>
      </c>
      <c r="AMB320">
        <v>0.397004036</v>
      </c>
      <c r="AMC320">
        <v>0.39593936499999999</v>
      </c>
      <c r="AMD320">
        <v>0.39486779300000002</v>
      </c>
      <c r="AME320">
        <v>0.39377918200000001</v>
      </c>
      <c r="AMF320">
        <v>0.39265597400000002</v>
      </c>
      <c r="AMG320">
        <v>0.39153102499999998</v>
      </c>
      <c r="AMH320">
        <v>0.39040476299999999</v>
      </c>
      <c r="AMI320">
        <v>0.38922103299999999</v>
      </c>
      <c r="AMJ320">
        <v>0.38802942400000001</v>
      </c>
      <c r="AMK320">
        <v>0.38687766400000001</v>
      </c>
      <c r="AML320">
        <v>0.385719492</v>
      </c>
      <c r="AMM320">
        <v>0.38444345099999999</v>
      </c>
      <c r="AMN320">
        <v>0.383149393</v>
      </c>
      <c r="AMO320">
        <v>0.38170610500000002</v>
      </c>
      <c r="AMP320">
        <v>0.38024929099999999</v>
      </c>
      <c r="AMQ320">
        <v>0.37874456499999998</v>
      </c>
      <c r="AMR320">
        <v>0.37724246500000003</v>
      </c>
      <c r="AMS320">
        <v>0.37551363399999999</v>
      </c>
      <c r="AMT320">
        <v>0.37377579700000002</v>
      </c>
      <c r="AMU320">
        <v>0.37186872700000001</v>
      </c>
      <c r="AMV320">
        <v>0.36995939799999999</v>
      </c>
      <c r="AMW320">
        <v>0.36771731800000002</v>
      </c>
      <c r="AMX320">
        <v>0.36543590599999998</v>
      </c>
      <c r="AMY320">
        <v>0.36284266100000001</v>
      </c>
      <c r="AMZ320">
        <v>0.36023143000000002</v>
      </c>
      <c r="ANA320">
        <v>0.357284516</v>
      </c>
      <c r="ANB320">
        <v>0.354262941</v>
      </c>
      <c r="ANC320">
        <v>0.35105378399999998</v>
      </c>
      <c r="AND320">
        <v>0.34772101599999999</v>
      </c>
      <c r="ANE320">
        <v>0.34391606899999999</v>
      </c>
      <c r="ANF320">
        <v>0.33989367399999998</v>
      </c>
      <c r="ANG320">
        <v>0.335688826</v>
      </c>
      <c r="ANH320">
        <v>0.33135982000000003</v>
      </c>
      <c r="ANI320">
        <v>0.32674267400000001</v>
      </c>
      <c r="ANJ320">
        <v>0.321849147</v>
      </c>
      <c r="ANK320">
        <v>0.31686578199999998</v>
      </c>
      <c r="ANL320">
        <v>0.31167413100000002</v>
      </c>
      <c r="ANM320">
        <v>0.30631419500000001</v>
      </c>
      <c r="ANN320">
        <v>0.30070328400000002</v>
      </c>
      <c r="ANO320">
        <v>0.29504006399999999</v>
      </c>
      <c r="ANP320">
        <v>0.28929433700000001</v>
      </c>
      <c r="ANQ320">
        <v>0.283571725</v>
      </c>
      <c r="ANR320">
        <v>0.27772528800000001</v>
      </c>
      <c r="ANS320">
        <v>0.27191189199999999</v>
      </c>
      <c r="ANT320">
        <v>0.266040477</v>
      </c>
      <c r="ANU320">
        <v>0.26020488200000003</v>
      </c>
      <c r="ANV320">
        <v>0.254491827</v>
      </c>
      <c r="ANW320">
        <v>0.248815706</v>
      </c>
      <c r="ANX320">
        <v>0.24337292699999999</v>
      </c>
      <c r="ANY320">
        <v>0.23800018000000001</v>
      </c>
      <c r="ANZ320">
        <v>0.23283350799999999</v>
      </c>
      <c r="AOA320">
        <v>0.22772705200000001</v>
      </c>
      <c r="AOB320">
        <v>0.22301228400000001</v>
      </c>
      <c r="AOC320">
        <v>0.21835570100000001</v>
      </c>
      <c r="AOD320">
        <v>0.213974782</v>
      </c>
      <c r="AOE320">
        <v>0.209674585</v>
      </c>
      <c r="AOF320">
        <v>0.20564956600000001</v>
      </c>
      <c r="AOG320">
        <v>0.20174529899999999</v>
      </c>
      <c r="AOH320">
        <v>0.19819763400000001</v>
      </c>
      <c r="AOI320">
        <v>0.194755654</v>
      </c>
      <c r="AOJ320">
        <v>0.19158755199999999</v>
      </c>
      <c r="AOK320">
        <v>0.188527792</v>
      </c>
      <c r="AOL320">
        <v>0.18570658000000001</v>
      </c>
      <c r="AOM320">
        <v>0.18306678200000001</v>
      </c>
      <c r="AON320">
        <v>0.18052628800000001</v>
      </c>
      <c r="AOO320">
        <v>0.178083509</v>
      </c>
      <c r="AOP320">
        <v>0.175897263</v>
      </c>
      <c r="AOQ320">
        <v>0.17395232999999999</v>
      </c>
      <c r="AOR320">
        <v>0.17206849799999999</v>
      </c>
      <c r="AOS320">
        <v>0.170228976</v>
      </c>
      <c r="AOT320">
        <v>0.16850697000000001</v>
      </c>
      <c r="AOU320">
        <v>0.16701652</v>
      </c>
      <c r="AOV320">
        <v>0.16557775199999999</v>
      </c>
      <c r="AOW320">
        <v>0.16417287799999999</v>
      </c>
      <c r="AOX320">
        <v>0.16282590199999999</v>
      </c>
      <c r="AOY320">
        <v>0.16175031500000001</v>
      </c>
      <c r="AOZ320">
        <v>0.16070321700000001</v>
      </c>
      <c r="APA320">
        <v>0.15959636199999999</v>
      </c>
      <c r="APB320">
        <v>0.15853932400000001</v>
      </c>
      <c r="APC320">
        <v>0.15778755699999999</v>
      </c>
      <c r="APD320">
        <v>0.15703171299999999</v>
      </c>
      <c r="APE320">
        <v>0.15622482800000001</v>
      </c>
      <c r="APF320">
        <v>0.155445151</v>
      </c>
      <c r="APG320">
        <v>0.15489904299999999</v>
      </c>
      <c r="APH320">
        <v>0.15437457099999999</v>
      </c>
      <c r="API320">
        <v>0.15382913500000001</v>
      </c>
      <c r="APJ320">
        <v>0.15329542600000001</v>
      </c>
      <c r="APK320">
        <v>0.15294548299999999</v>
      </c>
      <c r="APL320">
        <v>0.152612838</v>
      </c>
      <c r="APM320">
        <v>0.15223209900000001</v>
      </c>
      <c r="APN320">
        <v>0.151858673</v>
      </c>
      <c r="APO320">
        <v>0.15167287700000001</v>
      </c>
      <c r="APP320">
        <v>0.15150196599999999</v>
      </c>
      <c r="APQ320">
        <v>0.151263922</v>
      </c>
      <c r="APR320">
        <v>0.151045865</v>
      </c>
      <c r="APS320">
        <v>0.15098682299999999</v>
      </c>
      <c r="APT320">
        <v>0.15093685100000001</v>
      </c>
      <c r="APU320">
        <v>0.150816325</v>
      </c>
      <c r="APV320">
        <v>0.15072850300000001</v>
      </c>
      <c r="APW320">
        <v>0.15078469</v>
      </c>
      <c r="APX320">
        <v>0.150838112</v>
      </c>
      <c r="APY320">
        <v>0.150815805</v>
      </c>
      <c r="APZ320">
        <v>0.15082108799999999</v>
      </c>
      <c r="AQA320">
        <v>0.15093120099999999</v>
      </c>
      <c r="AQB320">
        <v>0.15107467499999999</v>
      </c>
      <c r="AQC320">
        <v>0.151209278</v>
      </c>
      <c r="AQD320">
        <v>0.151341377</v>
      </c>
      <c r="AQE320">
        <v>0.15151303599999999</v>
      </c>
      <c r="AQF320">
        <v>0.151785693</v>
      </c>
      <c r="AQG320">
        <v>0.15212209300000001</v>
      </c>
      <c r="AQH320">
        <v>0.152471883</v>
      </c>
      <c r="AQI320">
        <v>0.152793017</v>
      </c>
      <c r="AQJ320">
        <v>0.15315456299999999</v>
      </c>
      <c r="AQK320">
        <v>0.15362646799999999</v>
      </c>
      <c r="AQL320">
        <v>0.154212821</v>
      </c>
      <c r="AQM320">
        <v>0.154769555</v>
      </c>
      <c r="AQN320">
        <v>0.15536662700000001</v>
      </c>
      <c r="AQO320">
        <v>0.15601857199999999</v>
      </c>
      <c r="AQP320">
        <v>0.156817823</v>
      </c>
      <c r="AQQ320">
        <v>0.157624403</v>
      </c>
      <c r="AQR320">
        <v>0.15842429499999999</v>
      </c>
      <c r="AQS320">
        <v>0.159245411</v>
      </c>
      <c r="AQT320">
        <v>0.16017726400000001</v>
      </c>
      <c r="AQU320">
        <v>0.161124462</v>
      </c>
      <c r="AQV320">
        <v>0.16212285400000001</v>
      </c>
      <c r="AQW320">
        <v>0.16312634600000001</v>
      </c>
      <c r="AQX320">
        <v>0.164135166</v>
      </c>
      <c r="AQY320">
        <v>0.165156675</v>
      </c>
      <c r="AQZ320">
        <v>0.166228231</v>
      </c>
      <c r="ARA320">
        <v>0.16730531400000001</v>
      </c>
      <c r="ARB320">
        <v>0.168406536</v>
      </c>
      <c r="ARC320">
        <v>0.169518584</v>
      </c>
      <c r="ARD320">
        <v>0.17068903099999999</v>
      </c>
      <c r="ARE320">
        <v>0.17187474799999999</v>
      </c>
      <c r="ARF320">
        <v>0.17309005199999999</v>
      </c>
      <c r="ARG320">
        <v>0.174313572</v>
      </c>
      <c r="ARH320">
        <v>0.175508097</v>
      </c>
      <c r="ARI320">
        <v>0.17668904899999999</v>
      </c>
      <c r="ARJ320">
        <v>0.177964281</v>
      </c>
      <c r="ARK320">
        <v>0.17927675200000001</v>
      </c>
      <c r="ARL320">
        <v>0.180567649</v>
      </c>
      <c r="ARM320">
        <v>0.18183390299999999</v>
      </c>
      <c r="ARN320">
        <v>0.18311122699999999</v>
      </c>
      <c r="ARO320">
        <v>0.184433928</v>
      </c>
      <c r="ARP320">
        <v>0.18574569599999999</v>
      </c>
      <c r="ARQ320">
        <v>0.187024195</v>
      </c>
      <c r="ARR320">
        <v>0.188419434</v>
      </c>
      <c r="ARS320">
        <v>0.189850782</v>
      </c>
      <c r="ART320">
        <v>0.19113355700000001</v>
      </c>
      <c r="ARU320">
        <v>0.19237148900000001</v>
      </c>
      <c r="ARV320">
        <v>0.19374529200000001</v>
      </c>
      <c r="ARW320">
        <v>0.19520636699999999</v>
      </c>
      <c r="ARX320">
        <v>0.196543144</v>
      </c>
      <c r="ARY320">
        <v>0.19776980899999999</v>
      </c>
      <c r="ARZ320">
        <v>0.199138649</v>
      </c>
      <c r="ASA320">
        <v>0.20061713</v>
      </c>
      <c r="ASB320">
        <v>0.20196825900000001</v>
      </c>
      <c r="ASC320">
        <v>0.20321068</v>
      </c>
      <c r="ASD320">
        <v>0.20454286199999999</v>
      </c>
      <c r="ASE320">
        <v>0.20600610499999999</v>
      </c>
      <c r="ASF320">
        <v>0.20741126700000001</v>
      </c>
      <c r="ASG320">
        <v>0.20868900400000001</v>
      </c>
      <c r="ASH320">
        <v>0.210025094</v>
      </c>
      <c r="ASI320">
        <v>0.21147323700000001</v>
      </c>
      <c r="ASJ320">
        <v>0.212853864</v>
      </c>
      <c r="ASK320">
        <v>0.21412150799999999</v>
      </c>
      <c r="ASL320">
        <v>0.21545135400000001</v>
      </c>
      <c r="ASM320">
        <v>0.21687066999999999</v>
      </c>
      <c r="ASN320">
        <v>0.21820917300000001</v>
      </c>
      <c r="ASO320">
        <v>0.21942208099999999</v>
      </c>
      <c r="ASP320">
        <v>0.22073036900000001</v>
      </c>
      <c r="ASQ320">
        <v>0.22215357899999999</v>
      </c>
      <c r="ASR320">
        <v>0.223489669</v>
      </c>
      <c r="ASS320">
        <v>0.22475286999999999</v>
      </c>
      <c r="AST320">
        <v>0.226071997</v>
      </c>
      <c r="ASU320">
        <v>0.22738069699999999</v>
      </c>
      <c r="ASV320">
        <v>0.22863744</v>
      </c>
      <c r="ASW320">
        <v>0.22990861100000001</v>
      </c>
      <c r="ASX320">
        <v>0.23122266899999999</v>
      </c>
      <c r="ASY320">
        <v>0.232471961</v>
      </c>
      <c r="ASZ320">
        <v>0.233682579</v>
      </c>
      <c r="ATA320">
        <v>0.23491016000000001</v>
      </c>
      <c r="ATB320">
        <v>0.23614590799999999</v>
      </c>
      <c r="ATC320">
        <v>0.23733559400000001</v>
      </c>
      <c r="ATD320">
        <v>0.23852685200000001</v>
      </c>
      <c r="ATE320">
        <v>0.239733744</v>
      </c>
      <c r="ATF320">
        <v>0.240942667</v>
      </c>
      <c r="ATG320">
        <v>0.242140154</v>
      </c>
      <c r="ATH320">
        <v>0.243333565</v>
      </c>
      <c r="ATI320">
        <v>0.244487554</v>
      </c>
      <c r="ATJ320">
        <v>0.245641466</v>
      </c>
      <c r="ATK320">
        <v>0.246831732</v>
      </c>
      <c r="ATL320">
        <v>0.24800617999999999</v>
      </c>
      <c r="ATM320">
        <v>0.24905828499999999</v>
      </c>
      <c r="ATN320">
        <v>0.25012758200000001</v>
      </c>
      <c r="ATO320">
        <v>0.25133079400000002</v>
      </c>
      <c r="ATP320">
        <v>0.25251464699999998</v>
      </c>
      <c r="ATQ320">
        <v>0.25351048900000001</v>
      </c>
      <c r="ATR320">
        <v>0.25451031699999999</v>
      </c>
      <c r="ATS320">
        <v>0.25566572500000001</v>
      </c>
      <c r="ATT320">
        <v>0.256822157</v>
      </c>
      <c r="ATU320">
        <v>0.25782374000000002</v>
      </c>
      <c r="ATV320">
        <v>0.25882190300000002</v>
      </c>
      <c r="ATW320">
        <v>0.25991713999999999</v>
      </c>
      <c r="ATX320">
        <v>0.26101115600000002</v>
      </c>
      <c r="ATY320">
        <v>0.262004342</v>
      </c>
      <c r="ATZ320">
        <v>0.26297694599999999</v>
      </c>
      <c r="AUA320">
        <v>0.26394197699999999</v>
      </c>
      <c r="AUB320">
        <v>0.264922186</v>
      </c>
      <c r="AUC320">
        <v>0.265893873</v>
      </c>
      <c r="AUD320">
        <v>0.26684794299999998</v>
      </c>
      <c r="AUE320">
        <v>0.26774808500000002</v>
      </c>
      <c r="AUF320">
        <v>0.26864425800000002</v>
      </c>
      <c r="AUG320">
        <v>0.26960574700000001</v>
      </c>
      <c r="AUH320">
        <v>0.27058925299999997</v>
      </c>
      <c r="AUI320">
        <v>0.27145091999999998</v>
      </c>
      <c r="AUJ320">
        <v>0.27226898100000002</v>
      </c>
      <c r="AUK320">
        <v>0.27314466399999998</v>
      </c>
      <c r="AUL320">
        <v>0.27405882199999998</v>
      </c>
      <c r="AUM320">
        <v>0.27493056599999999</v>
      </c>
      <c r="AUN320">
        <v>0.27577614</v>
      </c>
      <c r="AUO320">
        <v>0.276624219</v>
      </c>
      <c r="AUP320">
        <v>0.27747165600000001</v>
      </c>
      <c r="AUQ320">
        <v>0.278310909</v>
      </c>
      <c r="AUR320">
        <v>0.279151078</v>
      </c>
      <c r="AUS320">
        <v>0.27995491</v>
      </c>
      <c r="AUT320">
        <v>0.28076628399999998</v>
      </c>
      <c r="AUU320">
        <v>0.28158193300000001</v>
      </c>
      <c r="AUV320">
        <v>0.282375443</v>
      </c>
      <c r="AUW320">
        <v>0.28315860199999998</v>
      </c>
      <c r="AUX320">
        <v>0.28397403700000001</v>
      </c>
      <c r="AUY320">
        <v>0.28478357900000001</v>
      </c>
      <c r="AUZ320">
        <v>0.28556105700000001</v>
      </c>
      <c r="AVA320">
        <v>0.28632653600000002</v>
      </c>
      <c r="AVB320">
        <v>0.28709152599999999</v>
      </c>
      <c r="AVC320">
        <v>0.28787950899999998</v>
      </c>
      <c r="AVD320">
        <v>0.28868557</v>
      </c>
      <c r="AVE320">
        <v>0.289399564</v>
      </c>
      <c r="AVF320">
        <v>0.29008864099999998</v>
      </c>
      <c r="AVG320">
        <v>0.29090086999999998</v>
      </c>
      <c r="AVH320">
        <v>0.291720916</v>
      </c>
      <c r="AVI320">
        <v>0.29239286199999998</v>
      </c>
      <c r="AVJ320">
        <v>0.293061022</v>
      </c>
      <c r="AVK320">
        <v>0.29374762500000001</v>
      </c>
      <c r="AVL320">
        <v>0.29440066999999998</v>
      </c>
      <c r="AVM320">
        <v>0.29514471199999998</v>
      </c>
      <c r="AVN320">
        <v>0.29593440500000001</v>
      </c>
      <c r="AVO320">
        <v>0.29658702199999998</v>
      </c>
      <c r="AVP320">
        <v>0.29720620199999997</v>
      </c>
      <c r="AVQ320">
        <v>0.29786275800000001</v>
      </c>
      <c r="AVR320">
        <v>0.29850163400000002</v>
      </c>
      <c r="AVS320">
        <v>0.29917364099999999</v>
      </c>
      <c r="AVT320">
        <v>0.29989184899999999</v>
      </c>
      <c r="AVU320">
        <v>0.30056767400000001</v>
      </c>
      <c r="AVV320">
        <v>0.30118972399999999</v>
      </c>
      <c r="AVW320">
        <v>0.301803712</v>
      </c>
      <c r="AVX320">
        <v>0.30247755199999998</v>
      </c>
      <c r="AVY320">
        <v>0.30315435400000001</v>
      </c>
      <c r="AVZ320">
        <v>0.30375295200000002</v>
      </c>
      <c r="AWA320">
        <v>0.304314633</v>
      </c>
      <c r="AWB320">
        <v>0.30494245399999997</v>
      </c>
      <c r="AWC320">
        <v>0.30558151300000003</v>
      </c>
      <c r="AWD320">
        <v>0.30612972799999999</v>
      </c>
      <c r="AWE320">
        <v>0.30658501999999999</v>
      </c>
      <c r="AWF320">
        <v>0.307091797</v>
      </c>
      <c r="AWG320">
        <v>0.30779360700000002</v>
      </c>
      <c r="AWH320">
        <v>0.30855829099999998</v>
      </c>
      <c r="AWI320">
        <v>0.30906338799999999</v>
      </c>
      <c r="AWJ320">
        <v>0.30940337699999998</v>
      </c>
      <c r="AWK320">
        <v>0.30989693200000001</v>
      </c>
      <c r="AWL320">
        <v>0.31053391499999999</v>
      </c>
      <c r="AWM320">
        <v>0.311045882</v>
      </c>
      <c r="AWN320">
        <v>0.31141805500000003</v>
      </c>
      <c r="AWO320">
        <v>0.31184998800000002</v>
      </c>
      <c r="AWP320">
        <v>0.31238406499999999</v>
      </c>
      <c r="AWQ320">
        <v>0.31289807800000002</v>
      </c>
      <c r="AWR320">
        <v>0.31334494200000002</v>
      </c>
      <c r="AWS320">
        <v>0.31376994400000002</v>
      </c>
      <c r="AWT320">
        <v>0.31421058000000002</v>
      </c>
      <c r="AWU320">
        <v>0.31464373299999998</v>
      </c>
      <c r="AWV320">
        <v>0.31509172800000002</v>
      </c>
      <c r="AWW320">
        <v>0.31550133899999999</v>
      </c>
      <c r="AWX320">
        <v>0.31585409199999998</v>
      </c>
      <c r="AWY320">
        <v>0.31626700000000002</v>
      </c>
      <c r="AWZ320">
        <v>0.31675005000000001</v>
      </c>
      <c r="AXA320">
        <v>0.31711187299999999</v>
      </c>
      <c r="AXB320">
        <v>0.31739408699999999</v>
      </c>
      <c r="AXC320">
        <v>0.31774635000000001</v>
      </c>
      <c r="AXD320">
        <v>0.31815938199999999</v>
      </c>
      <c r="AXE320">
        <v>0.31852208999999998</v>
      </c>
      <c r="AXF320">
        <v>0.31880772400000001</v>
      </c>
      <c r="AXG320">
        <v>0.31912471799999997</v>
      </c>
      <c r="AXH320">
        <v>0.319527856</v>
      </c>
      <c r="AXI320">
        <v>0.319858898</v>
      </c>
      <c r="AXJ320">
        <v>0.32009579599999999</v>
      </c>
      <c r="AXK320">
        <v>0.32030362499999998</v>
      </c>
      <c r="AXL320">
        <v>0.32057105899999999</v>
      </c>
      <c r="AXM320">
        <v>0.32094002700000002</v>
      </c>
      <c r="AXN320">
        <v>0.32127577099999999</v>
      </c>
      <c r="AXO320">
        <v>0.32137269200000002</v>
      </c>
      <c r="AXP320">
        <v>0.32144216199999998</v>
      </c>
      <c r="AXQ320">
        <v>0.321633593</v>
      </c>
      <c r="AXR320">
        <v>0.32184255099999998</v>
      </c>
      <c r="AXS320">
        <v>0.32200335400000002</v>
      </c>
      <c r="AXT320">
        <v>0.32215581999999998</v>
      </c>
      <c r="AXU320">
        <v>0.32226507900000001</v>
      </c>
      <c r="AXV320">
        <v>0.32237546700000003</v>
      </c>
      <c r="AXW320">
        <v>0.322484724</v>
      </c>
      <c r="AXX320">
        <v>0.32254194899999999</v>
      </c>
      <c r="AXY320">
        <v>0.32261172399999999</v>
      </c>
      <c r="AXZ320">
        <v>0.32274214400000001</v>
      </c>
      <c r="AYA320">
        <v>0.32275218999999999</v>
      </c>
      <c r="AYB320">
        <v>0.32270546999999999</v>
      </c>
      <c r="AYC320">
        <v>0.322743854</v>
      </c>
      <c r="AYD320">
        <v>0.32280339899999999</v>
      </c>
      <c r="AYE320">
        <v>0.32282028600000001</v>
      </c>
      <c r="AYF320">
        <v>0.32283326299999998</v>
      </c>
      <c r="AYG320">
        <v>0.32280080300000003</v>
      </c>
      <c r="AYH320">
        <v>0.32274751800000001</v>
      </c>
      <c r="AYI320">
        <v>0.32265655100000001</v>
      </c>
      <c r="AYJ320">
        <v>0.322570409</v>
      </c>
      <c r="AYK320">
        <v>0.32239919299999997</v>
      </c>
      <c r="AYL320">
        <v>0.32216910300000001</v>
      </c>
      <c r="AYM320">
        <v>0.32195477099999997</v>
      </c>
      <c r="AYN320">
        <v>0.321793418</v>
      </c>
      <c r="AYO320">
        <v>0.32160910300000001</v>
      </c>
      <c r="AYP320">
        <v>0.321361699</v>
      </c>
      <c r="AYQ320">
        <v>0.32105472000000002</v>
      </c>
      <c r="AYR320">
        <v>0.32079027799999998</v>
      </c>
      <c r="AYS320">
        <v>0.32057683100000001</v>
      </c>
      <c r="AYT320">
        <v>0.32030359400000002</v>
      </c>
      <c r="AYU320">
        <v>0.31984802600000001</v>
      </c>
      <c r="AYV320">
        <v>0.31942201799999997</v>
      </c>
      <c r="AYW320">
        <v>0.31910856500000001</v>
      </c>
      <c r="AYX320">
        <v>0.31875682</v>
      </c>
      <c r="AYY320">
        <v>0.31829224499999997</v>
      </c>
      <c r="AYZ320">
        <v>0.31785835699999998</v>
      </c>
      <c r="AZA320">
        <v>0.317468625</v>
      </c>
      <c r="AZB320">
        <v>0.31701959200000002</v>
      </c>
      <c r="AZC320">
        <v>0.316583263</v>
      </c>
      <c r="AZD320">
        <v>0.31621408200000001</v>
      </c>
      <c r="AZE320">
        <v>0.31575988799999999</v>
      </c>
      <c r="AZF320">
        <v>0.315248317</v>
      </c>
      <c r="AZG320">
        <v>0.314866586</v>
      </c>
      <c r="AZH320">
        <v>0.31456769899999998</v>
      </c>
      <c r="AZI320">
        <v>0.31423131300000001</v>
      </c>
      <c r="AZJ320">
        <v>0.31382454300000001</v>
      </c>
      <c r="AZK320">
        <v>0.31342516100000001</v>
      </c>
      <c r="AZL320">
        <v>0.31307845400000001</v>
      </c>
      <c r="AZM320">
        <v>0.31284494499999999</v>
      </c>
      <c r="AZN320">
        <v>0.31252758400000002</v>
      </c>
      <c r="AZO320">
        <v>0.31198572099999999</v>
      </c>
      <c r="AZP320">
        <v>0.31154462799999999</v>
      </c>
      <c r="AZQ320">
        <v>0.31133191399999999</v>
      </c>
      <c r="AZR320">
        <v>0.31103140800000001</v>
      </c>
      <c r="AZS320">
        <v>0.31054295300000001</v>
      </c>
      <c r="AZT320">
        <v>0.31008515599999997</v>
      </c>
      <c r="AZU320">
        <v>0.30974758000000002</v>
      </c>
      <c r="AZV320">
        <v>0.30946481599999998</v>
      </c>
      <c r="AZW320">
        <v>0.30916574600000002</v>
      </c>
      <c r="AZX320">
        <v>0.30873414900000001</v>
      </c>
      <c r="AZY320">
        <v>0.30817503299999999</v>
      </c>
      <c r="AZZ320">
        <v>0.30776926999999998</v>
      </c>
      <c r="BAA320">
        <v>0.307544769</v>
      </c>
      <c r="BAB320">
        <v>0.30719284000000002</v>
      </c>
      <c r="BAC320">
        <v>0.30670811100000001</v>
      </c>
      <c r="BAD320">
        <v>0.30628579700000003</v>
      </c>
      <c r="BAE320">
        <v>0.305919883</v>
      </c>
      <c r="BAF320">
        <v>0.305558153</v>
      </c>
      <c r="BAG320">
        <v>0.30523111200000003</v>
      </c>
      <c r="BAH320">
        <v>0.30478296399999999</v>
      </c>
      <c r="BAI320">
        <v>0.30419572499999997</v>
      </c>
      <c r="BAJ320">
        <v>0.30375310500000002</v>
      </c>
      <c r="BAK320">
        <v>0.30344151499999999</v>
      </c>
      <c r="BAL320">
        <v>0.30303862199999998</v>
      </c>
      <c r="BAM320">
        <v>0.30254964699999998</v>
      </c>
      <c r="BAN320">
        <v>0.30199807499999998</v>
      </c>
      <c r="BAO320">
        <v>0.30144243999999998</v>
      </c>
      <c r="BAP320">
        <v>0.301129445</v>
      </c>
      <c r="BAQ320">
        <v>0.30089892899999998</v>
      </c>
      <c r="BAR320">
        <v>0.300350807</v>
      </c>
      <c r="BAS320">
        <v>0.29971577900000002</v>
      </c>
      <c r="BAT320">
        <v>0.299344887</v>
      </c>
      <c r="BAU320">
        <v>0.29900486799999998</v>
      </c>
      <c r="BAV320">
        <v>0.29856866100000001</v>
      </c>
      <c r="BAW320">
        <v>0.29814069700000001</v>
      </c>
      <c r="BAX320">
        <v>0.29755446600000002</v>
      </c>
      <c r="BAY320">
        <v>0.296893727</v>
      </c>
      <c r="BAZ320">
        <v>0.29641208000000002</v>
      </c>
      <c r="BBA320">
        <v>0.29601758500000003</v>
      </c>
      <c r="BBB320">
        <v>0.295495601</v>
      </c>
      <c r="BBC320">
        <v>0.29492552399999999</v>
      </c>
      <c r="BBD320">
        <v>0.294352636</v>
      </c>
      <c r="BBE320">
        <v>0.29374414500000001</v>
      </c>
      <c r="BBF320">
        <v>0.29319904499999999</v>
      </c>
      <c r="BBG320">
        <v>0.29269162700000001</v>
      </c>
      <c r="BBH320">
        <v>0.29205834000000003</v>
      </c>
      <c r="BBI320">
        <v>0.291382851</v>
      </c>
      <c r="BBJ320">
        <v>0.29066375700000002</v>
      </c>
      <c r="BBK320">
        <v>0.28995547300000002</v>
      </c>
      <c r="BBL320">
        <v>0.28944371899999999</v>
      </c>
      <c r="BBM320">
        <v>0.28893676000000001</v>
      </c>
      <c r="BBN320">
        <v>0.28819662600000001</v>
      </c>
      <c r="BBO320">
        <v>0.28739890200000001</v>
      </c>
      <c r="BBP320">
        <v>0.28668451</v>
      </c>
      <c r="BBQ320">
        <v>0.28609727099999999</v>
      </c>
      <c r="BBR320">
        <v>0.28561412899999999</v>
      </c>
      <c r="BBS320">
        <v>0.28501418699999997</v>
      </c>
      <c r="BBT320">
        <v>0.284281536</v>
      </c>
      <c r="BBU320">
        <v>0.28360885600000002</v>
      </c>
      <c r="BBV320">
        <v>0.28302586099999999</v>
      </c>
      <c r="BBW320">
        <v>0.28249801499999999</v>
      </c>
      <c r="BBX320">
        <v>0.28198812299999998</v>
      </c>
      <c r="BBY320">
        <v>0.28131202500000002</v>
      </c>
      <c r="BBZ320">
        <v>0.28056786</v>
      </c>
      <c r="BCA320">
        <v>0.280144905</v>
      </c>
      <c r="BCB320">
        <v>0.27985401799999998</v>
      </c>
      <c r="BCC320">
        <v>0.27929218500000003</v>
      </c>
      <c r="BCD320">
        <v>0.27861962800000001</v>
      </c>
      <c r="BCE320">
        <v>0.27818299299999999</v>
      </c>
      <c r="BCF320">
        <v>0.27783671500000001</v>
      </c>
      <c r="BCG320">
        <v>0.27753770500000002</v>
      </c>
      <c r="BCH320">
        <v>0.27724932200000002</v>
      </c>
      <c r="BCI320">
        <v>0.27671341399999999</v>
      </c>
      <c r="BCJ320">
        <v>0.276122694</v>
      </c>
      <c r="BCK320">
        <v>0.27579809599999999</v>
      </c>
      <c r="BCL320">
        <v>0.27551844599999997</v>
      </c>
      <c r="BCM320">
        <v>0.27529589999999998</v>
      </c>
      <c r="BCN320">
        <v>0.27509466599999999</v>
      </c>
      <c r="BCO320">
        <v>0.27483828599999999</v>
      </c>
      <c r="BCP320">
        <v>0.27458346300000003</v>
      </c>
      <c r="BCQ320">
        <v>0.27439044400000001</v>
      </c>
      <c r="BCR320">
        <v>0.27418566900000002</v>
      </c>
      <c r="BCS320">
        <v>0.27395429700000001</v>
      </c>
      <c r="BCT320">
        <v>0.27372561200000001</v>
      </c>
      <c r="BCU320">
        <v>0.273609239</v>
      </c>
      <c r="BCV320">
        <v>0.273521662</v>
      </c>
      <c r="BCW320">
        <v>0.27345017700000002</v>
      </c>
      <c r="BCX320">
        <v>0.27338290700000001</v>
      </c>
      <c r="BCY320">
        <v>0.27333814000000001</v>
      </c>
      <c r="BCZ320">
        <v>0.27327178499999999</v>
      </c>
      <c r="BDA320">
        <v>0.27318918599999997</v>
      </c>
      <c r="BDB320">
        <v>0.27321324800000002</v>
      </c>
      <c r="BDC320">
        <v>0.27336247800000002</v>
      </c>
      <c r="BDD320">
        <v>0.27336928700000002</v>
      </c>
      <c r="BDE320">
        <v>0.27321730900000002</v>
      </c>
      <c r="BDF320">
        <v>0.27333359099999999</v>
      </c>
      <c r="BDG320">
        <v>0.27369495500000002</v>
      </c>
      <c r="BDH320">
        <v>0.27377157000000002</v>
      </c>
      <c r="BDI320">
        <v>0.27368652599999999</v>
      </c>
      <c r="BDJ320">
        <v>0.27365742500000001</v>
      </c>
      <c r="BDK320">
        <v>0.27368424400000002</v>
      </c>
      <c r="BDL320">
        <v>0.27367817300000002</v>
      </c>
      <c r="BDM320">
        <v>0.273758905</v>
      </c>
      <c r="BDN320">
        <v>0.27385632799999998</v>
      </c>
      <c r="BDO320">
        <v>0.27394392699999998</v>
      </c>
      <c r="BDP320">
        <v>0.27411402800000001</v>
      </c>
      <c r="BDQ320">
        <v>0.27426832400000001</v>
      </c>
      <c r="BDR320">
        <v>0.27418499800000001</v>
      </c>
      <c r="BDS320">
        <v>0.27409819200000002</v>
      </c>
      <c r="BDT320">
        <v>0.27411216700000002</v>
      </c>
      <c r="BDU320">
        <v>0.27414682800000001</v>
      </c>
      <c r="BDV320">
        <v>0.27438036199999999</v>
      </c>
      <c r="BDW320">
        <v>0.27471037399999998</v>
      </c>
      <c r="BDX320">
        <v>0.274859574</v>
      </c>
      <c r="BDY320">
        <v>0.27479620199999999</v>
      </c>
      <c r="BDZ320">
        <v>0.27476932199999998</v>
      </c>
      <c r="BEA320">
        <v>0.274718032</v>
      </c>
      <c r="BEB320">
        <v>0.2746672</v>
      </c>
      <c r="BEC320">
        <v>0.27453334699999998</v>
      </c>
      <c r="BED320">
        <v>0.27440165900000002</v>
      </c>
      <c r="BEE320">
        <v>0.27434646400000001</v>
      </c>
      <c r="BEF320">
        <v>0.27434103300000001</v>
      </c>
      <c r="BEG320">
        <v>0.27430057499999999</v>
      </c>
      <c r="BEH320">
        <v>0.27426326000000001</v>
      </c>
      <c r="BEI320">
        <v>0.27423128400000002</v>
      </c>
      <c r="BEJ320">
        <v>0.27398844300000003</v>
      </c>
      <c r="BEK320">
        <v>0.27374429099999997</v>
      </c>
      <c r="BEL320">
        <v>0.27341577500000003</v>
      </c>
      <c r="BEM320">
        <v>0.27310242299999998</v>
      </c>
      <c r="BEN320">
        <v>0.27286626400000003</v>
      </c>
      <c r="BEO320">
        <v>0.27267562899999997</v>
      </c>
      <c r="BEP320">
        <v>0.272375427</v>
      </c>
      <c r="BEQ320">
        <v>0.271912508</v>
      </c>
      <c r="BER320">
        <v>0.27140931299999999</v>
      </c>
      <c r="BES320">
        <v>0.27077049600000003</v>
      </c>
      <c r="BET320">
        <v>0.27013945900000003</v>
      </c>
      <c r="BEU320">
        <v>0.26969585299999999</v>
      </c>
      <c r="BEV320">
        <v>0.26926539799999999</v>
      </c>
      <c r="BEW320">
        <v>0.26841147500000001</v>
      </c>
      <c r="BEX320">
        <v>0.26743428600000002</v>
      </c>
      <c r="BEY320">
        <v>0.26650490900000001</v>
      </c>
      <c r="BEZ320">
        <v>0.26561617199999998</v>
      </c>
      <c r="BFA320">
        <v>0.26464343800000001</v>
      </c>
      <c r="BFB320">
        <v>0.26346386599999999</v>
      </c>
      <c r="BFC320">
        <v>0.26229195399999999</v>
      </c>
      <c r="BFD320">
        <v>0.26083936600000002</v>
      </c>
      <c r="BFE320">
        <v>0.25939770200000001</v>
      </c>
      <c r="BFF320">
        <v>0.25775072599999999</v>
      </c>
      <c r="BFG320">
        <v>0.256115284</v>
      </c>
      <c r="BFH320">
        <v>0.25436038999999999</v>
      </c>
      <c r="BFI320">
        <v>0.25248499000000002</v>
      </c>
      <c r="BFJ320">
        <v>0.25045624</v>
      </c>
      <c r="BFK320">
        <v>0.24821458199999999</v>
      </c>
      <c r="BFL320">
        <v>0.245946791</v>
      </c>
      <c r="BFM320">
        <v>0.24339202400000001</v>
      </c>
      <c r="BFN320">
        <v>0.24085231500000001</v>
      </c>
      <c r="BFO320">
        <v>0.237962442</v>
      </c>
      <c r="BFP320">
        <v>0.23506475700000001</v>
      </c>
      <c r="BFQ320">
        <v>0.231877367</v>
      </c>
      <c r="BFR320">
        <v>0.228561341</v>
      </c>
      <c r="BFS320">
        <v>0.22507881299999999</v>
      </c>
      <c r="BFT320">
        <v>0.22140919000000001</v>
      </c>
      <c r="BFU320">
        <v>0.21760574399999999</v>
      </c>
      <c r="BFV320">
        <v>0.21337803799999999</v>
      </c>
      <c r="BFW320">
        <v>0.20913931499999999</v>
      </c>
      <c r="BFX320">
        <v>0.20462989600000001</v>
      </c>
      <c r="BFY320">
        <v>0.20012180399999999</v>
      </c>
      <c r="BFZ320">
        <v>0.19516523999999999</v>
      </c>
      <c r="BGA320">
        <v>0.190102206</v>
      </c>
      <c r="BGB320">
        <v>0.18495165099999999</v>
      </c>
      <c r="BGC320">
        <v>0.179749195</v>
      </c>
      <c r="BGD320">
        <v>0.17447505399999999</v>
      </c>
      <c r="BGE320">
        <v>0.16906591300000001</v>
      </c>
      <c r="BGF320">
        <v>0.16362395900000001</v>
      </c>
      <c r="BGG320">
        <v>0.15783324300000001</v>
      </c>
      <c r="BGH320">
        <v>0.15207773699999999</v>
      </c>
      <c r="BGI320">
        <v>0.14654652100000001</v>
      </c>
      <c r="BGJ320">
        <v>0.14106084399999999</v>
      </c>
      <c r="BGK320">
        <v>0.13561023899999999</v>
      </c>
      <c r="BGL320">
        <v>0.13018000099999999</v>
      </c>
      <c r="BGM320">
        <v>0.124782554</v>
      </c>
      <c r="BGN320">
        <v>0.11941120299999999</v>
      </c>
      <c r="BGO320">
        <v>0.11413108900000001</v>
      </c>
      <c r="BGP320">
        <v>0.109080229</v>
      </c>
      <c r="BGQ320">
        <v>0.104052596</v>
      </c>
      <c r="BGR320">
        <v>9.9512696999999997E-2</v>
      </c>
      <c r="BGS320">
        <v>9.4905628000000006E-2</v>
      </c>
      <c r="BGT320">
        <v>9.0591349000000002E-2</v>
      </c>
      <c r="BGU320">
        <v>8.6305765000000007E-2</v>
      </c>
      <c r="BGV320">
        <v>8.2415350999999998E-2</v>
      </c>
      <c r="BGW320">
        <v>7.8934454000000001E-2</v>
      </c>
      <c r="BGX320">
        <v>7.5453557000000004E-2</v>
      </c>
      <c r="BGY320">
        <v>7.2177419000000007E-2</v>
      </c>
      <c r="BGZ320">
        <v>6.9003659999999994E-2</v>
      </c>
      <c r="BHA320">
        <v>6.6444176999999993E-2</v>
      </c>
      <c r="BHB320">
        <v>6.3987074000000005E-2</v>
      </c>
      <c r="BHC320">
        <v>6.1734729000000002E-2</v>
      </c>
      <c r="BHD320">
        <v>5.9380004E-2</v>
      </c>
      <c r="BHE320">
        <v>5.7639556000000002E-2</v>
      </c>
      <c r="BHF320">
        <v>5.6103866000000002E-2</v>
      </c>
      <c r="BHG320">
        <v>5.4465797000000003E-2</v>
      </c>
      <c r="BHH320">
        <v>5.2827727999999997E-2</v>
      </c>
      <c r="BHI320">
        <v>5.1496796999999997E-2</v>
      </c>
      <c r="BHJ320">
        <v>5.0473004000000002E-2</v>
      </c>
      <c r="BHK320">
        <v>4.9449211E-2</v>
      </c>
      <c r="BHL320">
        <v>4.8527796999999998E-2</v>
      </c>
      <c r="BHM320">
        <v>4.7606383000000002E-2</v>
      </c>
      <c r="BHN320">
        <v>4.6992106999999998E-2</v>
      </c>
      <c r="BHO320">
        <v>4.6275452000000002E-2</v>
      </c>
      <c r="BHP320">
        <v>4.5661175999999998E-2</v>
      </c>
      <c r="BHQ320">
        <v>4.5120447000000001E-2</v>
      </c>
      <c r="BHR320">
        <v>4.4637383000000003E-2</v>
      </c>
      <c r="BHS320">
        <v>4.4023106999999999E-2</v>
      </c>
      <c r="BHT320">
        <v>4.3613589000000001E-2</v>
      </c>
      <c r="BHU320">
        <v>4.3511813000000003E-2</v>
      </c>
      <c r="BHV320">
        <v>4.3306451000000003E-2</v>
      </c>
      <c r="BHW320">
        <v>4.2896933999999998E-2</v>
      </c>
      <c r="BHX320">
        <v>4.2487417E-2</v>
      </c>
      <c r="BHY320">
        <v>4.2487417E-2</v>
      </c>
      <c r="BHZ320">
        <v>4.2487417E-2</v>
      </c>
      <c r="BIA320">
        <v>4.2385038E-2</v>
      </c>
      <c r="BIB320">
        <v>4.2180279000000001E-2</v>
      </c>
      <c r="BIC320">
        <v>4.1873141000000003E-2</v>
      </c>
      <c r="BID320">
        <v>4.1566002999999997E-2</v>
      </c>
      <c r="BIE320">
        <v>4.1463623999999998E-2</v>
      </c>
      <c r="BIF320">
        <v>4.1566002999999997E-2</v>
      </c>
      <c r="BIG320">
        <v>4.1668381999999997E-2</v>
      </c>
      <c r="BIH320">
        <v>4.1668381999999997E-2</v>
      </c>
      <c r="BII320">
        <v>4.1668381999999997E-2</v>
      </c>
      <c r="BIJ320">
        <v>4.1641166E-2</v>
      </c>
      <c r="BIK320">
        <v>4.1566002999999997E-2</v>
      </c>
      <c r="BIL320">
        <v>4.1725709999999999E-2</v>
      </c>
      <c r="BIM320">
        <v>4.1975520000000002E-2</v>
      </c>
      <c r="BIN320">
        <v>4.2077900000000001E-2</v>
      </c>
      <c r="BIO320">
        <v>4.2077900000000001E-2</v>
      </c>
      <c r="BIP320">
        <v>4.1975520000000002E-2</v>
      </c>
      <c r="BIQ320">
        <v>4.2180279000000001E-2</v>
      </c>
      <c r="BIR320">
        <v>4.2487417E-2</v>
      </c>
      <c r="BIS320">
        <v>4.2692175999999998E-2</v>
      </c>
      <c r="BIT320">
        <v>4.2999313999999997E-2</v>
      </c>
      <c r="BIU320">
        <v>4.3101693000000003E-2</v>
      </c>
      <c r="BIV320">
        <v>4.3306451000000003E-2</v>
      </c>
      <c r="BIW320">
        <v>4.3408831000000002E-2</v>
      </c>
      <c r="BIX320">
        <v>4.3613589000000001E-2</v>
      </c>
      <c r="BIY320">
        <v>4.3920727E-2</v>
      </c>
      <c r="BIZ320">
        <v>4.4125485999999998E-2</v>
      </c>
      <c r="BJA320">
        <v>4.4432623999999997E-2</v>
      </c>
      <c r="BJB320">
        <v>4.4637383000000003E-2</v>
      </c>
      <c r="BJC320">
        <v>4.4944521000000001E-2</v>
      </c>
      <c r="BJD320">
        <v>4.5354037999999999E-2</v>
      </c>
      <c r="BJE320">
        <v>4.5763554999999997E-2</v>
      </c>
      <c r="BJF320">
        <v>4.6070693000000003E-2</v>
      </c>
      <c r="BJG320">
        <v>4.6275452000000002E-2</v>
      </c>
      <c r="BJH320">
        <v>4.6684969E-2</v>
      </c>
      <c r="BJI320">
        <v>4.7094485999999998E-2</v>
      </c>
      <c r="BJJ320">
        <v>4.7478191000000003E-2</v>
      </c>
      <c r="BJK320">
        <v>4.7913521000000001E-2</v>
      </c>
      <c r="BJL320">
        <v>4.8235040999999999E-2</v>
      </c>
      <c r="BJM320">
        <v>4.8527796999999998E-2</v>
      </c>
      <c r="BJN320">
        <v>4.8937314000000003E-2</v>
      </c>
      <c r="BJO320">
        <v>4.9449211E-2</v>
      </c>
      <c r="BJP320">
        <v>4.9961106999999998E-2</v>
      </c>
      <c r="BJQ320">
        <v>5.0165866000000003E-2</v>
      </c>
      <c r="BJR320">
        <v>5.0268245000000003E-2</v>
      </c>
      <c r="BJS320">
        <v>5.0814631999999998E-2</v>
      </c>
      <c r="BJT320">
        <v>5.1394417999999997E-2</v>
      </c>
      <c r="BJU320">
        <v>5.1906314000000002E-2</v>
      </c>
      <c r="BJV320">
        <v>5.2348308000000003E-2</v>
      </c>
      <c r="BJW320">
        <v>5.2827727999999997E-2</v>
      </c>
      <c r="BJX320">
        <v>5.3442004000000001E-2</v>
      </c>
      <c r="BJY320">
        <v>5.4056279999999998E-2</v>
      </c>
      <c r="BJZ320">
        <v>5.4465797000000003E-2</v>
      </c>
      <c r="BKA320">
        <v>5.4875314000000001E-2</v>
      </c>
      <c r="BKB320">
        <v>5.5387210999999999E-2</v>
      </c>
      <c r="BKC320">
        <v>5.5761703000000003E-2</v>
      </c>
      <c r="BKD320">
        <v>5.6411004000000001E-2</v>
      </c>
      <c r="BKE320">
        <v>5.7025279999999998E-2</v>
      </c>
      <c r="BKF320">
        <v>5.7434797000000003E-2</v>
      </c>
      <c r="BKG320">
        <v>5.7844315E-2</v>
      </c>
      <c r="BKH320">
        <v>5.8458590999999997E-2</v>
      </c>
      <c r="BKI320">
        <v>5.9175246000000001E-2</v>
      </c>
      <c r="BKJ320">
        <v>5.9891900999999997E-2</v>
      </c>
      <c r="BKK320">
        <v>6.0301418000000002E-2</v>
      </c>
      <c r="BKL320">
        <v>6.0813315E-2</v>
      </c>
      <c r="BKM320">
        <v>6.1529970000000003E-2</v>
      </c>
      <c r="BKN320">
        <v>6.2144246E-2</v>
      </c>
      <c r="BKO320">
        <v>6.2656142999999997E-2</v>
      </c>
      <c r="BKP320">
        <v>6.3270417999999995E-2</v>
      </c>
      <c r="BKQ320">
        <v>6.3884694000000006E-2</v>
      </c>
      <c r="BKR320">
        <v>6.4498970000000003E-2</v>
      </c>
      <c r="BKS320">
        <v>6.5066635999999997E-2</v>
      </c>
      <c r="BKT320">
        <v>6.5625142999999997E-2</v>
      </c>
      <c r="BKU320">
        <v>6.6239418999999994E-2</v>
      </c>
      <c r="BKV320">
        <v>6.6956074000000004E-2</v>
      </c>
      <c r="BKW320">
        <v>6.7570350000000001E-2</v>
      </c>
      <c r="BKX320">
        <v>6.8184625999999998E-2</v>
      </c>
      <c r="BKY320">
        <v>6.8798901999999995E-2</v>
      </c>
      <c r="BKZ320">
        <v>6.9489861E-2</v>
      </c>
      <c r="BLA320">
        <v>7.0129833000000003E-2</v>
      </c>
      <c r="BLB320">
        <v>7.0846487999999999E-2</v>
      </c>
      <c r="BLC320">
        <v>7.1460763999999996E-2</v>
      </c>
      <c r="BLD320">
        <v>7.2177419000000007E-2</v>
      </c>
      <c r="BLE320">
        <v>7.2791695000000003E-2</v>
      </c>
      <c r="BLF320">
        <v>7.3303592000000001E-2</v>
      </c>
      <c r="BLG320">
        <v>7.3917867999999998E-2</v>
      </c>
      <c r="BLH320">
        <v>7.4532142999999995E-2</v>
      </c>
      <c r="BLI320">
        <v>7.5248799000000005E-2</v>
      </c>
      <c r="BLJ320">
        <v>7.5863075000000002E-2</v>
      </c>
      <c r="BLK320">
        <v>7.6579729999999999E-2</v>
      </c>
      <c r="BLL320">
        <v>7.7296384999999995E-2</v>
      </c>
      <c r="BLM320">
        <v>7.7910661000000006E-2</v>
      </c>
      <c r="BLN320">
        <v>7.8627316000000003E-2</v>
      </c>
      <c r="BLO320">
        <v>7.9139213E-2</v>
      </c>
      <c r="BLP320">
        <v>7.9753488999999997E-2</v>
      </c>
      <c r="BLQ320">
        <v>8.0367764999999994E-2</v>
      </c>
      <c r="BLR320">
        <v>8.0879661000000005E-2</v>
      </c>
      <c r="BLS320">
        <v>8.1493937000000002E-2</v>
      </c>
      <c r="BLT320">
        <v>8.2108212999999999E-2</v>
      </c>
      <c r="BLU320">
        <v>8.2824867999999996E-2</v>
      </c>
      <c r="BLV320">
        <v>8.3336764999999993E-2</v>
      </c>
      <c r="BLW320">
        <v>8.3951041000000004E-2</v>
      </c>
      <c r="BLX320">
        <v>8.4667696000000001E-2</v>
      </c>
      <c r="BLY320">
        <v>8.5292675999999998E-2</v>
      </c>
      <c r="BLZ320">
        <v>8.5896247999999994E-2</v>
      </c>
      <c r="BMA320">
        <v>8.6408144000000006E-2</v>
      </c>
      <c r="BMB320">
        <v>8.6817662000000004E-2</v>
      </c>
      <c r="BMC320">
        <v>8.7329558000000002E-2</v>
      </c>
      <c r="BMD320">
        <v>8.8046212999999998E-2</v>
      </c>
      <c r="BME320">
        <v>8.8762868999999994E-2</v>
      </c>
      <c r="BMF320">
        <v>8.9290052999999994E-2</v>
      </c>
      <c r="BMG320">
        <v>8.9684283000000004E-2</v>
      </c>
      <c r="BMH320">
        <v>9.0196179000000001E-2</v>
      </c>
      <c r="BMI320">
        <v>9.0605695999999999E-2</v>
      </c>
      <c r="BMJ320">
        <v>9.1117592999999997E-2</v>
      </c>
      <c r="BMK320">
        <v>9.1834247999999993E-2</v>
      </c>
      <c r="BML320">
        <v>9.2550903000000004E-2</v>
      </c>
      <c r="BMM320">
        <v>9.2858041000000002E-2</v>
      </c>
      <c r="BMN320">
        <v>9.3165179000000001E-2</v>
      </c>
      <c r="BMO320">
        <v>9.3785719000000003E-2</v>
      </c>
      <c r="BMP320">
        <v>9.4393730999999995E-2</v>
      </c>
      <c r="BMQ320">
        <v>9.4803248000000007E-2</v>
      </c>
      <c r="BMR320">
        <v>9.5110386000000005E-2</v>
      </c>
      <c r="BMS320">
        <v>9.5827042000000001E-2</v>
      </c>
      <c r="BMT320">
        <v>9.6646075999999997E-2</v>
      </c>
      <c r="BMU320">
        <v>9.7055592999999996E-2</v>
      </c>
      <c r="BMV320">
        <v>9.7362730999999994E-2</v>
      </c>
      <c r="BMW320">
        <v>9.7772249000000006E-2</v>
      </c>
      <c r="BMX320">
        <v>9.8284145000000003E-2</v>
      </c>
      <c r="BMY320">
        <v>9.8796042000000001E-2</v>
      </c>
      <c r="BMZ320">
        <v>9.9205558999999999E-2</v>
      </c>
      <c r="BNA320">
        <v>9.9512696999999997E-2</v>
      </c>
      <c r="BNB320">
        <v>0.10012697299999999</v>
      </c>
      <c r="BNC320">
        <v>0.100843628</v>
      </c>
      <c r="BND320">
        <v>0.101355525</v>
      </c>
      <c r="BNE320">
        <v>0.101765042</v>
      </c>
      <c r="BNF320">
        <v>0.102446803</v>
      </c>
      <c r="BNG320">
        <v>0.103127116</v>
      </c>
      <c r="BNH320">
        <v>0.10365825200000001</v>
      </c>
      <c r="BNI320">
        <v>0.104099912</v>
      </c>
      <c r="BNJ320">
        <v>0.104631672</v>
      </c>
      <c r="BNK320">
        <v>0.105306234</v>
      </c>
      <c r="BNL320">
        <v>0.105988744</v>
      </c>
      <c r="BNM320">
        <v>0.106549169</v>
      </c>
      <c r="BNN320">
        <v>0.107044286</v>
      </c>
      <c r="BNO320">
        <v>0.10761043300000001</v>
      </c>
      <c r="BNP320">
        <v>0.10823553599999999</v>
      </c>
      <c r="BNQ320">
        <v>0.108774344</v>
      </c>
      <c r="BNR320">
        <v>0.10928476199999999</v>
      </c>
      <c r="BNS320">
        <v>0.10987184</v>
      </c>
      <c r="BNT320">
        <v>0.11050215200000001</v>
      </c>
      <c r="BNU320">
        <v>0.111100397</v>
      </c>
      <c r="BNV320">
        <v>0.11170495799999999</v>
      </c>
      <c r="BNW320">
        <v>0.112247977</v>
      </c>
      <c r="BNX320">
        <v>0.112716915</v>
      </c>
      <c r="BNY320">
        <v>0.113261521</v>
      </c>
      <c r="BNZ320">
        <v>0.113985716</v>
      </c>
      <c r="BOA320">
        <v>0.114694299</v>
      </c>
      <c r="BOB320">
        <v>0.115190322</v>
      </c>
      <c r="BOC320">
        <v>0.11568550800000001</v>
      </c>
      <c r="BOD320">
        <v>0.116313265</v>
      </c>
      <c r="BOE320">
        <v>0.11693970200000001</v>
      </c>
      <c r="BOF320">
        <v>0.117589763</v>
      </c>
      <c r="BOG320">
        <v>0.118241571</v>
      </c>
      <c r="BOH320">
        <v>0.11883452999999999</v>
      </c>
      <c r="BOI320">
        <v>0.119417786</v>
      </c>
      <c r="BOJ320">
        <v>0.12000584</v>
      </c>
      <c r="BOK320">
        <v>0.12058640399999999</v>
      </c>
      <c r="BOL320">
        <v>0.12113653200000001</v>
      </c>
      <c r="BOM320">
        <v>0.121669284</v>
      </c>
      <c r="BON320">
        <v>0.12226242599999999</v>
      </c>
      <c r="BOO320">
        <v>0.122908223</v>
      </c>
      <c r="BOP320">
        <v>0.12345787799999999</v>
      </c>
      <c r="BOQ320">
        <v>0.123908456</v>
      </c>
      <c r="BOR320">
        <v>0.12438740099999999</v>
      </c>
      <c r="BOS320">
        <v>0.12489598</v>
      </c>
      <c r="BOT320">
        <v>0.125449861</v>
      </c>
      <c r="BOU320">
        <v>0.12612695600000001</v>
      </c>
      <c r="BOV320">
        <v>0.12677971699999999</v>
      </c>
      <c r="BOW320">
        <v>0.12731589400000001</v>
      </c>
      <c r="BOX320">
        <v>0.12784798999999999</v>
      </c>
      <c r="BOY320">
        <v>0.128293816</v>
      </c>
      <c r="BOZ320">
        <v>0.12874408800000001</v>
      </c>
      <c r="BPA320">
        <v>0.12926183599999999</v>
      </c>
      <c r="BPB320">
        <v>0.129764145</v>
      </c>
      <c r="BPC320">
        <v>0.13030319100000001</v>
      </c>
      <c r="BPD320">
        <v>0.13081605700000001</v>
      </c>
      <c r="BPE320">
        <v>0.13128742800000001</v>
      </c>
      <c r="BPF320">
        <v>0.13184990599999999</v>
      </c>
      <c r="BPG320">
        <v>0.13235245900000001</v>
      </c>
      <c r="BPH320">
        <v>0.13265322500000001</v>
      </c>
      <c r="BPI320">
        <v>0.13309269700000001</v>
      </c>
      <c r="BPJ320">
        <v>0.13394298900000001</v>
      </c>
      <c r="BPK320">
        <v>0.13471417999999999</v>
      </c>
      <c r="BPL320">
        <v>0.13512155300000001</v>
      </c>
      <c r="BPM320">
        <v>0.135535135</v>
      </c>
      <c r="BPN320">
        <v>0.136042052</v>
      </c>
      <c r="BPO320">
        <v>0.13655403399999999</v>
      </c>
      <c r="BPP320">
        <v>0.13709602300000001</v>
      </c>
      <c r="BPQ320">
        <v>0.13764770000000001</v>
      </c>
      <c r="BPR320">
        <v>0.137967901</v>
      </c>
      <c r="BPS320">
        <v>0.13823426699999999</v>
      </c>
      <c r="BPT320">
        <v>0.13879628599999999</v>
      </c>
      <c r="BPU320">
        <v>0.13947124599999999</v>
      </c>
      <c r="BPV320">
        <v>0.139974286</v>
      </c>
      <c r="BPW320">
        <v>0.140354703</v>
      </c>
      <c r="BPX320">
        <v>0.140781832</v>
      </c>
      <c r="BPY320">
        <v>0.14131922999999999</v>
      </c>
      <c r="BPZ320">
        <v>0.141786299</v>
      </c>
      <c r="BQA320">
        <v>0.14210094700000001</v>
      </c>
      <c r="BQB320">
        <v>0.14248456800000001</v>
      </c>
      <c r="BQC320">
        <v>0.14302461999999999</v>
      </c>
      <c r="BQD320">
        <v>0.143535045</v>
      </c>
      <c r="BQE320">
        <v>0.14374593999999999</v>
      </c>
      <c r="BQF320">
        <v>0.143924157</v>
      </c>
      <c r="BQG320">
        <v>0.14430895199999999</v>
      </c>
      <c r="BQH320">
        <v>0.14477274000000001</v>
      </c>
      <c r="BQI320">
        <v>0.145125956</v>
      </c>
      <c r="BQJ320">
        <v>0.14538415900000001</v>
      </c>
      <c r="BQK320">
        <v>0.14570571900000001</v>
      </c>
      <c r="BQL320">
        <v>0.14612860699999999</v>
      </c>
      <c r="BQM320">
        <v>0.146607285</v>
      </c>
      <c r="BQN320">
        <v>0.147080715</v>
      </c>
      <c r="BQO320">
        <v>0.14743100200000001</v>
      </c>
      <c r="BQP320">
        <v>0.147601393</v>
      </c>
      <c r="BQQ320">
        <v>0.147806247</v>
      </c>
      <c r="BQR320">
        <v>0.148216137</v>
      </c>
      <c r="BQS320">
        <v>0.14868209199999999</v>
      </c>
      <c r="BQT320">
        <v>0.148947465</v>
      </c>
      <c r="BQU320">
        <v>0.149132654</v>
      </c>
      <c r="BQV320">
        <v>0.149392092</v>
      </c>
      <c r="BQW320">
        <v>0.14969618400000001</v>
      </c>
      <c r="BQX320">
        <v>0.149900641</v>
      </c>
      <c r="BQY320">
        <v>0.15005881300000001</v>
      </c>
      <c r="BQZ320">
        <v>0.15022070600000001</v>
      </c>
      <c r="BRA320">
        <v>0.150396315</v>
      </c>
      <c r="BRB320">
        <v>0.15071949100000001</v>
      </c>
      <c r="BRC320">
        <v>0.151092218</v>
      </c>
      <c r="BRD320">
        <v>0.15142656299999999</v>
      </c>
      <c r="BRE320">
        <v>0.15174475100000001</v>
      </c>
      <c r="BRF320">
        <v>0.15185111400000001</v>
      </c>
      <c r="BRG320">
        <v>0.15183639199999999</v>
      </c>
      <c r="BRH320">
        <v>0.15205708100000001</v>
      </c>
      <c r="BRI320">
        <v>0.15252285400000001</v>
      </c>
      <c r="BRJ320">
        <v>0.15286543499999999</v>
      </c>
      <c r="BRK320">
        <v>0.152934971</v>
      </c>
      <c r="BRL320">
        <v>0.15309884800000001</v>
      </c>
      <c r="BRM320">
        <v>0.153555421</v>
      </c>
      <c r="BRN320">
        <v>0.15390425799999999</v>
      </c>
      <c r="BRO320">
        <v>0.153926958</v>
      </c>
      <c r="BRP320">
        <v>0.154008012</v>
      </c>
      <c r="BRQ320">
        <v>0.15437039599999999</v>
      </c>
      <c r="BRR320">
        <v>0.15475412299999999</v>
      </c>
      <c r="BRS320">
        <v>0.154993042</v>
      </c>
      <c r="BRT320">
        <v>0.15516196800000001</v>
      </c>
      <c r="BRU320">
        <v>0.15518837599999999</v>
      </c>
      <c r="BRV320">
        <v>0.15530201599999999</v>
      </c>
      <c r="BRW320">
        <v>0.155894791</v>
      </c>
      <c r="BRX320">
        <v>0.15647255600000001</v>
      </c>
      <c r="BRY320">
        <v>0.15655664499999999</v>
      </c>
      <c r="BRZ320">
        <v>0.15655107800000001</v>
      </c>
      <c r="BSA320">
        <v>0.157082479</v>
      </c>
      <c r="BSB320">
        <v>0.15783818599999999</v>
      </c>
      <c r="BSC320">
        <v>0.158039652</v>
      </c>
      <c r="BSD320">
        <v>0.15782505099999999</v>
      </c>
      <c r="BSE320">
        <v>0.158011018</v>
      </c>
      <c r="BSF320">
        <v>0.158756167</v>
      </c>
      <c r="BSG320">
        <v>0.15930284</v>
      </c>
      <c r="BSH320">
        <v>0.15936509900000001</v>
      </c>
      <c r="BSI320">
        <v>0.15948790700000001</v>
      </c>
      <c r="BSJ320">
        <v>0.15990589799999999</v>
      </c>
      <c r="BSK320">
        <v>0.16032755100000001</v>
      </c>
      <c r="BSL320">
        <v>0.160550147</v>
      </c>
      <c r="BSM320">
        <v>0.160730286</v>
      </c>
      <c r="BSN320">
        <v>0.16099379799999999</v>
      </c>
      <c r="BSO320">
        <v>0.16131401500000001</v>
      </c>
      <c r="BSP320">
        <v>0.16158941199999999</v>
      </c>
      <c r="BSQ320">
        <v>0.16180212199999999</v>
      </c>
      <c r="BSR320">
        <v>0.16197202499999999</v>
      </c>
      <c r="BSS320">
        <v>0.16218455200000001</v>
      </c>
      <c r="BST320">
        <v>0.16251001800000001</v>
      </c>
      <c r="BSU320">
        <v>0.162837023</v>
      </c>
      <c r="BSV320">
        <v>0.16295556</v>
      </c>
      <c r="BSW320">
        <v>0.16299728499999999</v>
      </c>
      <c r="BSX320">
        <v>0.163181558</v>
      </c>
      <c r="BSY320">
        <v>0.16341150700000001</v>
      </c>
      <c r="BSZ320">
        <v>0.163472058</v>
      </c>
      <c r="BTA320">
        <v>0.16347825199999999</v>
      </c>
      <c r="BTB320">
        <v>0.16358250899999999</v>
      </c>
      <c r="BTC320">
        <v>0.16377112999999999</v>
      </c>
      <c r="BTD320">
        <v>0.163952598</v>
      </c>
      <c r="BTE320">
        <v>0.16399509900000001</v>
      </c>
      <c r="BTF320">
        <v>0.16397872999999999</v>
      </c>
      <c r="BTG320">
        <v>0.163929347</v>
      </c>
      <c r="BTH320">
        <v>0.16390454199999999</v>
      </c>
      <c r="BTI320">
        <v>0.163899614</v>
      </c>
      <c r="BTJ320">
        <v>0.16390387000000001</v>
      </c>
      <c r="BTK320">
        <v>0.163996534</v>
      </c>
      <c r="BTL320">
        <v>0.16408648100000001</v>
      </c>
      <c r="BTM320">
        <v>0.16405834899999999</v>
      </c>
      <c r="BTN320">
        <v>0.16398866200000001</v>
      </c>
      <c r="BTO320">
        <v>0.16376864299999999</v>
      </c>
      <c r="BTP320">
        <v>0.16359428600000001</v>
      </c>
      <c r="BTQ320">
        <v>0.16381489900000001</v>
      </c>
      <c r="BTR320">
        <v>0.16398220899999999</v>
      </c>
      <c r="BTS320">
        <v>0.16370881100000001</v>
      </c>
      <c r="BTT320">
        <v>0.163346717</v>
      </c>
      <c r="BTU320">
        <v>0.16314708</v>
      </c>
      <c r="BTV320">
        <v>0.163004012</v>
      </c>
      <c r="BTW320">
        <v>0.162628997</v>
      </c>
      <c r="BTX320">
        <v>0.16217050099999999</v>
      </c>
      <c r="BTY320">
        <v>0.161870498</v>
      </c>
      <c r="BTZ320">
        <v>0.16157960299999999</v>
      </c>
      <c r="BUA320">
        <v>0.16111366199999999</v>
      </c>
      <c r="BUB320">
        <v>0.16056642500000001</v>
      </c>
      <c r="BUC320">
        <v>0.16008699900000001</v>
      </c>
      <c r="BUD320">
        <v>0.15967584300000001</v>
      </c>
      <c r="BUE320">
        <v>0.15918189299999999</v>
      </c>
      <c r="BUF320">
        <v>0.15844208300000001</v>
      </c>
      <c r="BUG320">
        <v>0.157747689</v>
      </c>
      <c r="BUH320">
        <v>0.15729905</v>
      </c>
      <c r="BUI320">
        <v>0.15676090400000001</v>
      </c>
      <c r="BUJ320">
        <v>0.155987074</v>
      </c>
      <c r="BUK320">
        <v>0.15530197000000001</v>
      </c>
      <c r="BUL320">
        <v>0.15484725799999999</v>
      </c>
      <c r="BUM320">
        <v>0.15434411000000001</v>
      </c>
      <c r="BUN320">
        <v>0.15371189800000001</v>
      </c>
      <c r="BUO320">
        <v>0.153070548</v>
      </c>
      <c r="BUP320">
        <v>0.152475377</v>
      </c>
      <c r="BUQ320">
        <v>0.151945943</v>
      </c>
      <c r="BUR320">
        <v>0.15150967600000001</v>
      </c>
      <c r="BUS320">
        <v>0.15098410200000001</v>
      </c>
      <c r="BUT320">
        <v>0.150457062</v>
      </c>
      <c r="BUU320">
        <v>0.14999383899999999</v>
      </c>
      <c r="BUV320">
        <v>0.149358712</v>
      </c>
      <c r="BUW320">
        <v>0.14862366299999999</v>
      </c>
      <c r="BUX320">
        <v>0.148047134</v>
      </c>
      <c r="BUY320">
        <v>0.14762371199999999</v>
      </c>
      <c r="BUZ320">
        <v>0.14709360699999999</v>
      </c>
      <c r="BVA320">
        <v>0.14638816700000001</v>
      </c>
      <c r="BVB320">
        <v>0.145674886</v>
      </c>
      <c r="BVC320">
        <v>0.14507324699999999</v>
      </c>
      <c r="BVD320">
        <v>0.14460919999999999</v>
      </c>
      <c r="BVE320">
        <v>0.144108705</v>
      </c>
      <c r="BVF320">
        <v>0.14332588900000001</v>
      </c>
      <c r="BVG320">
        <v>0.14237578000000001</v>
      </c>
      <c r="BVH320">
        <v>0.141693178</v>
      </c>
      <c r="BVI320">
        <v>0.14144926899999999</v>
      </c>
      <c r="BVJ320">
        <v>0.141084613</v>
      </c>
      <c r="BVK320">
        <v>0.14031390899999999</v>
      </c>
      <c r="BVL320">
        <v>0.139514998</v>
      </c>
      <c r="BVM320">
        <v>0.138987166</v>
      </c>
      <c r="BVN320">
        <v>0.138465222</v>
      </c>
      <c r="BVO320">
        <v>0.13765997999999999</v>
      </c>
      <c r="BVP320">
        <v>0.13696360299999999</v>
      </c>
      <c r="BVQ320">
        <v>0.13655278300000001</v>
      </c>
      <c r="BVR320">
        <v>0.13605904599999999</v>
      </c>
      <c r="BVS320">
        <v>0.13539784899999999</v>
      </c>
      <c r="BVT320">
        <v>0.13474908399999999</v>
      </c>
      <c r="BVU320">
        <v>0.13441884500000001</v>
      </c>
      <c r="BVV320">
        <v>0.13418418100000001</v>
      </c>
      <c r="BVW320">
        <v>0.13392320199999999</v>
      </c>
      <c r="BVX320">
        <v>0.133621505</v>
      </c>
      <c r="BVY320">
        <v>0.133224444</v>
      </c>
      <c r="BVZ320">
        <v>0.13275821500000001</v>
      </c>
      <c r="BWA320">
        <v>0.13242615899999999</v>
      </c>
      <c r="BWB320">
        <v>0.13222422</v>
      </c>
      <c r="BWC320">
        <v>0.13193269799999999</v>
      </c>
      <c r="BWD320">
        <v>0.131510603</v>
      </c>
      <c r="BWE320">
        <v>0.13096052899999999</v>
      </c>
      <c r="BWF320">
        <v>0.130458356</v>
      </c>
      <c r="BWG320">
        <v>0.13016308200000001</v>
      </c>
      <c r="BWH320">
        <v>0.12982159900000001</v>
      </c>
      <c r="BWI320">
        <v>0.129366918</v>
      </c>
      <c r="BWJ320">
        <v>0.128970741</v>
      </c>
      <c r="BWK320">
        <v>0.128672493</v>
      </c>
      <c r="BWL320">
        <v>0.128314807</v>
      </c>
      <c r="BWM320">
        <v>0.127843337</v>
      </c>
      <c r="BWN320">
        <v>0.12736830599999999</v>
      </c>
      <c r="BWO320">
        <v>0.12685744500000001</v>
      </c>
      <c r="BWP320">
        <v>0.126432658</v>
      </c>
      <c r="BWQ320">
        <v>0.126065239</v>
      </c>
      <c r="BWR320">
        <v>0.125617323</v>
      </c>
      <c r="BWS320">
        <v>0.12498772800000001</v>
      </c>
      <c r="BWT320">
        <v>0.12417077</v>
      </c>
      <c r="BWU320">
        <v>0.123636141</v>
      </c>
      <c r="BWV320">
        <v>0.123433843</v>
      </c>
      <c r="BWW320">
        <v>0.122933349</v>
      </c>
      <c r="BWX320">
        <v>0.12197293400000001</v>
      </c>
      <c r="BWY320">
        <v>0.12125931</v>
      </c>
      <c r="BWZ320">
        <v>0.121062145</v>
      </c>
      <c r="BXA320">
        <v>0.120762126</v>
      </c>
      <c r="BXB320">
        <v>0.120245118</v>
      </c>
      <c r="BXC320">
        <v>0.119744457</v>
      </c>
      <c r="BXD320">
        <v>0.119471227</v>
      </c>
      <c r="BXE320">
        <v>0.119043014</v>
      </c>
      <c r="BXF320">
        <v>0.11808410900000001</v>
      </c>
      <c r="BXG320">
        <v>0.117415619</v>
      </c>
      <c r="BXH320">
        <v>0.11765299</v>
      </c>
      <c r="BXI320">
        <v>0.117756729</v>
      </c>
      <c r="BXJ320">
        <v>0.11712660699999999</v>
      </c>
      <c r="BXK320">
        <v>0.116431062</v>
      </c>
      <c r="BXL320">
        <v>0.116097221</v>
      </c>
      <c r="BXM320">
        <v>0.11592633400000001</v>
      </c>
      <c r="BXN320">
        <v>0.11579210700000001</v>
      </c>
      <c r="BXO320">
        <v>0.1155225</v>
      </c>
      <c r="BXP320">
        <v>0.114921807</v>
      </c>
      <c r="BXQ320">
        <v>0.114323226</v>
      </c>
      <c r="BXR320">
        <v>0.113952963</v>
      </c>
      <c r="BXS320">
        <v>0.113621784</v>
      </c>
      <c r="BXT320">
        <v>0.113291513</v>
      </c>
      <c r="BXU320">
        <v>0.112897542</v>
      </c>
      <c r="BXV320">
        <v>0.11228826</v>
      </c>
      <c r="BXW320">
        <v>0.111777949</v>
      </c>
      <c r="BXX320">
        <v>0.11136312399999999</v>
      </c>
      <c r="BXY320">
        <v>0.110710515</v>
      </c>
      <c r="BXZ320">
        <v>0.11022703</v>
      </c>
      <c r="BYA320">
        <v>0.110062696</v>
      </c>
      <c r="BYB320">
        <v>0.109357104</v>
      </c>
      <c r="BYC320">
        <v>0.108272233</v>
      </c>
      <c r="BYD320">
        <v>0.1078274</v>
      </c>
      <c r="BYE320">
        <v>0.107707742</v>
      </c>
      <c r="BYF320">
        <v>0.107461064</v>
      </c>
      <c r="BYG320">
        <v>0.10711380600000001</v>
      </c>
      <c r="BYH320">
        <v>0.106706486</v>
      </c>
      <c r="BYI320">
        <v>0.106282393</v>
      </c>
      <c r="BYJ320">
        <v>0.105751045</v>
      </c>
      <c r="BYK320">
        <v>0.105280017</v>
      </c>
      <c r="BYL320">
        <v>0.104813925</v>
      </c>
      <c r="BYM320">
        <v>0.1040985</v>
      </c>
      <c r="BYN320">
        <v>0.103358698</v>
      </c>
      <c r="BYO320">
        <v>0.102986093</v>
      </c>
      <c r="BYP320">
        <v>0.10300000600000001</v>
      </c>
      <c r="BYQ320">
        <v>0.102766502</v>
      </c>
      <c r="BYR320">
        <v>0.102174559</v>
      </c>
      <c r="BYS320">
        <v>0.101457904</v>
      </c>
      <c r="BYT320">
        <v>0.100946007</v>
      </c>
      <c r="BYU320">
        <v>0.100946007</v>
      </c>
      <c r="BYV320">
        <v>0.10033173200000001</v>
      </c>
      <c r="BYW320">
        <v>9.9103179999999999E-2</v>
      </c>
      <c r="BYX320">
        <v>9.8898421E-2</v>
      </c>
      <c r="BYY320">
        <v>9.9410317999999998E-2</v>
      </c>
      <c r="BYZ320">
        <v>9.9307937999999998E-2</v>
      </c>
      <c r="BZA320">
        <v>9.8898421E-2</v>
      </c>
      <c r="BZB320">
        <v>9.8284145000000003E-2</v>
      </c>
      <c r="BZC320">
        <v>9.7874628000000005E-2</v>
      </c>
      <c r="BZD320">
        <v>9.7567490000000007E-2</v>
      </c>
      <c r="BZE320">
        <v>9.7362730999999994E-2</v>
      </c>
      <c r="BZF320">
        <v>9.6748454999999997E-2</v>
      </c>
      <c r="BZG320">
        <v>9.613418E-2</v>
      </c>
      <c r="BZH320">
        <v>9.5622283000000002E-2</v>
      </c>
      <c r="BZI320">
        <v>9.5008007000000005E-2</v>
      </c>
      <c r="BZJ320">
        <v>9.4700868999999993E-2</v>
      </c>
      <c r="BZK320">
        <v>9.4598489999999993E-2</v>
      </c>
      <c r="BZL320">
        <v>9.3984213999999996E-2</v>
      </c>
      <c r="BZM320">
        <v>9.3165179000000001E-2</v>
      </c>
      <c r="BZN320">
        <v>9.2755662000000003E-2</v>
      </c>
      <c r="BZO320">
        <v>9.2755662000000003E-2</v>
      </c>
      <c r="BZP320">
        <v>9.2550903000000004E-2</v>
      </c>
      <c r="BZQ320">
        <v>9.2243765000000005E-2</v>
      </c>
      <c r="BZR320">
        <v>9.1629489999999994E-2</v>
      </c>
      <c r="BZS320">
        <v>9.0605695999999999E-2</v>
      </c>
      <c r="BZT320">
        <v>8.9991420000000003E-2</v>
      </c>
      <c r="BZU320">
        <v>9.0052181999999995E-2</v>
      </c>
      <c r="BZV320">
        <v>8.9786662000000003E-2</v>
      </c>
      <c r="BZW320">
        <v>8.8660488999999995E-2</v>
      </c>
      <c r="BZX320">
        <v>8.7739075E-2</v>
      </c>
      <c r="BZY320">
        <v>8.7739075E-2</v>
      </c>
      <c r="BZZ320">
        <v>8.7739075E-2</v>
      </c>
      <c r="CAA320">
        <v>8.6817662000000004E-2</v>
      </c>
      <c r="CAB320">
        <v>8.5793867999999995E-2</v>
      </c>
      <c r="CAC320">
        <v>8.5589109999999996E-2</v>
      </c>
      <c r="CAD320">
        <v>8.5486729999999997E-2</v>
      </c>
      <c r="CAE320">
        <v>8.4360558000000002E-2</v>
      </c>
      <c r="CAF320">
        <v>8.3541523000000006E-2</v>
      </c>
      <c r="CAG320">
        <v>8.3643903000000006E-2</v>
      </c>
      <c r="CAH320">
        <v>8.3848661000000005E-2</v>
      </c>
      <c r="CAI320">
        <v>8.3439144000000007E-2</v>
      </c>
      <c r="CAJ320">
        <v>8.3086959000000002E-2</v>
      </c>
      <c r="CAK320">
        <v>8.3132005999999994E-2</v>
      </c>
      <c r="CAL320">
        <v>8.2620109999999997E-2</v>
      </c>
      <c r="CAM320">
        <v>8.1698696000000001E-2</v>
      </c>
      <c r="CAN320">
        <v>8.0879661000000005E-2</v>
      </c>
      <c r="CAO320">
        <v>8.0470143999999993E-2</v>
      </c>
      <c r="CAP320">
        <v>7.9855867999999997E-2</v>
      </c>
      <c r="CAQ320">
        <v>7.8627316000000003E-2</v>
      </c>
      <c r="CAR320">
        <v>7.8422558000000003E-2</v>
      </c>
      <c r="CAS320">
        <v>7.9036833000000001E-2</v>
      </c>
      <c r="CAT320">
        <v>7.8217799000000005E-2</v>
      </c>
      <c r="CAU320">
        <v>7.6579729999999999E-2</v>
      </c>
      <c r="CAV320">
        <v>7.6579729999999999E-2</v>
      </c>
      <c r="CAW320">
        <v>7.7398763999999995E-2</v>
      </c>
      <c r="CAX320">
        <v>7.6579729999999999E-2</v>
      </c>
      <c r="CAY320">
        <v>7.4996775000000002E-2</v>
      </c>
      <c r="CAZ320">
        <v>7.4429763999999995E-2</v>
      </c>
      <c r="CBA320">
        <v>7.5044040000000006E-2</v>
      </c>
      <c r="CBB320">
        <v>7.4941661000000007E-2</v>
      </c>
      <c r="CBC320">
        <v>7.3303592000000001E-2</v>
      </c>
      <c r="CBD320">
        <v>7.2279798000000006E-2</v>
      </c>
      <c r="CBE320">
        <v>7.2791695000000003E-2</v>
      </c>
      <c r="CBF320">
        <v>7.2996454000000002E-2</v>
      </c>
      <c r="CBG320">
        <v>7.2075040000000007E-2</v>
      </c>
      <c r="CBH320">
        <v>7.1767901999999995E-2</v>
      </c>
      <c r="CBI320">
        <v>7.2279798000000006E-2</v>
      </c>
      <c r="CBJ320">
        <v>7.1665522999999995E-2</v>
      </c>
      <c r="CBK320">
        <v>7.0027453000000003E-2</v>
      </c>
      <c r="CBL320">
        <v>6.9106039999999994E-2</v>
      </c>
      <c r="CBM320">
        <v>6.8999991999999996E-2</v>
      </c>
      <c r="CBN320">
        <v>6.8594142999999996E-2</v>
      </c>
      <c r="CBO320">
        <v>6.7588441999999999E-2</v>
      </c>
      <c r="CBP320">
        <v>6.7058453000000004E-2</v>
      </c>
      <c r="CBQ320">
        <v>6.7058453000000004E-2</v>
      </c>
      <c r="CBR320">
        <v>6.7672729000000001E-2</v>
      </c>
      <c r="CBS320">
        <v>6.7672729000000001E-2</v>
      </c>
      <c r="CBT320">
        <v>6.6034659999999995E-2</v>
      </c>
      <c r="CBU320">
        <v>6.4806108000000001E-2</v>
      </c>
      <c r="CBV320">
        <v>6.5318004999999998E-2</v>
      </c>
      <c r="CBW320">
        <v>6.5522762999999998E-2</v>
      </c>
      <c r="CBX320">
        <v>6.3884694000000006E-2</v>
      </c>
      <c r="CBY320">
        <v>6.2364294000000001E-2</v>
      </c>
      <c r="CBZ320">
        <v>6.2656142999999997E-2</v>
      </c>
      <c r="CCA320">
        <v>6.3372797999999994E-2</v>
      </c>
      <c r="CCB320">
        <v>6.2860900999999997E-2</v>
      </c>
      <c r="CCC320">
        <v>6.1837108000000002E-2</v>
      </c>
      <c r="CCD320">
        <v>6.0710936E-2</v>
      </c>
      <c r="CCE320">
        <v>5.9891900999999997E-2</v>
      </c>
      <c r="CCF320">
        <v>6.0608556000000001E-2</v>
      </c>
      <c r="CCG320">
        <v>6.1325210999999998E-2</v>
      </c>
      <c r="CCH320">
        <v>5.9891900999999997E-2</v>
      </c>
      <c r="CCI320">
        <v>5.7946694E-2</v>
      </c>
      <c r="CCJ320">
        <v>5.7639556000000002E-2</v>
      </c>
      <c r="CCK320">
        <v>5.7844315E-2</v>
      </c>
      <c r="CCL320">
        <v>5.7332418000000003E-2</v>
      </c>
      <c r="CCM320">
        <v>5.7332418000000003E-2</v>
      </c>
      <c r="CCN320">
        <v>5.7741935000000001E-2</v>
      </c>
      <c r="CCO320">
        <v>5.7127658999999997E-2</v>
      </c>
      <c r="CCP320">
        <v>5.5899108000000003E-2</v>
      </c>
      <c r="CCQ320">
        <v>5.5489589999999998E-2</v>
      </c>
      <c r="CCR320">
        <v>5.6001487000000003E-2</v>
      </c>
      <c r="CCS320">
        <v>5.6206246000000001E-2</v>
      </c>
      <c r="CCT320">
        <v>5.5899108000000003E-2</v>
      </c>
      <c r="CCU320">
        <v>5.5707893000000001E-2</v>
      </c>
      <c r="CCV320">
        <v>5.4875314000000001E-2</v>
      </c>
      <c r="CCW320">
        <v>5.4158658999999998E-2</v>
      </c>
      <c r="CCX320">
        <v>5.3953900999999999E-2</v>
      </c>
      <c r="CCY320">
        <v>5.3032487000000003E-2</v>
      </c>
      <c r="CCZ320">
        <v>5.1496796999999997E-2</v>
      </c>
      <c r="CDA320">
        <v>5.0882521E-2</v>
      </c>
      <c r="CDB320">
        <v>5.1189658999999998E-2</v>
      </c>
      <c r="CDC320">
        <v>5.1189658999999998E-2</v>
      </c>
      <c r="CDD320">
        <v>5.0780142E-2</v>
      </c>
      <c r="CDE320">
        <v>5.0268245000000003E-2</v>
      </c>
      <c r="CDF320">
        <v>4.955159E-2</v>
      </c>
      <c r="CDG320">
        <v>4.9653968999999999E-2</v>
      </c>
      <c r="CDH320">
        <v>5.0575383000000002E-2</v>
      </c>
      <c r="CDI320">
        <v>5.0292243E-2</v>
      </c>
      <c r="CDJ320">
        <v>4.9244452000000001E-2</v>
      </c>
      <c r="CDK320">
        <v>4.955159E-2</v>
      </c>
      <c r="CDL320">
        <v>4.9961106999999998E-2</v>
      </c>
      <c r="CDM320">
        <v>4.9039693000000002E-2</v>
      </c>
      <c r="CDN320">
        <v>4.7606383000000002E-2</v>
      </c>
      <c r="CDO320">
        <v>4.7401624000000003E-2</v>
      </c>
      <c r="CDP320">
        <v>4.9653968999999999E-2</v>
      </c>
      <c r="CDQ320">
        <v>4.9653968999999999E-2</v>
      </c>
      <c r="CDR320">
        <v>4.6173072000000003E-2</v>
      </c>
      <c r="CDS320">
        <v>4.6684969E-2</v>
      </c>
      <c r="CDT320">
        <v>4.9653968999999999E-2</v>
      </c>
      <c r="CDU320">
        <v>4.7679912999999997E-2</v>
      </c>
      <c r="CDV320">
        <v>4.5251659E-2</v>
      </c>
      <c r="CDW320">
        <v>4.658259E-2</v>
      </c>
      <c r="CDX320">
        <v>4.7708762000000002E-2</v>
      </c>
      <c r="CDY320">
        <v>4.6992106999999998E-2</v>
      </c>
      <c r="CDZ320">
        <v>4.6591662999999998E-2</v>
      </c>
      <c r="CEA320">
        <v>4.6377831000000001E-2</v>
      </c>
      <c r="CEB320">
        <v>4.5968314000000003E-2</v>
      </c>
      <c r="CEC320">
        <v>4.8527796999999998E-2</v>
      </c>
      <c r="CED320">
        <v>5.0165866000000003E-2</v>
      </c>
      <c r="CEE320">
        <v>4.6992106999999998E-2</v>
      </c>
      <c r="CEF320">
        <v>4.3306451000000003E-2</v>
      </c>
      <c r="CEG320">
        <v>4.2794554999999998E-2</v>
      </c>
    </row>
    <row r="321" spans="1:2165" x14ac:dyDescent="0.3">
      <c r="A321">
        <v>314</v>
      </c>
      <c r="B321" t="s">
        <v>64</v>
      </c>
      <c r="C321" s="1">
        <v>41624</v>
      </c>
      <c r="D321" s="1">
        <v>41550</v>
      </c>
      <c r="E321">
        <v>74</v>
      </c>
      <c r="G321">
        <v>56.8</v>
      </c>
      <c r="H321">
        <v>8</v>
      </c>
      <c r="I321">
        <v>44</v>
      </c>
      <c r="J321" t="s">
        <v>10</v>
      </c>
      <c r="K321">
        <v>2</v>
      </c>
      <c r="L321" t="s">
        <v>1238</v>
      </c>
      <c r="M321" t="s">
        <v>1329</v>
      </c>
      <c r="N321" t="s">
        <v>4132</v>
      </c>
      <c r="O321">
        <v>8.1699999999999995E-2</v>
      </c>
      <c r="P321">
        <v>7.6600000000000001E-2</v>
      </c>
      <c r="Q321">
        <v>7.1400000000000005E-2</v>
      </c>
      <c r="R321">
        <v>6.8000000000000005E-2</v>
      </c>
      <c r="S321">
        <v>7.3300000000000004E-2</v>
      </c>
      <c r="T321">
        <v>8.1000000000000003E-2</v>
      </c>
      <c r="U321">
        <v>7.7600000000000002E-2</v>
      </c>
      <c r="V321">
        <v>7.4557364000000001E-2</v>
      </c>
      <c r="W321">
        <v>7.1711853000000006E-2</v>
      </c>
      <c r="X321">
        <v>6.9099999999999995E-2</v>
      </c>
      <c r="Y321">
        <v>6.6600000000000006E-2</v>
      </c>
      <c r="Z321">
        <v>6.4299999999999996E-2</v>
      </c>
      <c r="AA321">
        <v>6.2199999999999998E-2</v>
      </c>
      <c r="AB321">
        <v>6.0199999999999997E-2</v>
      </c>
      <c r="AC321">
        <v>6.59E-2</v>
      </c>
      <c r="AD321">
        <v>6.7599999999999993E-2</v>
      </c>
      <c r="AE321">
        <v>5.5899999999999998E-2</v>
      </c>
      <c r="AF321">
        <v>6.1400000000000003E-2</v>
      </c>
      <c r="AG321">
        <v>6.4100000000000004E-2</v>
      </c>
      <c r="AH321">
        <v>6.1600000000000002E-2</v>
      </c>
      <c r="AI321">
        <v>5.1400000000000001E-2</v>
      </c>
      <c r="AJ321">
        <v>5.2699999999999997E-2</v>
      </c>
      <c r="AK321">
        <v>5.8900000000000001E-2</v>
      </c>
      <c r="AL321">
        <v>6.4399999999999999E-2</v>
      </c>
      <c r="AM321">
        <v>5.6899999999999999E-2</v>
      </c>
      <c r="AN321">
        <v>5.0599999999999999E-2</v>
      </c>
      <c r="AO321">
        <v>4.8599999999999997E-2</v>
      </c>
      <c r="AP321">
        <v>5.33E-2</v>
      </c>
      <c r="AQ321">
        <v>5.3600000000000002E-2</v>
      </c>
      <c r="AR321">
        <v>5.1200000000000002E-2</v>
      </c>
      <c r="AS321">
        <v>4.8899999999999999E-2</v>
      </c>
      <c r="AT321">
        <v>5.0999999999999997E-2</v>
      </c>
      <c r="AU321">
        <v>5.0299999999999997E-2</v>
      </c>
      <c r="AV321">
        <v>4.3200000000000002E-2</v>
      </c>
      <c r="AW321">
        <v>4.9799999999999997E-2</v>
      </c>
      <c r="AX321">
        <v>5.1700000000000003E-2</v>
      </c>
      <c r="AY321">
        <v>4.9500000000000002E-2</v>
      </c>
      <c r="AZ321">
        <v>4.7588262999999999E-2</v>
      </c>
      <c r="BA321">
        <v>4.5600000000000002E-2</v>
      </c>
      <c r="BB321">
        <v>4.4699999999999997E-2</v>
      </c>
      <c r="BC321">
        <v>4.6199999999999998E-2</v>
      </c>
      <c r="BD321">
        <v>4.4600000000000001E-2</v>
      </c>
      <c r="BE321">
        <v>4.4200000000000003E-2</v>
      </c>
      <c r="BF321">
        <v>4.5699999999999998E-2</v>
      </c>
      <c r="BG321">
        <v>4.65E-2</v>
      </c>
      <c r="BH321">
        <v>4.7100000000000003E-2</v>
      </c>
      <c r="BI321">
        <v>4.7539621999999997E-2</v>
      </c>
      <c r="BJ321">
        <v>4.8000000000000001E-2</v>
      </c>
      <c r="BK321">
        <v>4.6524390999999998E-2</v>
      </c>
      <c r="BL321">
        <v>4.5499999999999999E-2</v>
      </c>
      <c r="BM321">
        <v>4.5900000000000003E-2</v>
      </c>
      <c r="BN321">
        <v>4.6100000000000002E-2</v>
      </c>
      <c r="BO321">
        <v>4.6199999999999998E-2</v>
      </c>
      <c r="BP321">
        <v>4.65E-2</v>
      </c>
      <c r="BQ321">
        <v>4.8399999999999999E-2</v>
      </c>
      <c r="BR321">
        <v>4.9977396E-2</v>
      </c>
      <c r="BS321">
        <v>5.04E-2</v>
      </c>
      <c r="BT321">
        <v>4.8399999999999999E-2</v>
      </c>
      <c r="BU321">
        <v>4.9200000000000001E-2</v>
      </c>
      <c r="BV321">
        <v>4.9599999999999998E-2</v>
      </c>
      <c r="BW321">
        <v>4.9099999999999998E-2</v>
      </c>
      <c r="BX321">
        <v>5.1400000000000001E-2</v>
      </c>
      <c r="BY321">
        <v>5.1700000000000003E-2</v>
      </c>
      <c r="BZ321">
        <v>5.11E-2</v>
      </c>
      <c r="CA321">
        <v>5.16E-2</v>
      </c>
      <c r="CB321">
        <v>5.21E-2</v>
      </c>
      <c r="CC321">
        <v>5.2999999999999999E-2</v>
      </c>
      <c r="CD321">
        <v>5.45E-2</v>
      </c>
      <c r="CE321">
        <v>5.4882538000000002E-2</v>
      </c>
      <c r="CF321">
        <v>5.5199999999999999E-2</v>
      </c>
      <c r="CG321">
        <v>5.5409848999999997E-2</v>
      </c>
      <c r="CH321">
        <v>5.5599999999999997E-2</v>
      </c>
      <c r="CI321">
        <v>5.5800000000000002E-2</v>
      </c>
      <c r="CJ321">
        <v>5.62E-2</v>
      </c>
      <c r="CK321">
        <v>5.6897446999999997E-2</v>
      </c>
      <c r="CL321">
        <v>5.79E-2</v>
      </c>
      <c r="CM321">
        <v>5.8599999999999999E-2</v>
      </c>
      <c r="CN321">
        <v>5.8900000000000001E-2</v>
      </c>
      <c r="CO321">
        <v>5.91E-2</v>
      </c>
      <c r="CP321">
        <v>5.8999999999999997E-2</v>
      </c>
      <c r="CQ321">
        <v>5.8700000000000002E-2</v>
      </c>
      <c r="CR321">
        <v>5.8900000000000001E-2</v>
      </c>
      <c r="CS321">
        <v>5.9311755000000001E-2</v>
      </c>
      <c r="CT321">
        <v>5.9499999999999997E-2</v>
      </c>
      <c r="CU321">
        <v>5.9200000000000003E-2</v>
      </c>
      <c r="CV321">
        <v>5.9499999999999997E-2</v>
      </c>
      <c r="CW321">
        <v>5.9400000000000001E-2</v>
      </c>
      <c r="CX321">
        <v>5.8299999999999998E-2</v>
      </c>
      <c r="CY321">
        <v>5.9499999999999997E-2</v>
      </c>
      <c r="CZ321">
        <v>0.06</v>
      </c>
      <c r="DA321">
        <v>5.9799999999999999E-2</v>
      </c>
      <c r="DB321">
        <v>5.91E-2</v>
      </c>
      <c r="DC321">
        <v>5.9400000000000001E-2</v>
      </c>
      <c r="DD321">
        <v>5.9799999999999999E-2</v>
      </c>
      <c r="DE321">
        <v>5.9799999999999999E-2</v>
      </c>
      <c r="DF321">
        <v>5.9799999999999999E-2</v>
      </c>
      <c r="DG321">
        <v>5.9799999999999999E-2</v>
      </c>
      <c r="DH321">
        <v>5.9799999999999999E-2</v>
      </c>
      <c r="DI321">
        <v>5.9900000000000002E-2</v>
      </c>
      <c r="DJ321">
        <v>0.06</v>
      </c>
      <c r="DK321">
        <v>0.06</v>
      </c>
      <c r="DL321">
        <v>0.06</v>
      </c>
      <c r="DM321">
        <v>6.0100000000000001E-2</v>
      </c>
      <c r="DN321">
        <v>6.0100000000000001E-2</v>
      </c>
      <c r="DO321">
        <v>6.0204952999999999E-2</v>
      </c>
      <c r="DP321">
        <v>6.0299999999999999E-2</v>
      </c>
      <c r="DQ321">
        <v>6.0299999999999999E-2</v>
      </c>
      <c r="DR321">
        <v>6.0299999999999999E-2</v>
      </c>
      <c r="DS321">
        <v>6.0199999999999997E-2</v>
      </c>
      <c r="DT321">
        <v>6.0100000000000001E-2</v>
      </c>
      <c r="DU321">
        <v>0.06</v>
      </c>
      <c r="DV321">
        <v>0.06</v>
      </c>
      <c r="DW321">
        <v>6.0299999999999999E-2</v>
      </c>
      <c r="DX321">
        <v>6.0299999999999999E-2</v>
      </c>
      <c r="DY321">
        <v>5.9700000000000003E-2</v>
      </c>
      <c r="DZ321">
        <v>5.9900000000000002E-2</v>
      </c>
      <c r="EA321">
        <v>6.0100000000000001E-2</v>
      </c>
      <c r="EB321">
        <v>0.06</v>
      </c>
      <c r="EC321">
        <v>5.9799999999999999E-2</v>
      </c>
      <c r="ED321">
        <v>5.96E-2</v>
      </c>
      <c r="EE321">
        <v>5.9400000000000001E-2</v>
      </c>
      <c r="EF321">
        <v>5.9546672000000002E-2</v>
      </c>
      <c r="EG321">
        <v>5.9299999999999999E-2</v>
      </c>
      <c r="EH321">
        <v>5.9174757000000001E-2</v>
      </c>
      <c r="EI321">
        <v>5.9499999999999997E-2</v>
      </c>
      <c r="EJ321">
        <v>5.8799999999999998E-2</v>
      </c>
      <c r="EK321">
        <v>5.8599999999999999E-2</v>
      </c>
      <c r="EL321">
        <v>5.9400000000000001E-2</v>
      </c>
      <c r="EM321">
        <v>5.8900000000000001E-2</v>
      </c>
      <c r="EN321">
        <v>5.8900000000000001E-2</v>
      </c>
      <c r="EO321">
        <v>5.91E-2</v>
      </c>
      <c r="EP321">
        <v>5.8999999999999997E-2</v>
      </c>
      <c r="EQ321">
        <v>5.9400000000000001E-2</v>
      </c>
      <c r="ER321">
        <v>5.9499999999999997E-2</v>
      </c>
      <c r="ES321">
        <v>5.8500000000000003E-2</v>
      </c>
      <c r="ET321">
        <v>5.8799999999999998E-2</v>
      </c>
      <c r="EU321">
        <v>5.8999999999999997E-2</v>
      </c>
      <c r="EV321">
        <v>5.8799999999999998E-2</v>
      </c>
      <c r="EW321">
        <v>5.8900000000000001E-2</v>
      </c>
      <c r="EX321">
        <v>5.8700000000000002E-2</v>
      </c>
      <c r="EY321">
        <v>5.8500000000000003E-2</v>
      </c>
      <c r="EZ321">
        <v>5.8700000000000002E-2</v>
      </c>
      <c r="FA321">
        <v>5.8500000000000003E-2</v>
      </c>
      <c r="FB321">
        <v>5.8334008E-2</v>
      </c>
      <c r="FC321">
        <v>5.8570958999999999E-2</v>
      </c>
      <c r="FD321">
        <v>5.8799999999999998E-2</v>
      </c>
      <c r="FE321">
        <v>5.8799999999999998E-2</v>
      </c>
      <c r="FF321">
        <v>5.8700000000000002E-2</v>
      </c>
      <c r="FG321">
        <v>5.8700000000000002E-2</v>
      </c>
      <c r="FH321">
        <v>5.8900000000000001E-2</v>
      </c>
      <c r="FI321">
        <v>5.9200000000000003E-2</v>
      </c>
      <c r="FJ321">
        <v>5.9299999999999999E-2</v>
      </c>
      <c r="FK321">
        <v>5.9458601999999999E-2</v>
      </c>
      <c r="FL321">
        <v>5.9700000000000003E-2</v>
      </c>
      <c r="FM321">
        <v>5.9900000000000002E-2</v>
      </c>
      <c r="FN321">
        <v>6.0199999999999997E-2</v>
      </c>
      <c r="FO321">
        <v>6.0400000000000002E-2</v>
      </c>
      <c r="FP321">
        <v>6.0299999999999999E-2</v>
      </c>
      <c r="FQ321">
        <v>6.08E-2</v>
      </c>
      <c r="FR321">
        <v>6.1199999999999997E-2</v>
      </c>
      <c r="FS321">
        <v>6.1536618000000001E-2</v>
      </c>
      <c r="FT321">
        <v>6.2199999999999998E-2</v>
      </c>
      <c r="FU321">
        <v>6.3E-2</v>
      </c>
      <c r="FV321">
        <v>6.3899999999999998E-2</v>
      </c>
      <c r="FW321">
        <v>6.4860961999999994E-2</v>
      </c>
      <c r="FX321">
        <v>6.5500000000000003E-2</v>
      </c>
      <c r="FY321">
        <v>6.6299999999999998E-2</v>
      </c>
      <c r="FZ321">
        <v>6.7599999999999993E-2</v>
      </c>
      <c r="GA321">
        <v>6.8500000000000005E-2</v>
      </c>
      <c r="GB321">
        <v>6.9699999999999998E-2</v>
      </c>
      <c r="GC321">
        <v>7.1284107999999999E-2</v>
      </c>
      <c r="GD321">
        <v>7.2950579000000002E-2</v>
      </c>
      <c r="GE321">
        <v>7.46E-2</v>
      </c>
      <c r="GF321">
        <v>7.6100000000000001E-2</v>
      </c>
      <c r="GG321">
        <v>7.7299999999999994E-2</v>
      </c>
      <c r="GH321">
        <v>7.8899999999999998E-2</v>
      </c>
      <c r="GI321">
        <v>8.0299999999999996E-2</v>
      </c>
      <c r="GJ321">
        <v>8.14E-2</v>
      </c>
      <c r="GK321">
        <v>8.2799999999999999E-2</v>
      </c>
      <c r="GL321">
        <v>8.4000000000000005E-2</v>
      </c>
      <c r="GM321">
        <v>8.5017093000000002E-2</v>
      </c>
      <c r="GN321">
        <v>8.6300000000000002E-2</v>
      </c>
      <c r="GO321">
        <v>8.7099999999999997E-2</v>
      </c>
      <c r="GP321">
        <v>8.7800000000000003E-2</v>
      </c>
      <c r="GQ321">
        <v>8.8900000000000007E-2</v>
      </c>
      <c r="GR321">
        <v>8.9561440000000006E-2</v>
      </c>
      <c r="GS321">
        <v>9.0086854999999993E-2</v>
      </c>
      <c r="GT321">
        <v>9.0999999999999998E-2</v>
      </c>
      <c r="GU321">
        <v>9.1200000000000003E-2</v>
      </c>
      <c r="GV321">
        <v>9.1399999999999995E-2</v>
      </c>
      <c r="GW321">
        <v>9.1800000000000007E-2</v>
      </c>
      <c r="GX321">
        <v>9.2200000000000004E-2</v>
      </c>
      <c r="GY321">
        <v>9.2600000000000002E-2</v>
      </c>
      <c r="GZ321">
        <v>9.3100000000000002E-2</v>
      </c>
      <c r="HA321">
        <v>9.3100000000000002E-2</v>
      </c>
      <c r="HB321">
        <v>9.35E-2</v>
      </c>
      <c r="HC321">
        <v>9.3899999999999997E-2</v>
      </c>
      <c r="HD321">
        <v>9.4063401000000005E-2</v>
      </c>
      <c r="HE321">
        <v>9.4500000000000001E-2</v>
      </c>
      <c r="HF321">
        <v>9.5000000000000001E-2</v>
      </c>
      <c r="HG321">
        <v>9.5399999999999999E-2</v>
      </c>
      <c r="HH321">
        <v>9.5500000000000002E-2</v>
      </c>
      <c r="HI321">
        <v>9.5500647999999994E-2</v>
      </c>
      <c r="HJ321">
        <v>9.5299999999999996E-2</v>
      </c>
      <c r="HK321">
        <v>9.5100000000000004E-2</v>
      </c>
      <c r="HL321">
        <v>9.4799999999999995E-2</v>
      </c>
      <c r="HM321">
        <v>9.4399999999999998E-2</v>
      </c>
      <c r="HN321">
        <v>9.4E-2</v>
      </c>
      <c r="HO321">
        <v>9.35E-2</v>
      </c>
      <c r="HP321">
        <v>9.2799999999999994E-2</v>
      </c>
      <c r="HQ321">
        <v>9.1999999999999998E-2</v>
      </c>
      <c r="HR321">
        <v>9.1300000000000006E-2</v>
      </c>
      <c r="HS321">
        <v>9.0473436000000004E-2</v>
      </c>
      <c r="HT321">
        <v>8.9499999999999996E-2</v>
      </c>
      <c r="HU321">
        <v>8.8499999999999995E-2</v>
      </c>
      <c r="HV321">
        <v>8.7630883000000007E-2</v>
      </c>
      <c r="HW321">
        <v>8.6800000000000002E-2</v>
      </c>
      <c r="HX321">
        <v>8.5737981000000005E-2</v>
      </c>
      <c r="HY321">
        <v>8.4500000000000006E-2</v>
      </c>
      <c r="HZ321">
        <v>8.3099999999999993E-2</v>
      </c>
      <c r="IA321">
        <v>8.1799999999999998E-2</v>
      </c>
      <c r="IB321">
        <v>8.0500000000000002E-2</v>
      </c>
      <c r="IC321">
        <v>7.9367495999999996E-2</v>
      </c>
      <c r="ID321">
        <v>7.8200000000000006E-2</v>
      </c>
      <c r="IE321">
        <v>7.7399999999999997E-2</v>
      </c>
      <c r="IF321">
        <v>7.6499999999999999E-2</v>
      </c>
      <c r="IG321">
        <v>7.5499999999999998E-2</v>
      </c>
      <c r="IH321">
        <v>7.46E-2</v>
      </c>
      <c r="II321">
        <v>7.3700000000000002E-2</v>
      </c>
      <c r="IJ321">
        <v>7.2900000000000006E-2</v>
      </c>
      <c r="IK321">
        <v>7.2300000000000003E-2</v>
      </c>
      <c r="IL321">
        <v>7.17E-2</v>
      </c>
      <c r="IM321">
        <v>7.0999999999999994E-2</v>
      </c>
      <c r="IN321">
        <v>7.0400000000000004E-2</v>
      </c>
      <c r="IO321">
        <v>7.0000000000000007E-2</v>
      </c>
      <c r="IP321">
        <v>6.9696769000000006E-2</v>
      </c>
      <c r="IQ321">
        <v>6.9400000000000003E-2</v>
      </c>
      <c r="IR321">
        <v>6.9087915E-2</v>
      </c>
      <c r="IS321">
        <v>6.8699999999999997E-2</v>
      </c>
      <c r="IT321">
        <v>6.8401149999999994E-2</v>
      </c>
      <c r="IU321">
        <v>6.8099999999999994E-2</v>
      </c>
      <c r="IV321">
        <v>6.7900000000000002E-2</v>
      </c>
      <c r="IW321">
        <v>6.7699999999999996E-2</v>
      </c>
      <c r="IX321">
        <v>6.7299999999999999E-2</v>
      </c>
      <c r="IY321">
        <v>6.7100000000000007E-2</v>
      </c>
      <c r="IZ321">
        <v>6.7000000000000004E-2</v>
      </c>
      <c r="JA321">
        <v>6.6799999999999998E-2</v>
      </c>
      <c r="JB321">
        <v>6.6500000000000004E-2</v>
      </c>
      <c r="JC321">
        <v>6.6299999999999998E-2</v>
      </c>
      <c r="JD321">
        <v>6.6075972999999996E-2</v>
      </c>
      <c r="JE321">
        <v>6.59E-2</v>
      </c>
      <c r="JF321">
        <v>6.5699999999999995E-2</v>
      </c>
      <c r="JG321">
        <v>6.54E-2</v>
      </c>
      <c r="JH321">
        <v>6.5100000000000005E-2</v>
      </c>
      <c r="JI321">
        <v>6.4799999999999996E-2</v>
      </c>
      <c r="JJ321">
        <v>6.4500000000000002E-2</v>
      </c>
      <c r="JK321">
        <v>6.4199999999999993E-2</v>
      </c>
      <c r="JL321">
        <v>6.3791499000000002E-2</v>
      </c>
      <c r="JM321">
        <v>6.3399999999999998E-2</v>
      </c>
      <c r="JN321">
        <v>6.3E-2</v>
      </c>
      <c r="JO321">
        <v>6.2600000000000003E-2</v>
      </c>
      <c r="JP321">
        <v>6.2199999999999998E-2</v>
      </c>
      <c r="JQ321">
        <v>6.1800000000000001E-2</v>
      </c>
      <c r="JR321">
        <v>6.1600000000000002E-2</v>
      </c>
      <c r="JS321">
        <v>6.1400000000000003E-2</v>
      </c>
      <c r="JT321">
        <v>6.1100000000000002E-2</v>
      </c>
      <c r="JU321">
        <v>6.08E-2</v>
      </c>
      <c r="JV321">
        <v>6.0600000000000001E-2</v>
      </c>
      <c r="JW321">
        <v>6.0299999999999999E-2</v>
      </c>
      <c r="JX321">
        <v>5.9884749000000001E-2</v>
      </c>
      <c r="JY321">
        <v>5.9700000000000003E-2</v>
      </c>
      <c r="JZ321">
        <v>5.9499999999999997E-2</v>
      </c>
      <c r="KA321">
        <v>5.9299999999999999E-2</v>
      </c>
      <c r="KB321">
        <v>5.9200000000000003E-2</v>
      </c>
      <c r="KC321">
        <v>5.8900000000000001E-2</v>
      </c>
      <c r="KD321">
        <v>5.8599999999999999E-2</v>
      </c>
      <c r="KE321">
        <v>5.8599999999999999E-2</v>
      </c>
      <c r="KF321">
        <v>5.8500000000000003E-2</v>
      </c>
      <c r="KG321">
        <v>5.8400000000000001E-2</v>
      </c>
      <c r="KH321">
        <v>5.8400000000000001E-2</v>
      </c>
      <c r="KI321">
        <v>5.8200000000000002E-2</v>
      </c>
      <c r="KJ321">
        <v>5.8000000000000003E-2</v>
      </c>
      <c r="KK321">
        <v>5.8099999999999999E-2</v>
      </c>
      <c r="KL321">
        <v>5.8000000000000003E-2</v>
      </c>
      <c r="KM321">
        <v>5.7799999999999997E-2</v>
      </c>
      <c r="KN321">
        <v>5.7700000000000001E-2</v>
      </c>
      <c r="KO321">
        <v>5.74E-2</v>
      </c>
      <c r="KP321">
        <v>5.7222843000000002E-2</v>
      </c>
      <c r="KQ321">
        <v>5.7000000000000002E-2</v>
      </c>
      <c r="KR321">
        <v>5.6500000000000002E-2</v>
      </c>
      <c r="KS321">
        <v>5.6300000000000003E-2</v>
      </c>
      <c r="KT321">
        <v>5.6099999999999997E-2</v>
      </c>
      <c r="KU321">
        <v>5.5878147000000003E-2</v>
      </c>
      <c r="KV321">
        <v>5.5599999999999997E-2</v>
      </c>
      <c r="KW321">
        <v>5.5300000000000002E-2</v>
      </c>
      <c r="KX321">
        <v>5.5E-2</v>
      </c>
      <c r="KY321">
        <v>5.4800000000000001E-2</v>
      </c>
      <c r="KZ321">
        <v>5.4600000000000003E-2</v>
      </c>
      <c r="LA321">
        <v>5.4399999999999997E-2</v>
      </c>
      <c r="LB321">
        <v>5.4199999999999998E-2</v>
      </c>
      <c r="LC321">
        <v>5.4100000000000002E-2</v>
      </c>
      <c r="LD321">
        <v>5.3959097999999997E-2</v>
      </c>
      <c r="LE321">
        <v>5.3800000000000001E-2</v>
      </c>
      <c r="LF321">
        <v>5.3699999999999998E-2</v>
      </c>
      <c r="LG321">
        <v>5.3600000000000002E-2</v>
      </c>
      <c r="LH321">
        <v>5.3499999999999999E-2</v>
      </c>
      <c r="LI321">
        <v>5.33E-2</v>
      </c>
      <c r="LJ321">
        <v>5.3155030999999998E-2</v>
      </c>
      <c r="LK321">
        <v>5.2999999999999999E-2</v>
      </c>
      <c r="LL321">
        <v>5.28E-2</v>
      </c>
      <c r="LM321">
        <v>5.2699999999999997E-2</v>
      </c>
      <c r="LN321">
        <v>5.2600000000000001E-2</v>
      </c>
      <c r="LO321">
        <v>5.238077E-2</v>
      </c>
      <c r="LP321">
        <v>5.2315491999999998E-2</v>
      </c>
      <c r="LQ321">
        <v>5.2299999999999999E-2</v>
      </c>
      <c r="LR321">
        <v>5.2200000000000003E-2</v>
      </c>
      <c r="LS321">
        <v>5.2200000000000003E-2</v>
      </c>
      <c r="LT321">
        <v>5.2200000000000003E-2</v>
      </c>
      <c r="LU321">
        <v>5.21E-2</v>
      </c>
      <c r="LV321">
        <v>5.2400000000000002E-2</v>
      </c>
      <c r="LW321">
        <v>5.2559670000000003E-2</v>
      </c>
      <c r="LX321">
        <v>5.274773E-2</v>
      </c>
      <c r="LY321">
        <v>5.3100000000000001E-2</v>
      </c>
      <c r="LZ321">
        <v>5.3400000000000003E-2</v>
      </c>
      <c r="MA321">
        <v>5.3499999999999999E-2</v>
      </c>
      <c r="MB321">
        <v>5.3800000000000001E-2</v>
      </c>
      <c r="MC321">
        <v>5.4100000000000002E-2</v>
      </c>
      <c r="MD321">
        <v>5.4399999999999997E-2</v>
      </c>
      <c r="ME321">
        <v>5.4699999999999999E-2</v>
      </c>
      <c r="MF321">
        <v>5.5E-2</v>
      </c>
      <c r="MG321">
        <v>5.5399999999999998E-2</v>
      </c>
      <c r="MH321">
        <v>5.5800000000000002E-2</v>
      </c>
      <c r="MI321">
        <v>5.62E-2</v>
      </c>
      <c r="MJ321">
        <v>5.6500000000000002E-2</v>
      </c>
      <c r="MK321">
        <v>5.6899999999999999E-2</v>
      </c>
      <c r="ML321">
        <v>5.7299999999999997E-2</v>
      </c>
      <c r="MM321">
        <v>5.7599999999999998E-2</v>
      </c>
      <c r="MN321">
        <v>5.8099999999999999E-2</v>
      </c>
      <c r="MO321">
        <v>5.8700000000000002E-2</v>
      </c>
      <c r="MP321">
        <v>5.9400000000000001E-2</v>
      </c>
      <c r="MQ321">
        <v>6.0340017000000003E-2</v>
      </c>
      <c r="MR321">
        <v>6.1400000000000003E-2</v>
      </c>
      <c r="MS321">
        <v>6.3E-2</v>
      </c>
      <c r="MT321">
        <v>6.5100000000000005E-2</v>
      </c>
      <c r="MU321">
        <v>6.7599999999999993E-2</v>
      </c>
      <c r="MV321">
        <v>7.0499999999999993E-2</v>
      </c>
      <c r="MW321">
        <v>7.3800000000000004E-2</v>
      </c>
      <c r="MX321">
        <v>7.7499999999999999E-2</v>
      </c>
      <c r="MY321">
        <v>8.1699999999999995E-2</v>
      </c>
      <c r="MZ321">
        <v>8.6599999999999996E-2</v>
      </c>
      <c r="NA321">
        <v>9.1878741999999999E-2</v>
      </c>
      <c r="NB321">
        <v>9.7278780999999995E-2</v>
      </c>
      <c r="NC321">
        <v>0.10337019</v>
      </c>
      <c r="ND321">
        <v>0.109526239</v>
      </c>
      <c r="NE321">
        <v>0.115734346</v>
      </c>
      <c r="NF321">
        <v>0.12254861</v>
      </c>
      <c r="NG321">
        <v>0.12936124199999999</v>
      </c>
      <c r="NH321">
        <v>0.13623033500000001</v>
      </c>
      <c r="NI321">
        <v>0.14339602000000001</v>
      </c>
      <c r="NJ321">
        <v>0.15072761500000001</v>
      </c>
      <c r="NK321">
        <v>0.158252001</v>
      </c>
      <c r="NL321">
        <v>0.166105211</v>
      </c>
      <c r="NM321">
        <v>0.17397542299999999</v>
      </c>
      <c r="NN321">
        <v>0.18208637799999999</v>
      </c>
      <c r="NO321">
        <v>0.190505639</v>
      </c>
      <c r="NP321">
        <v>0.19935978900000001</v>
      </c>
      <c r="NQ321">
        <v>0.2082012</v>
      </c>
      <c r="NR321">
        <v>0.21706737600000001</v>
      </c>
      <c r="NS321">
        <v>0.22614256999999999</v>
      </c>
      <c r="NT321">
        <v>0.23557245700000001</v>
      </c>
      <c r="NU321">
        <v>0.24516126499999999</v>
      </c>
      <c r="NV321">
        <v>0.254823297</v>
      </c>
      <c r="NW321">
        <v>0.26470673099999997</v>
      </c>
      <c r="NX321">
        <v>0.274484277</v>
      </c>
      <c r="NY321">
        <v>0.28405567999999998</v>
      </c>
      <c r="NZ321">
        <v>0.29388681100000003</v>
      </c>
      <c r="OA321">
        <v>0.303659499</v>
      </c>
      <c r="OB321">
        <v>0.31334039600000002</v>
      </c>
      <c r="OC321">
        <v>0.32278463200000002</v>
      </c>
      <c r="OD321">
        <v>0.33188143399999998</v>
      </c>
      <c r="OE321">
        <v>0.34077698000000001</v>
      </c>
      <c r="OF321">
        <v>0.34959453299999999</v>
      </c>
      <c r="OG321">
        <v>0.358269691</v>
      </c>
      <c r="OH321">
        <v>0.36667037000000002</v>
      </c>
      <c r="OI321">
        <v>0.374678701</v>
      </c>
      <c r="OJ321">
        <v>0.38207641199999998</v>
      </c>
      <c r="OK321">
        <v>0.389290839</v>
      </c>
      <c r="OL321">
        <v>0.39631369700000002</v>
      </c>
      <c r="OM321">
        <v>0.40272217999999999</v>
      </c>
      <c r="ON321">
        <v>0.408925384</v>
      </c>
      <c r="OO321">
        <v>0.414897978</v>
      </c>
      <c r="OP321">
        <v>0.420453727</v>
      </c>
      <c r="OQ321">
        <v>0.425489277</v>
      </c>
      <c r="OR321">
        <v>0.430146635</v>
      </c>
      <c r="OS321">
        <v>0.434380561</v>
      </c>
      <c r="OT321">
        <v>0.43850317599999999</v>
      </c>
      <c r="OU321">
        <v>0.44232735000000001</v>
      </c>
      <c r="OV321">
        <v>0.445831329</v>
      </c>
      <c r="OW321">
        <v>0.449084282</v>
      </c>
      <c r="OX321">
        <v>0.45197573299999999</v>
      </c>
      <c r="OY321">
        <v>0.45459583399999998</v>
      </c>
      <c r="OZ321">
        <v>0.45700484499999999</v>
      </c>
      <c r="PA321">
        <v>0.45909366000000001</v>
      </c>
      <c r="PB321">
        <v>0.460990012</v>
      </c>
      <c r="PC321">
        <v>0.46270203599999998</v>
      </c>
      <c r="PD321">
        <v>0.46444576999999998</v>
      </c>
      <c r="PE321">
        <v>0.46592971700000002</v>
      </c>
      <c r="PF321">
        <v>0.46711063400000002</v>
      </c>
      <c r="PG321">
        <v>0.46822181299999999</v>
      </c>
      <c r="PH321">
        <v>0.46920493200000002</v>
      </c>
      <c r="PI321">
        <v>0.47008428000000002</v>
      </c>
      <c r="PJ321">
        <v>0.47086471299999999</v>
      </c>
      <c r="PK321">
        <v>0.47156631900000001</v>
      </c>
      <c r="PL321">
        <v>0.472204179</v>
      </c>
      <c r="PM321">
        <v>0.47276201800000001</v>
      </c>
      <c r="PN321">
        <v>0.47321510300000003</v>
      </c>
      <c r="PO321">
        <v>0.47362390199999999</v>
      </c>
      <c r="PP321">
        <v>0.473995626</v>
      </c>
      <c r="PQ321">
        <v>0.47436061499999999</v>
      </c>
      <c r="PR321">
        <v>0.474633843</v>
      </c>
      <c r="PS321">
        <v>0.474836916</v>
      </c>
      <c r="PT321">
        <v>0.47499594099999998</v>
      </c>
      <c r="PU321">
        <v>0.47513264399999999</v>
      </c>
      <c r="PV321">
        <v>0.47528129800000002</v>
      </c>
      <c r="PW321">
        <v>0.47547244999999999</v>
      </c>
      <c r="PX321">
        <v>0.47554719400000001</v>
      </c>
      <c r="PY321">
        <v>0.47559544399999998</v>
      </c>
      <c r="PZ321">
        <v>0.47563144600000001</v>
      </c>
      <c r="QA321">
        <v>0.47571793200000001</v>
      </c>
      <c r="QB321">
        <v>0.47577613600000002</v>
      </c>
      <c r="QC321">
        <v>0.47583252199999998</v>
      </c>
      <c r="QD321">
        <v>0.47596713899999998</v>
      </c>
      <c r="QE321">
        <v>0.47596490400000002</v>
      </c>
      <c r="QF321">
        <v>0.47591215399999998</v>
      </c>
      <c r="QG321">
        <v>0.47584933000000001</v>
      </c>
      <c r="QH321">
        <v>0.47587853699999999</v>
      </c>
      <c r="QI321">
        <v>0.47590613399999998</v>
      </c>
      <c r="QJ321">
        <v>0.475923121</v>
      </c>
      <c r="QK321">
        <v>0.47601175299999998</v>
      </c>
      <c r="QL321">
        <v>0.47603952900000002</v>
      </c>
      <c r="QM321">
        <v>0.47604152599999999</v>
      </c>
      <c r="QN321">
        <v>0.47609463299999999</v>
      </c>
      <c r="QO321">
        <v>0.476086289</v>
      </c>
      <c r="QP321">
        <v>0.47610661399999998</v>
      </c>
      <c r="QQ321">
        <v>0.47621953500000003</v>
      </c>
      <c r="QR321">
        <v>0.47625634100000003</v>
      </c>
      <c r="QS321">
        <v>0.47621938600000002</v>
      </c>
      <c r="QT321">
        <v>0.47611615099999999</v>
      </c>
      <c r="QU321">
        <v>0.47606348999999998</v>
      </c>
      <c r="QV321">
        <v>0.476155102</v>
      </c>
      <c r="QW321">
        <v>0.47626069199999999</v>
      </c>
      <c r="QX321">
        <v>0.47612211100000001</v>
      </c>
      <c r="QY321">
        <v>0.47611117400000003</v>
      </c>
      <c r="QZ321">
        <v>0.47614973799999999</v>
      </c>
      <c r="RA321">
        <v>0.47621595900000002</v>
      </c>
      <c r="RB321">
        <v>0.47637975199999999</v>
      </c>
      <c r="RC321">
        <v>0.476441473</v>
      </c>
      <c r="RD321">
        <v>0.47639235899999999</v>
      </c>
      <c r="RE321">
        <v>0.47624000900000002</v>
      </c>
      <c r="RF321">
        <v>0.47635984399999998</v>
      </c>
      <c r="RG321">
        <v>0.476536244</v>
      </c>
      <c r="RH321">
        <v>0.47649037799999999</v>
      </c>
      <c r="RI321">
        <v>0.47653207199999997</v>
      </c>
      <c r="RJ321">
        <v>0.47661936300000002</v>
      </c>
      <c r="RK321">
        <v>0.476747215</v>
      </c>
      <c r="RL321">
        <v>0.47669896499999997</v>
      </c>
      <c r="RM321">
        <v>0.47659266</v>
      </c>
      <c r="RN321">
        <v>0.47648850100000001</v>
      </c>
      <c r="RO321">
        <v>0.47665655600000001</v>
      </c>
      <c r="RP321">
        <v>0.47670474600000001</v>
      </c>
      <c r="RQ321">
        <v>0.47670254099999998</v>
      </c>
      <c r="RR321">
        <v>0.47669088799999998</v>
      </c>
      <c r="RS321">
        <v>0.47680100800000003</v>
      </c>
      <c r="RT321">
        <v>0.47696438400000002</v>
      </c>
      <c r="RU321">
        <v>0.47716623499999999</v>
      </c>
      <c r="RV321">
        <v>0.47724884699999998</v>
      </c>
      <c r="RW321">
        <v>0.47728872300000003</v>
      </c>
      <c r="RX321">
        <v>0.477276176</v>
      </c>
      <c r="RY321">
        <v>0.47715929200000001</v>
      </c>
      <c r="RZ321">
        <v>0.47720682599999997</v>
      </c>
      <c r="SA321">
        <v>0.47729378900000002</v>
      </c>
      <c r="SB321">
        <v>0.477368444</v>
      </c>
      <c r="SC321">
        <v>0.47760888899999998</v>
      </c>
      <c r="SD321">
        <v>0.477704823</v>
      </c>
      <c r="SE321">
        <v>0.47767558700000001</v>
      </c>
      <c r="SF321">
        <v>0.47778320299999999</v>
      </c>
      <c r="SG321">
        <v>0.47784897700000001</v>
      </c>
      <c r="SH321">
        <v>0.47789520000000002</v>
      </c>
      <c r="SI321">
        <v>0.477939844</v>
      </c>
      <c r="SJ321">
        <v>0.47798734900000001</v>
      </c>
      <c r="SK321">
        <v>0.47805145399999999</v>
      </c>
      <c r="SL321">
        <v>0.47813758299999998</v>
      </c>
      <c r="SM321">
        <v>0.47827660999999999</v>
      </c>
      <c r="SN321">
        <v>0.478364646</v>
      </c>
      <c r="SO321">
        <v>0.478426725</v>
      </c>
      <c r="SP321">
        <v>0.47852432700000003</v>
      </c>
      <c r="SQ321">
        <v>0.47850227400000001</v>
      </c>
      <c r="SR321">
        <v>0.47850274999999998</v>
      </c>
      <c r="SS321">
        <v>0.47861200599999998</v>
      </c>
      <c r="ST321">
        <v>0.47889018100000003</v>
      </c>
      <c r="SU321">
        <v>0.479036301</v>
      </c>
      <c r="SV321">
        <v>0.47905251399999998</v>
      </c>
      <c r="SW321">
        <v>0.47909191299999998</v>
      </c>
      <c r="SX321">
        <v>0.47911572499999999</v>
      </c>
      <c r="SY321">
        <v>0.47899517400000002</v>
      </c>
      <c r="SZ321">
        <v>0.47851517799999999</v>
      </c>
      <c r="TA321">
        <v>0.47870665800000001</v>
      </c>
      <c r="TB321">
        <v>0.478840977</v>
      </c>
      <c r="TC321">
        <v>0.47878184899999998</v>
      </c>
      <c r="TD321">
        <v>0.47898158400000002</v>
      </c>
      <c r="TE321">
        <v>0.47897234599999999</v>
      </c>
      <c r="TF321">
        <v>0.47883841399999999</v>
      </c>
      <c r="TG321">
        <v>0.47871506200000002</v>
      </c>
      <c r="TH321">
        <v>0.47863641400000001</v>
      </c>
      <c r="TI321">
        <v>0.47860249900000001</v>
      </c>
      <c r="TJ321">
        <v>0.47862136399999999</v>
      </c>
      <c r="TK321">
        <v>0.47870034</v>
      </c>
      <c r="TL321">
        <v>0.47878739199999998</v>
      </c>
      <c r="TM321">
        <v>0.47888016700000002</v>
      </c>
      <c r="TN321">
        <v>0.47897484899999998</v>
      </c>
      <c r="TO321">
        <v>0.47902205599999997</v>
      </c>
      <c r="TP321">
        <v>0.47902774799999998</v>
      </c>
      <c r="TQ321">
        <v>0.47898262699999999</v>
      </c>
      <c r="TR321">
        <v>0.47900432300000001</v>
      </c>
      <c r="TS321">
        <v>0.47908857500000002</v>
      </c>
      <c r="TT321">
        <v>0.47919103499999999</v>
      </c>
      <c r="TU321">
        <v>0.47895586499999998</v>
      </c>
      <c r="TV321">
        <v>0.478877991</v>
      </c>
      <c r="TW321">
        <v>0.478910118</v>
      </c>
      <c r="TX321">
        <v>0.47904235099999998</v>
      </c>
      <c r="TY321">
        <v>0.47909075000000001</v>
      </c>
      <c r="TZ321">
        <v>0.47903150300000003</v>
      </c>
      <c r="UA321">
        <v>0.47888028599999999</v>
      </c>
      <c r="UB321">
        <v>0.47906512000000001</v>
      </c>
      <c r="UC321">
        <v>0.47909292599999997</v>
      </c>
      <c r="UD321">
        <v>0.47894820599999999</v>
      </c>
      <c r="UE321">
        <v>0.478529602</v>
      </c>
      <c r="UF321">
        <v>0.47848168000000002</v>
      </c>
      <c r="UG321">
        <v>0.47852441699999998</v>
      </c>
      <c r="UH321">
        <v>0.47858804500000002</v>
      </c>
      <c r="UI321">
        <v>0.478608906</v>
      </c>
      <c r="UJ321">
        <v>0.47858402100000003</v>
      </c>
      <c r="UK321">
        <v>0.47854459300000002</v>
      </c>
      <c r="UL321">
        <v>0.47856184800000001</v>
      </c>
      <c r="UM321">
        <v>0.478407472</v>
      </c>
      <c r="UN321">
        <v>0.478137851</v>
      </c>
      <c r="UO321">
        <v>0.47775685800000001</v>
      </c>
      <c r="UP321">
        <v>0.477990955</v>
      </c>
      <c r="UQ321">
        <v>0.47815665600000001</v>
      </c>
      <c r="UR321">
        <v>0.478213161</v>
      </c>
      <c r="US321">
        <v>0.47801300899999999</v>
      </c>
      <c r="UT321">
        <v>0.47805184099999998</v>
      </c>
      <c r="UU321">
        <v>0.47817975299999999</v>
      </c>
      <c r="UV321">
        <v>0.47834274199999999</v>
      </c>
      <c r="UW321">
        <v>0.47778147500000001</v>
      </c>
      <c r="UX321">
        <v>0.47764813900000003</v>
      </c>
      <c r="UY321">
        <v>0.47780787899999999</v>
      </c>
      <c r="UZ321">
        <v>0.47772830700000002</v>
      </c>
      <c r="VA321">
        <v>0.47761493900000002</v>
      </c>
      <c r="VB321">
        <v>0.47757923600000002</v>
      </c>
      <c r="VC321">
        <v>0.47769919</v>
      </c>
      <c r="VD321">
        <v>0.47753530700000002</v>
      </c>
      <c r="VE321">
        <v>0.47750198799999999</v>
      </c>
      <c r="VF321">
        <v>0.47748902399999998</v>
      </c>
      <c r="VG321">
        <v>0.477005452</v>
      </c>
      <c r="VH321">
        <v>0.47704893399999998</v>
      </c>
      <c r="VI321">
        <v>0.47717005000000001</v>
      </c>
      <c r="VJ321">
        <v>0.47713324400000001</v>
      </c>
      <c r="VK321">
        <v>0.47715407599999998</v>
      </c>
      <c r="VL321">
        <v>0.47722974400000001</v>
      </c>
      <c r="VM321">
        <v>0.47729581599999998</v>
      </c>
      <c r="VN321">
        <v>0.47710245800000001</v>
      </c>
      <c r="VO321">
        <v>0.476607591</v>
      </c>
      <c r="VP321">
        <v>0.47629371300000001</v>
      </c>
      <c r="VQ321">
        <v>0.47645512200000001</v>
      </c>
      <c r="VR321">
        <v>0.47636210899999998</v>
      </c>
      <c r="VS321">
        <v>0.47616293999999998</v>
      </c>
      <c r="VT321">
        <v>0.47597849399999997</v>
      </c>
      <c r="VU321">
        <v>0.47620964100000002</v>
      </c>
      <c r="VV321">
        <v>0.47616872199999999</v>
      </c>
      <c r="VW321">
        <v>0.47604951299999998</v>
      </c>
      <c r="VX321">
        <v>0.47592788899999999</v>
      </c>
      <c r="VY321">
        <v>0.47579792100000001</v>
      </c>
      <c r="VZ321">
        <v>0.47558212300000002</v>
      </c>
      <c r="WA321">
        <v>0.47531136899999998</v>
      </c>
      <c r="WB321">
        <v>0.47505813800000002</v>
      </c>
      <c r="WC321">
        <v>0.47504711199999999</v>
      </c>
      <c r="WD321">
        <v>0.47497004300000001</v>
      </c>
      <c r="WE321">
        <v>0.47471422000000002</v>
      </c>
      <c r="WF321">
        <v>0.47459396700000001</v>
      </c>
      <c r="WG321">
        <v>0.474006176</v>
      </c>
      <c r="WH321">
        <v>0.473358691</v>
      </c>
      <c r="WI321">
        <v>0.473468632</v>
      </c>
      <c r="WJ321">
        <v>0.473363757</v>
      </c>
      <c r="WK321">
        <v>0.47315329299999997</v>
      </c>
      <c r="WL321">
        <v>0.47287350900000003</v>
      </c>
      <c r="WM321">
        <v>0.47278291</v>
      </c>
      <c r="WN321">
        <v>0.47255548800000002</v>
      </c>
      <c r="WO321">
        <v>0.47225281600000002</v>
      </c>
      <c r="WP321">
        <v>0.47193738800000001</v>
      </c>
      <c r="WQ321">
        <v>0.47139993299999999</v>
      </c>
      <c r="WR321">
        <v>0.47102588400000001</v>
      </c>
      <c r="WS321">
        <v>0.47081232099999998</v>
      </c>
      <c r="WT321">
        <v>0.47024869899999999</v>
      </c>
      <c r="WU321">
        <v>0.47000479699999997</v>
      </c>
      <c r="WV321">
        <v>0.46980872800000001</v>
      </c>
      <c r="WW321">
        <v>0.46944537800000002</v>
      </c>
      <c r="WX321">
        <v>0.46910107099999998</v>
      </c>
      <c r="WY321">
        <v>0.46866095099999999</v>
      </c>
      <c r="WZ321">
        <v>0.46815943700000001</v>
      </c>
      <c r="XA321">
        <v>0.46775761199999999</v>
      </c>
      <c r="XB321">
        <v>0.46755474800000002</v>
      </c>
      <c r="XC321">
        <v>0.467375606</v>
      </c>
      <c r="XD321">
        <v>0.46714565200000002</v>
      </c>
      <c r="XE321">
        <v>0.467315227</v>
      </c>
      <c r="XF321">
        <v>0.46744519499999998</v>
      </c>
      <c r="XG321">
        <v>0.467514455</v>
      </c>
      <c r="XH321">
        <v>0.46746465599999998</v>
      </c>
      <c r="XI321">
        <v>0.46734026099999998</v>
      </c>
      <c r="XJ321">
        <v>0.46704888300000003</v>
      </c>
      <c r="XK321">
        <v>0.46661633299999999</v>
      </c>
      <c r="XL321">
        <v>0.46664124699999998</v>
      </c>
      <c r="XM321">
        <v>0.46647620200000001</v>
      </c>
      <c r="XN321">
        <v>0.46631106700000002</v>
      </c>
      <c r="XO321">
        <v>0.46633270399999999</v>
      </c>
      <c r="XP321">
        <v>0.46670925600000002</v>
      </c>
      <c r="XQ321">
        <v>0.466849297</v>
      </c>
      <c r="XR321">
        <v>0.46675631400000001</v>
      </c>
      <c r="XS321">
        <v>0.46660167000000002</v>
      </c>
      <c r="XT321">
        <v>0.46631720700000001</v>
      </c>
      <c r="XU321">
        <v>0.46604958200000002</v>
      </c>
      <c r="XV321">
        <v>0.46586850299999999</v>
      </c>
      <c r="XW321">
        <v>0.46591675300000002</v>
      </c>
      <c r="XX321">
        <v>0.46611556399999998</v>
      </c>
      <c r="XY321">
        <v>0.46639427500000002</v>
      </c>
      <c r="XZ321">
        <v>0.46665891999999998</v>
      </c>
      <c r="YA321">
        <v>0.46707576499999998</v>
      </c>
      <c r="YB321">
        <v>0.46715554599999998</v>
      </c>
      <c r="YC321">
        <v>0.46692752799999998</v>
      </c>
      <c r="YD321">
        <v>0.46699962</v>
      </c>
      <c r="YE321">
        <v>0.467568606</v>
      </c>
      <c r="YF321">
        <v>0.46757557999999999</v>
      </c>
      <c r="YG321">
        <v>0.46634787300000002</v>
      </c>
      <c r="YH321">
        <v>0.46632435900000002</v>
      </c>
      <c r="YI321">
        <v>0.46646174800000001</v>
      </c>
      <c r="YJ321">
        <v>0.466838896</v>
      </c>
      <c r="YK321">
        <v>0.46764603300000002</v>
      </c>
      <c r="YL321">
        <v>0.46774843300000002</v>
      </c>
      <c r="YM321">
        <v>0.467837632</v>
      </c>
      <c r="YN321">
        <v>0.46801778700000002</v>
      </c>
      <c r="YO321">
        <v>0.46818745099999998</v>
      </c>
      <c r="YP321">
        <v>0.46843543500000001</v>
      </c>
      <c r="YQ321">
        <v>0.46877110599999999</v>
      </c>
      <c r="YR321">
        <v>0.469087219</v>
      </c>
      <c r="YS321">
        <v>0.46921916899999999</v>
      </c>
      <c r="YT321">
        <v>0.46925546800000001</v>
      </c>
      <c r="YU321">
        <v>0.46913654700000001</v>
      </c>
      <c r="YV321">
        <v>0.46898500599999998</v>
      </c>
      <c r="YW321">
        <v>0.46906925300000002</v>
      </c>
      <c r="YX321">
        <v>0.46927006100000002</v>
      </c>
      <c r="YY321">
        <v>0.46942761100000002</v>
      </c>
      <c r="YZ321">
        <v>0.46957768100000002</v>
      </c>
      <c r="ZA321">
        <v>0.46969583599999998</v>
      </c>
      <c r="ZB321">
        <v>0.46967069700000003</v>
      </c>
      <c r="ZC321">
        <v>0.46969583599999998</v>
      </c>
      <c r="ZD321">
        <v>0.46993153300000001</v>
      </c>
      <c r="ZE321">
        <v>0.470125719</v>
      </c>
      <c r="ZF321">
        <v>0.47016459300000002</v>
      </c>
      <c r="ZG321">
        <v>0.47023381800000003</v>
      </c>
      <c r="ZH321">
        <v>0.470378768</v>
      </c>
      <c r="ZI321">
        <v>0.470438152</v>
      </c>
      <c r="ZJ321">
        <v>0.47059358600000001</v>
      </c>
      <c r="ZK321">
        <v>0.47081275900000003</v>
      </c>
      <c r="ZL321">
        <v>0.470812391</v>
      </c>
      <c r="ZM321">
        <v>0.47072054000000002</v>
      </c>
      <c r="ZN321">
        <v>0.470663732</v>
      </c>
      <c r="ZO321">
        <v>0.47082376500000001</v>
      </c>
      <c r="ZP321">
        <v>0.47110002200000001</v>
      </c>
      <c r="ZQ321">
        <v>0.47133197799999998</v>
      </c>
      <c r="ZR321">
        <v>0.47145727599999998</v>
      </c>
      <c r="ZS321">
        <v>0.471403717</v>
      </c>
      <c r="ZT321">
        <v>0.47134430300000002</v>
      </c>
      <c r="ZU321">
        <v>0.47133381800000002</v>
      </c>
      <c r="ZV321">
        <v>0.47137538899999998</v>
      </c>
      <c r="ZW321">
        <v>0.471673536</v>
      </c>
      <c r="ZX321">
        <v>0.47192600299999998</v>
      </c>
      <c r="ZY321">
        <v>0.471969321</v>
      </c>
      <c r="ZZ321">
        <v>0.47208897900000002</v>
      </c>
      <c r="AAA321">
        <v>0.472141066</v>
      </c>
      <c r="AAB321">
        <v>0.472106576</v>
      </c>
      <c r="AAC321">
        <v>0.47217709000000002</v>
      </c>
      <c r="AAD321">
        <v>0.47219824300000002</v>
      </c>
      <c r="AAE321">
        <v>0.47218693</v>
      </c>
      <c r="AAF321">
        <v>0.47222034800000001</v>
      </c>
      <c r="AAG321">
        <v>0.472228441</v>
      </c>
      <c r="AAH321">
        <v>0.47212911000000002</v>
      </c>
      <c r="AAI321">
        <v>0.47205025900000003</v>
      </c>
      <c r="AAJ321">
        <v>0.47229947500000002</v>
      </c>
      <c r="AAK321">
        <v>0.472646766</v>
      </c>
      <c r="AAL321">
        <v>0.47278816000000001</v>
      </c>
      <c r="AAM321">
        <v>0.47274713899999998</v>
      </c>
      <c r="AAN321">
        <v>0.47262689899999999</v>
      </c>
      <c r="AAO321">
        <v>0.47265173199999999</v>
      </c>
      <c r="AAP321">
        <v>0.47273423199999998</v>
      </c>
      <c r="AAQ321">
        <v>0.47280244599999999</v>
      </c>
      <c r="AAR321">
        <v>0.472836109</v>
      </c>
      <c r="AAS321">
        <v>0.472625244</v>
      </c>
      <c r="AAT321">
        <v>0.47243228399999998</v>
      </c>
      <c r="AAU321">
        <v>0.472438048</v>
      </c>
      <c r="AAV321">
        <v>0.47246413799999998</v>
      </c>
      <c r="AAW321">
        <v>0.472516041</v>
      </c>
      <c r="AAX321">
        <v>0.47257079600000002</v>
      </c>
      <c r="AAY321">
        <v>0.47262227000000001</v>
      </c>
      <c r="AAZ321">
        <v>0.472670127</v>
      </c>
      <c r="ABA321">
        <v>0.47270400400000001</v>
      </c>
      <c r="ABB321">
        <v>0.47273420199999999</v>
      </c>
      <c r="ABC321">
        <v>0.47273880099999999</v>
      </c>
      <c r="ABD321">
        <v>0.47269744400000002</v>
      </c>
      <c r="ABE321">
        <v>0.47265418599999998</v>
      </c>
      <c r="ABF321">
        <v>0.47272472900000001</v>
      </c>
      <c r="ABG321">
        <v>0.47278178300000001</v>
      </c>
      <c r="ABH321">
        <v>0.47267963099999999</v>
      </c>
      <c r="ABI321">
        <v>0.472657098</v>
      </c>
      <c r="ABJ321">
        <v>0.472753639</v>
      </c>
      <c r="ABK321">
        <v>0.47277123700000001</v>
      </c>
      <c r="ABL321">
        <v>0.47256901800000001</v>
      </c>
      <c r="ABM321">
        <v>0.47238871999999998</v>
      </c>
      <c r="ABN321">
        <v>0.47238427399999999</v>
      </c>
      <c r="ABO321">
        <v>0.47240536700000002</v>
      </c>
      <c r="ABP321">
        <v>0.47251358900000001</v>
      </c>
      <c r="ABQ321">
        <v>0.47258636999999998</v>
      </c>
      <c r="ABR321">
        <v>0.47251395699999998</v>
      </c>
      <c r="ABS321">
        <v>0.47243581000000001</v>
      </c>
      <c r="ABT321">
        <v>0.47242973999999999</v>
      </c>
      <c r="ABU321">
        <v>0.47242790099999998</v>
      </c>
      <c r="ABV321">
        <v>0.47240141200000002</v>
      </c>
      <c r="ABW321">
        <v>0.47236498999999998</v>
      </c>
      <c r="ABX321">
        <v>0.47231100199999998</v>
      </c>
      <c r="ABY321">
        <v>0.47217662999999999</v>
      </c>
      <c r="ABZ321">
        <v>0.47204063200000002</v>
      </c>
      <c r="ACA321">
        <v>0.47193011000000001</v>
      </c>
      <c r="ACB321">
        <v>0.47183890299999998</v>
      </c>
      <c r="ACC321">
        <v>0.47184604699999999</v>
      </c>
      <c r="ACD321">
        <v>0.47184344099999997</v>
      </c>
      <c r="ACE321">
        <v>0.47181781099999998</v>
      </c>
      <c r="ACF321">
        <v>0.47185947499999997</v>
      </c>
      <c r="ACG321">
        <v>0.471766674</v>
      </c>
      <c r="ACH321">
        <v>0.47152064500000002</v>
      </c>
      <c r="ACI321">
        <v>0.47144694500000001</v>
      </c>
      <c r="ACJ321">
        <v>0.471572243</v>
      </c>
      <c r="ACK321">
        <v>0.47155624000000002</v>
      </c>
      <c r="ACL321">
        <v>0.47128283399999998</v>
      </c>
      <c r="ACM321">
        <v>0.47107166299999997</v>
      </c>
      <c r="ACN321">
        <v>0.47113028099999998</v>
      </c>
      <c r="ACO321">
        <v>0.47117853599999998</v>
      </c>
      <c r="ACP321">
        <v>0.47109318500000003</v>
      </c>
      <c r="ACQ321">
        <v>0.47098992899999997</v>
      </c>
      <c r="ACR321">
        <v>0.47075104499999998</v>
      </c>
      <c r="ACS321">
        <v>0.47049753500000002</v>
      </c>
      <c r="ACT321">
        <v>0.47049474600000002</v>
      </c>
      <c r="ACU321">
        <v>0.47055652100000001</v>
      </c>
      <c r="ACV321">
        <v>0.47044020600000003</v>
      </c>
      <c r="ACW321">
        <v>0.47025270299999999</v>
      </c>
      <c r="ACX321">
        <v>0.47008788699999998</v>
      </c>
      <c r="ACY321">
        <v>0.46990654700000001</v>
      </c>
      <c r="ACZ321">
        <v>0.46976996700000001</v>
      </c>
      <c r="ADA321">
        <v>0.46970592300000003</v>
      </c>
      <c r="ADB321">
        <v>0.46958083900000003</v>
      </c>
      <c r="ADC321">
        <v>0.46933064099999999</v>
      </c>
      <c r="ADD321">
        <v>0.46909108100000002</v>
      </c>
      <c r="ADE321">
        <v>0.468895271</v>
      </c>
      <c r="ADF321">
        <v>0.46869443199999999</v>
      </c>
      <c r="ADG321">
        <v>0.46851039300000002</v>
      </c>
      <c r="ADH321">
        <v>0.46833717699999999</v>
      </c>
      <c r="ADI321">
        <v>0.46806410900000001</v>
      </c>
      <c r="ADJ321">
        <v>0.467740669</v>
      </c>
      <c r="ADK321">
        <v>0.46718067499999999</v>
      </c>
      <c r="ADL321">
        <v>0.466588367</v>
      </c>
      <c r="ADM321">
        <v>0.46629641399999999</v>
      </c>
      <c r="ADN321">
        <v>0.46614674299999997</v>
      </c>
      <c r="ADO321">
        <v>0.465656403</v>
      </c>
      <c r="ADP321">
        <v>0.46489143100000002</v>
      </c>
      <c r="ADQ321">
        <v>0.46424847699999999</v>
      </c>
      <c r="ADR321">
        <v>0.46365785599999998</v>
      </c>
      <c r="ADS321">
        <v>0.46301704799999999</v>
      </c>
      <c r="ADT321">
        <v>0.46235949999999998</v>
      </c>
      <c r="ADU321">
        <v>0.46165167400000001</v>
      </c>
      <c r="ADV321">
        <v>0.46066431200000002</v>
      </c>
      <c r="ADW321">
        <v>0.45971137699999998</v>
      </c>
      <c r="ADX321">
        <v>0.458898641</v>
      </c>
      <c r="ADY321">
        <v>0.45807308899999999</v>
      </c>
      <c r="ADZ321">
        <v>0.45699215900000001</v>
      </c>
      <c r="AEA321">
        <v>0.45593900399999998</v>
      </c>
      <c r="AEB321">
        <v>0.45494747099999999</v>
      </c>
      <c r="AEC321">
        <v>0.45389839399999998</v>
      </c>
      <c r="AED321">
        <v>0.45284713999999998</v>
      </c>
      <c r="AEE321">
        <v>0.45188933100000001</v>
      </c>
      <c r="AEF321">
        <v>0.450885382</v>
      </c>
      <c r="AEG321">
        <v>0.44978032400000001</v>
      </c>
      <c r="AEH321">
        <v>0.44879483100000001</v>
      </c>
      <c r="AEI321">
        <v>0.448015726</v>
      </c>
      <c r="AEJ321">
        <v>0.447205994</v>
      </c>
      <c r="AEK321">
        <v>0.44632535000000001</v>
      </c>
      <c r="AEL321">
        <v>0.44548299800000002</v>
      </c>
      <c r="AEM321">
        <v>0.44473884200000002</v>
      </c>
      <c r="AEN321">
        <v>0.44399999200000001</v>
      </c>
      <c r="AEO321">
        <v>0.44338751100000001</v>
      </c>
      <c r="AEP321">
        <v>0.442799526</v>
      </c>
      <c r="AEQ321">
        <v>0.442258386</v>
      </c>
      <c r="AER321">
        <v>0.44171795200000002</v>
      </c>
      <c r="AES321">
        <v>0.44121798600000001</v>
      </c>
      <c r="AET321">
        <v>0.44074971899999998</v>
      </c>
      <c r="AEU321">
        <v>0.440411043</v>
      </c>
      <c r="AEV321">
        <v>0.44013717800000002</v>
      </c>
      <c r="AEW321">
        <v>0.439814382</v>
      </c>
      <c r="AEX321">
        <v>0.439463504</v>
      </c>
      <c r="AEY321">
        <v>0.43917201099999997</v>
      </c>
      <c r="AEZ321">
        <v>0.438968627</v>
      </c>
      <c r="AFA321">
        <v>0.43878161500000001</v>
      </c>
      <c r="AFB321">
        <v>0.43864206100000003</v>
      </c>
      <c r="AFC321">
        <v>0.43848123100000003</v>
      </c>
      <c r="AFD321">
        <v>0.438191577</v>
      </c>
      <c r="AFE321">
        <v>0.43791044400000001</v>
      </c>
      <c r="AFF321">
        <v>0.437813014</v>
      </c>
      <c r="AFG321">
        <v>0.43772208400000001</v>
      </c>
      <c r="AFH321">
        <v>0.43757648999999998</v>
      </c>
      <c r="AFI321">
        <v>0.43741550699999998</v>
      </c>
      <c r="AFJ321">
        <v>0.437207187</v>
      </c>
      <c r="AFK321">
        <v>0.43699647600000002</v>
      </c>
      <c r="AFL321">
        <v>0.43684922700000001</v>
      </c>
      <c r="AFM321">
        <v>0.43672834300000002</v>
      </c>
      <c r="AFN321">
        <v>0.43653581299999999</v>
      </c>
      <c r="AFO321">
        <v>0.43629588600000002</v>
      </c>
      <c r="AFP321">
        <v>0.436120707</v>
      </c>
      <c r="AFQ321">
        <v>0.43600666100000002</v>
      </c>
      <c r="AFR321">
        <v>0.43587992199999998</v>
      </c>
      <c r="AFS321">
        <v>0.43576093900000001</v>
      </c>
      <c r="AFT321">
        <v>0.435641312</v>
      </c>
      <c r="AFU321">
        <v>0.435466992</v>
      </c>
      <c r="AFV321">
        <v>0.43529046500000002</v>
      </c>
      <c r="AFW321">
        <v>0.43515943299999998</v>
      </c>
      <c r="AFX321">
        <v>0.43502889300000003</v>
      </c>
      <c r="AFY321">
        <v>0.43501764199999998</v>
      </c>
      <c r="AFZ321">
        <v>0.43501451499999999</v>
      </c>
      <c r="AGA321">
        <v>0.434886365</v>
      </c>
      <c r="AGB321">
        <v>0.43472170300000001</v>
      </c>
      <c r="AGC321">
        <v>0.43472623999999999</v>
      </c>
      <c r="AGD321">
        <v>0.43482106399999998</v>
      </c>
      <c r="AGE321">
        <v>0.434829189</v>
      </c>
      <c r="AGF321">
        <v>0.43475766399999999</v>
      </c>
      <c r="AGG321">
        <v>0.43473007200000002</v>
      </c>
      <c r="AGH321">
        <v>0.43476140499999999</v>
      </c>
      <c r="AGI321">
        <v>0.43481481100000002</v>
      </c>
      <c r="AGJ321">
        <v>0.434902124</v>
      </c>
      <c r="AGK321">
        <v>0.434951268</v>
      </c>
      <c r="AGL321">
        <v>0.43489617600000002</v>
      </c>
      <c r="AGM321">
        <v>0.43488241100000002</v>
      </c>
      <c r="AGN321">
        <v>0.43511464300000002</v>
      </c>
      <c r="AGO321">
        <v>0.43534148</v>
      </c>
      <c r="AGP321">
        <v>0.43535996599999999</v>
      </c>
      <c r="AGQ321">
        <v>0.435378392</v>
      </c>
      <c r="AGR321">
        <v>0.43560875300000002</v>
      </c>
      <c r="AGS321">
        <v>0.43585928899999998</v>
      </c>
      <c r="AGT321">
        <v>0.43595208899999999</v>
      </c>
      <c r="AGU321">
        <v>0.43600497399999999</v>
      </c>
      <c r="AGV321">
        <v>0.436069233</v>
      </c>
      <c r="AGW321">
        <v>0.43613995999999999</v>
      </c>
      <c r="AGX321">
        <v>0.43630774999999999</v>
      </c>
      <c r="AGY321">
        <v>0.436543446</v>
      </c>
      <c r="AGZ321">
        <v>0.43665761600000003</v>
      </c>
      <c r="AHA321">
        <v>0.43663851599999998</v>
      </c>
      <c r="AHB321">
        <v>0.436695693</v>
      </c>
      <c r="AHC321">
        <v>0.43688417600000001</v>
      </c>
      <c r="AHD321">
        <v>0.43706373999999998</v>
      </c>
      <c r="AHE321">
        <v>0.43721880600000002</v>
      </c>
      <c r="AHF321">
        <v>0.43736498200000001</v>
      </c>
      <c r="AHG321">
        <v>0.43746075699999998</v>
      </c>
      <c r="AHH321">
        <v>0.43755598000000001</v>
      </c>
      <c r="AHI321">
        <v>0.437659358</v>
      </c>
      <c r="AHJ321">
        <v>0.43776261300000002</v>
      </c>
      <c r="AHK321">
        <v>0.43795226199999998</v>
      </c>
      <c r="AHL321">
        <v>0.43814614099999999</v>
      </c>
      <c r="AHM321">
        <v>0.43824556399999998</v>
      </c>
      <c r="AHN321">
        <v>0.43832791100000001</v>
      </c>
      <c r="AHO321">
        <v>0.43846191600000001</v>
      </c>
      <c r="AHP321">
        <v>0.43861229200000001</v>
      </c>
      <c r="AHQ321">
        <v>0.43870340699999999</v>
      </c>
      <c r="AHR321">
        <v>0.43876000100000001</v>
      </c>
      <c r="AHS321">
        <v>0.43890899799999999</v>
      </c>
      <c r="AHT321">
        <v>0.439144388</v>
      </c>
      <c r="AHU321">
        <v>0.43928682299999999</v>
      </c>
      <c r="AHV321">
        <v>0.43929513199999998</v>
      </c>
      <c r="AHW321">
        <v>0.43936215000000001</v>
      </c>
      <c r="AHX321">
        <v>0.43956409299999999</v>
      </c>
      <c r="AHY321">
        <v>0.43973473299999999</v>
      </c>
      <c r="AHZ321">
        <v>0.43977566200000001</v>
      </c>
      <c r="AIA321">
        <v>0.439812543</v>
      </c>
      <c r="AIB321">
        <v>0.43987315300000002</v>
      </c>
      <c r="AIC321">
        <v>0.43993903600000001</v>
      </c>
      <c r="AID321">
        <v>0.44006123800000002</v>
      </c>
      <c r="AIE321">
        <v>0.44017972999999999</v>
      </c>
      <c r="AIF321">
        <v>0.440214312</v>
      </c>
      <c r="AIG321">
        <v>0.44024711700000002</v>
      </c>
      <c r="AIH321">
        <v>0.44031345999999999</v>
      </c>
      <c r="AII321">
        <v>0.440379036</v>
      </c>
      <c r="AIJ321">
        <v>0.44039430400000001</v>
      </c>
      <c r="AIK321">
        <v>0.44040432899999998</v>
      </c>
      <c r="AIL321">
        <v>0.44045939000000001</v>
      </c>
      <c r="AIM321">
        <v>0.44051984700000002</v>
      </c>
      <c r="AIN321">
        <v>0.44055467500000001</v>
      </c>
      <c r="AIO321">
        <v>0.44058968599999998</v>
      </c>
      <c r="AIP321">
        <v>0.44058609900000001</v>
      </c>
      <c r="AIQ321">
        <v>0.44051616900000001</v>
      </c>
      <c r="AIR321">
        <v>0.44050473400000001</v>
      </c>
      <c r="AIS321">
        <v>0.44061485500000003</v>
      </c>
      <c r="AIT321">
        <v>0.44065952400000002</v>
      </c>
      <c r="AIU321">
        <v>0.44047965500000003</v>
      </c>
      <c r="AIV321">
        <v>0.44034068300000001</v>
      </c>
      <c r="AIW321">
        <v>0.44045583399999999</v>
      </c>
      <c r="AIX321">
        <v>0.440554797</v>
      </c>
      <c r="AIY321">
        <v>0.440348042</v>
      </c>
      <c r="AIZ321">
        <v>0.44013840399999998</v>
      </c>
      <c r="AJA321">
        <v>0.44025140800000001</v>
      </c>
      <c r="AJB321">
        <v>0.44038148900000001</v>
      </c>
      <c r="AJC321">
        <v>0.44019778799999998</v>
      </c>
      <c r="AJD321">
        <v>0.43996567800000003</v>
      </c>
      <c r="AJE321">
        <v>0.43990374999999998</v>
      </c>
      <c r="AJF321">
        <v>0.43988385299999999</v>
      </c>
      <c r="AJG321">
        <v>0.43975861500000002</v>
      </c>
      <c r="AJH321">
        <v>0.439590918</v>
      </c>
      <c r="AJI321">
        <v>0.43944937099999998</v>
      </c>
      <c r="AJJ321">
        <v>0.43930350200000001</v>
      </c>
      <c r="AJK321">
        <v>0.43915453500000001</v>
      </c>
      <c r="AJL321">
        <v>0.43904006000000001</v>
      </c>
      <c r="AJM321">
        <v>0.43887720600000002</v>
      </c>
      <c r="AJN321">
        <v>0.43858313700000001</v>
      </c>
      <c r="AJO321">
        <v>0.43830200499999999</v>
      </c>
      <c r="AJP321">
        <v>0.43812857500000002</v>
      </c>
      <c r="AJQ321">
        <v>0.43796955300000001</v>
      </c>
      <c r="AJR321">
        <v>0.43772064300000002</v>
      </c>
      <c r="AJS321">
        <v>0.43745070200000002</v>
      </c>
      <c r="AJT321">
        <v>0.43726479200000001</v>
      </c>
      <c r="AJU321">
        <v>0.43708274699999999</v>
      </c>
      <c r="AJV321">
        <v>0.43679809000000003</v>
      </c>
      <c r="AJW321">
        <v>0.43649457899999999</v>
      </c>
      <c r="AJX321">
        <v>0.43623551999999999</v>
      </c>
      <c r="AJY321">
        <v>0.43598158199999998</v>
      </c>
      <c r="AJZ321">
        <v>0.43557404900000002</v>
      </c>
      <c r="AKA321">
        <v>0.43513184100000002</v>
      </c>
      <c r="AKB321">
        <v>0.434799665</v>
      </c>
      <c r="AKC321">
        <v>0.434505535</v>
      </c>
      <c r="AKD321">
        <v>0.434105144</v>
      </c>
      <c r="AKE321">
        <v>0.43366398</v>
      </c>
      <c r="AKF321">
        <v>0.433313532</v>
      </c>
      <c r="AKG321">
        <v>0.43299530400000003</v>
      </c>
      <c r="AKH321">
        <v>0.43256486999999999</v>
      </c>
      <c r="AKI321">
        <v>0.43205555299999998</v>
      </c>
      <c r="AKJ321">
        <v>0.43159118000000002</v>
      </c>
      <c r="AKK321">
        <v>0.43112640800000002</v>
      </c>
      <c r="AKL321">
        <v>0.43061151199999997</v>
      </c>
      <c r="AKM321">
        <v>0.43006650899999999</v>
      </c>
      <c r="AKN321">
        <v>0.429532421</v>
      </c>
      <c r="AKO321">
        <v>0.42887628300000002</v>
      </c>
      <c r="AKP321">
        <v>0.428194976</v>
      </c>
      <c r="AKQ321">
        <v>0.427636301</v>
      </c>
      <c r="AKR321">
        <v>0.42708249999999998</v>
      </c>
      <c r="AKS321">
        <v>0.426341778</v>
      </c>
      <c r="AKT321">
        <v>0.42557735800000002</v>
      </c>
      <c r="AKU321">
        <v>0.42484013100000001</v>
      </c>
      <c r="AKV321">
        <v>0.42413162999999998</v>
      </c>
      <c r="AKW321">
        <v>0.423353967</v>
      </c>
      <c r="AKX321">
        <v>0.422529457</v>
      </c>
      <c r="AKY321">
        <v>0.42167484300000002</v>
      </c>
      <c r="AKZ321">
        <v>0.42084769700000002</v>
      </c>
      <c r="ALA321">
        <v>0.419952828</v>
      </c>
      <c r="ALB321">
        <v>0.419000445</v>
      </c>
      <c r="ALC321">
        <v>0.41800397700000003</v>
      </c>
      <c r="ALD321">
        <v>0.417009776</v>
      </c>
      <c r="ALE321">
        <v>0.41600871</v>
      </c>
      <c r="ALF321">
        <v>0.41497618800000002</v>
      </c>
      <c r="ALG321">
        <v>0.41388894100000001</v>
      </c>
      <c r="ALH321">
        <v>0.41274329199999998</v>
      </c>
      <c r="ALI321">
        <v>0.41164326200000001</v>
      </c>
      <c r="ALJ321">
        <v>0.41061509400000001</v>
      </c>
      <c r="ALK321">
        <v>0.40957555099999998</v>
      </c>
      <c r="ALL321">
        <v>0.40848284800000001</v>
      </c>
      <c r="ALM321">
        <v>0.40739848400000001</v>
      </c>
      <c r="ALN321">
        <v>0.406274203</v>
      </c>
      <c r="ALO321">
        <v>0.40514066399999998</v>
      </c>
      <c r="ALP321">
        <v>0.40394354100000002</v>
      </c>
      <c r="ALQ321">
        <v>0.40277382499999997</v>
      </c>
      <c r="ALR321">
        <v>0.40172664899999999</v>
      </c>
      <c r="ALS321">
        <v>0.40068256899999999</v>
      </c>
      <c r="ALT321">
        <v>0.399466131</v>
      </c>
      <c r="ALU321">
        <v>0.398257052</v>
      </c>
      <c r="ALV321">
        <v>0.39727594300000002</v>
      </c>
      <c r="ALW321">
        <v>0.396309089</v>
      </c>
      <c r="ALX321">
        <v>0.395131801</v>
      </c>
      <c r="ALY321">
        <v>0.39392787200000001</v>
      </c>
      <c r="ALZ321">
        <v>0.39284369200000002</v>
      </c>
      <c r="AMA321">
        <v>0.39181690299999999</v>
      </c>
      <c r="AMB321">
        <v>0.39075777</v>
      </c>
      <c r="AMC321">
        <v>0.389664607</v>
      </c>
      <c r="AMD321">
        <v>0.38858198999999999</v>
      </c>
      <c r="AME321">
        <v>0.38754471699999998</v>
      </c>
      <c r="AMF321">
        <v>0.38648417299999999</v>
      </c>
      <c r="AMG321">
        <v>0.385346894</v>
      </c>
      <c r="AMH321">
        <v>0.38417999899999999</v>
      </c>
      <c r="AMI321">
        <v>0.38303306199999998</v>
      </c>
      <c r="AMJ321">
        <v>0.38191871500000002</v>
      </c>
      <c r="AMK321">
        <v>0.38077343299999999</v>
      </c>
      <c r="AML321">
        <v>0.37958805200000001</v>
      </c>
      <c r="AMM321">
        <v>0.37835223899999998</v>
      </c>
      <c r="AMN321">
        <v>0.37712350700000002</v>
      </c>
      <c r="AMO321">
        <v>0.37570742600000001</v>
      </c>
      <c r="AMP321">
        <v>0.374250264</v>
      </c>
      <c r="AMQ321">
        <v>0.37272813799999999</v>
      </c>
      <c r="AMR321">
        <v>0.371232807</v>
      </c>
      <c r="AMS321">
        <v>0.36956539300000002</v>
      </c>
      <c r="AMT321">
        <v>0.36787317899999999</v>
      </c>
      <c r="AMU321">
        <v>0.36594474599999999</v>
      </c>
      <c r="AMV321">
        <v>0.36402029699999999</v>
      </c>
      <c r="AMW321">
        <v>0.36187045400000001</v>
      </c>
      <c r="AMX321">
        <v>0.359693019</v>
      </c>
      <c r="AMY321">
        <v>0.35716832399999998</v>
      </c>
      <c r="AMZ321">
        <v>0.35462333299999999</v>
      </c>
      <c r="ANA321">
        <v>0.35173647800000002</v>
      </c>
      <c r="ANB321">
        <v>0.34874557</v>
      </c>
      <c r="ANC321">
        <v>0.34554947000000003</v>
      </c>
      <c r="AND321">
        <v>0.34227025700000002</v>
      </c>
      <c r="ANE321">
        <v>0.33856392000000002</v>
      </c>
      <c r="ANF321">
        <v>0.33461897499999999</v>
      </c>
      <c r="ANG321">
        <v>0.330474355</v>
      </c>
      <c r="ANH321">
        <v>0.32622200499999998</v>
      </c>
      <c r="ANI321">
        <v>0.32170219500000002</v>
      </c>
      <c r="ANJ321">
        <v>0.31689726899999998</v>
      </c>
      <c r="ANK321">
        <v>0.311960668</v>
      </c>
      <c r="ANL321">
        <v>0.30681528800000002</v>
      </c>
      <c r="ANM321">
        <v>0.301567633</v>
      </c>
      <c r="ANN321">
        <v>0.29611990700000002</v>
      </c>
      <c r="ANO321">
        <v>0.29057107100000001</v>
      </c>
      <c r="ANP321">
        <v>0.28486303000000002</v>
      </c>
      <c r="ANQ321">
        <v>0.27919472000000001</v>
      </c>
      <c r="ANR321">
        <v>0.27344844699999998</v>
      </c>
      <c r="ANS321">
        <v>0.267733846</v>
      </c>
      <c r="ANT321">
        <v>0.26189327000000001</v>
      </c>
      <c r="ANU321">
        <v>0.25607759000000002</v>
      </c>
      <c r="ANV321">
        <v>0.25044087300000001</v>
      </c>
      <c r="ANW321">
        <v>0.244854037</v>
      </c>
      <c r="ANX321">
        <v>0.23946267399999999</v>
      </c>
      <c r="ANY321">
        <v>0.23411852399999999</v>
      </c>
      <c r="ANZ321">
        <v>0.22894472399999999</v>
      </c>
      <c r="AOA321">
        <v>0.22384943900000001</v>
      </c>
      <c r="AOB321">
        <v>0.219154605</v>
      </c>
      <c r="AOC321">
        <v>0.21448604399999999</v>
      </c>
      <c r="AOD321">
        <v>0.21005578699999999</v>
      </c>
      <c r="AOE321">
        <v>0.205747026</v>
      </c>
      <c r="AOF321">
        <v>0.20180330599999999</v>
      </c>
      <c r="AOG321">
        <v>0.19794334399999999</v>
      </c>
      <c r="AOH321">
        <v>0.19434062999999999</v>
      </c>
      <c r="AOI321">
        <v>0.190867016</v>
      </c>
      <c r="AOJ321">
        <v>0.187730959</v>
      </c>
      <c r="AOK321">
        <v>0.18470478100000001</v>
      </c>
      <c r="AOL321">
        <v>0.18185949700000001</v>
      </c>
      <c r="AOM321">
        <v>0.17915212699999999</v>
      </c>
      <c r="AON321">
        <v>0.17660695200000001</v>
      </c>
      <c r="AOO321">
        <v>0.17424990900000001</v>
      </c>
      <c r="AOP321">
        <v>0.17210156800000001</v>
      </c>
      <c r="AOQ321">
        <v>0.170065404</v>
      </c>
      <c r="AOR321">
        <v>0.16810804400000001</v>
      </c>
      <c r="AOS321">
        <v>0.16632951300000001</v>
      </c>
      <c r="AOT321">
        <v>0.16469160799999999</v>
      </c>
      <c r="AOU321">
        <v>0.16319937300000001</v>
      </c>
      <c r="AOV321">
        <v>0.161721011</v>
      </c>
      <c r="AOW321">
        <v>0.16036431400000001</v>
      </c>
      <c r="AOX321">
        <v>0.159081472</v>
      </c>
      <c r="AOY321">
        <v>0.157877879</v>
      </c>
      <c r="AOZ321">
        <v>0.15671274700000001</v>
      </c>
      <c r="APA321">
        <v>0.15577998500000001</v>
      </c>
      <c r="APB321">
        <v>0.15487130499999999</v>
      </c>
      <c r="APC321">
        <v>0.15395985100000001</v>
      </c>
      <c r="APD321">
        <v>0.15306700600000001</v>
      </c>
      <c r="APE321">
        <v>0.152380349</v>
      </c>
      <c r="APF321">
        <v>0.15170730499999999</v>
      </c>
      <c r="APG321">
        <v>0.151029737</v>
      </c>
      <c r="APH321">
        <v>0.150384086</v>
      </c>
      <c r="API321">
        <v>0.149953698</v>
      </c>
      <c r="APJ321">
        <v>0.14952996099999999</v>
      </c>
      <c r="APK321">
        <v>0.149047654</v>
      </c>
      <c r="APL321">
        <v>0.148577395</v>
      </c>
      <c r="APM321">
        <v>0.148316053</v>
      </c>
      <c r="APN321">
        <v>0.148085522</v>
      </c>
      <c r="APO321">
        <v>0.14778449299999999</v>
      </c>
      <c r="APP321">
        <v>0.14747199899999999</v>
      </c>
      <c r="APQ321">
        <v>0.14734286899999999</v>
      </c>
      <c r="APR321">
        <v>0.14724890299999999</v>
      </c>
      <c r="APS321">
        <v>0.14706395999999999</v>
      </c>
      <c r="APT321">
        <v>0.14688453500000001</v>
      </c>
      <c r="APU321">
        <v>0.14689508200000001</v>
      </c>
      <c r="APV321">
        <v>0.14691870400000001</v>
      </c>
      <c r="APW321">
        <v>0.14684820600000001</v>
      </c>
      <c r="APX321">
        <v>0.14679719099999999</v>
      </c>
      <c r="APY321">
        <v>0.146859029</v>
      </c>
      <c r="APZ321">
        <v>0.14695002099999999</v>
      </c>
      <c r="AQA321">
        <v>0.14699410700000001</v>
      </c>
      <c r="AQB321">
        <v>0.147057936</v>
      </c>
      <c r="AQC321">
        <v>0.14723846400000001</v>
      </c>
      <c r="AQD321">
        <v>0.147443518</v>
      </c>
      <c r="AQE321">
        <v>0.147627327</v>
      </c>
      <c r="AQF321">
        <v>0.14787151500000001</v>
      </c>
      <c r="AQG321">
        <v>0.14818511300000001</v>
      </c>
      <c r="AQH321">
        <v>0.14855726799999999</v>
      </c>
      <c r="AQI321">
        <v>0.14893034199999999</v>
      </c>
      <c r="AQJ321">
        <v>0.14934068</v>
      </c>
      <c r="AQK321">
        <v>0.149802294</v>
      </c>
      <c r="AQL321">
        <v>0.15032172799999999</v>
      </c>
      <c r="AQM321">
        <v>0.15086165700000001</v>
      </c>
      <c r="AQN321">
        <v>0.15152154900000001</v>
      </c>
      <c r="AQO321">
        <v>0.15221363299999999</v>
      </c>
      <c r="AQP321">
        <v>0.15298577799999999</v>
      </c>
      <c r="AQQ321">
        <v>0.15377017100000001</v>
      </c>
      <c r="AQR321">
        <v>0.15455629800000001</v>
      </c>
      <c r="AQS321">
        <v>0.155363745</v>
      </c>
      <c r="AQT321">
        <v>0.15631888799999999</v>
      </c>
      <c r="AQU321">
        <v>0.157287856</v>
      </c>
      <c r="AQV321">
        <v>0.15822941700000001</v>
      </c>
      <c r="AQW321">
        <v>0.15916801899999999</v>
      </c>
      <c r="AQX321">
        <v>0.16021215999999999</v>
      </c>
      <c r="AQY321">
        <v>0.16130053999999999</v>
      </c>
      <c r="AQZ321">
        <v>0.16239474500000001</v>
      </c>
      <c r="ARA321">
        <v>0.16345364800000001</v>
      </c>
      <c r="ARB321">
        <v>0.16454166100000001</v>
      </c>
      <c r="ARC321">
        <v>0.16568228199999999</v>
      </c>
      <c r="ARD321">
        <v>0.16687600299999999</v>
      </c>
      <c r="ARE321">
        <v>0.168036244</v>
      </c>
      <c r="ARF321">
        <v>0.16918962000000001</v>
      </c>
      <c r="ARG321">
        <v>0.17039796300000001</v>
      </c>
      <c r="ARH321">
        <v>0.171682262</v>
      </c>
      <c r="ARI321">
        <v>0.17292644500000001</v>
      </c>
      <c r="ARJ321">
        <v>0.17414455400000001</v>
      </c>
      <c r="ARK321">
        <v>0.175405062</v>
      </c>
      <c r="ARL321">
        <v>0.17677762399999999</v>
      </c>
      <c r="ARM321">
        <v>0.178137923</v>
      </c>
      <c r="ARN321">
        <v>0.179319703</v>
      </c>
      <c r="ARO321">
        <v>0.18049719</v>
      </c>
      <c r="ARP321">
        <v>0.181862685</v>
      </c>
      <c r="ARQ321">
        <v>0.18324884399999999</v>
      </c>
      <c r="ARR321">
        <v>0.18451557599999999</v>
      </c>
      <c r="ARS321">
        <v>0.18577450500000001</v>
      </c>
      <c r="ART321">
        <v>0.18712847399999999</v>
      </c>
      <c r="ARU321">
        <v>0.18848753100000001</v>
      </c>
      <c r="ARV321">
        <v>0.189830003</v>
      </c>
      <c r="ARW321">
        <v>0.191225176</v>
      </c>
      <c r="ARX321">
        <v>0.19261594800000001</v>
      </c>
      <c r="ARY321">
        <v>0.193937251</v>
      </c>
      <c r="ARZ321">
        <v>0.19527587499999999</v>
      </c>
      <c r="ASA321">
        <v>0.19667494099999999</v>
      </c>
      <c r="ASB321">
        <v>0.198060441</v>
      </c>
      <c r="ASC321">
        <v>0.19939780800000001</v>
      </c>
      <c r="ASD321">
        <v>0.20074066300000001</v>
      </c>
      <c r="ASE321">
        <v>0.20215117899999999</v>
      </c>
      <c r="ASF321">
        <v>0.20355643800000001</v>
      </c>
      <c r="ASG321">
        <v>0.20486164500000001</v>
      </c>
      <c r="ASH321">
        <v>0.20617733799999999</v>
      </c>
      <c r="ASI321">
        <v>0.207585938</v>
      </c>
      <c r="ASJ321">
        <v>0.20895568</v>
      </c>
      <c r="ASK321">
        <v>0.21018255699999999</v>
      </c>
      <c r="ASL321">
        <v>0.211445839</v>
      </c>
      <c r="ASM321">
        <v>0.212934334</v>
      </c>
      <c r="ASN321">
        <v>0.21440809699999999</v>
      </c>
      <c r="ASO321">
        <v>0.215593862</v>
      </c>
      <c r="ASP321">
        <v>0.21676383699999999</v>
      </c>
      <c r="ASQ321">
        <v>0.21817407799999999</v>
      </c>
      <c r="ASR321">
        <v>0.21960041399999999</v>
      </c>
      <c r="ASS321">
        <v>0.22078115100000001</v>
      </c>
      <c r="AST321">
        <v>0.221944321</v>
      </c>
      <c r="ASU321">
        <v>0.22334968799999999</v>
      </c>
      <c r="ASV321">
        <v>0.22476849600000001</v>
      </c>
      <c r="ASW321">
        <v>0.225916904</v>
      </c>
      <c r="ASX321">
        <v>0.227050429</v>
      </c>
      <c r="ASY321">
        <v>0.22838514500000001</v>
      </c>
      <c r="ASZ321">
        <v>0.229739741</v>
      </c>
      <c r="ATA321">
        <v>0.23094040599999999</v>
      </c>
      <c r="ATB321">
        <v>0.23210966</v>
      </c>
      <c r="ATC321">
        <v>0.23332830600000001</v>
      </c>
      <c r="ATD321">
        <v>0.23456563599999999</v>
      </c>
      <c r="ATE321">
        <v>0.235765642</v>
      </c>
      <c r="ATF321">
        <v>0.23695588200000001</v>
      </c>
      <c r="ATG321">
        <v>0.23808854800000001</v>
      </c>
      <c r="ATH321">
        <v>0.23922360500000001</v>
      </c>
      <c r="ATI321">
        <v>0.24044385900000001</v>
      </c>
      <c r="ATJ321">
        <v>0.241658979</v>
      </c>
      <c r="ATK321">
        <v>0.24273291999999999</v>
      </c>
      <c r="ATL321">
        <v>0.24379347800000001</v>
      </c>
      <c r="ATM321">
        <v>0.24499691700000001</v>
      </c>
      <c r="ATN321">
        <v>0.24623087499999999</v>
      </c>
      <c r="ATO321">
        <v>0.247258323</v>
      </c>
      <c r="ATP321">
        <v>0.24823553900000001</v>
      </c>
      <c r="ATQ321">
        <v>0.249363269</v>
      </c>
      <c r="ATR321">
        <v>0.250523251</v>
      </c>
      <c r="ATS321">
        <v>0.25150946400000002</v>
      </c>
      <c r="ATT321">
        <v>0.25247714500000001</v>
      </c>
      <c r="ATU321">
        <v>0.25360389300000002</v>
      </c>
      <c r="ATV321">
        <v>0.25473357000000002</v>
      </c>
      <c r="ATW321">
        <v>0.25568138400000001</v>
      </c>
      <c r="ATX321">
        <v>0.25662415599999999</v>
      </c>
      <c r="ATY321">
        <v>0.25767375399999998</v>
      </c>
      <c r="ATZ321">
        <v>0.25872028600000002</v>
      </c>
      <c r="AUA321">
        <v>0.25964452599999999</v>
      </c>
      <c r="AUB321">
        <v>0.26057287299999998</v>
      </c>
      <c r="AUC321">
        <v>0.26158016299999998</v>
      </c>
      <c r="AUD321">
        <v>0.26257037700000002</v>
      </c>
      <c r="AUE321">
        <v>0.26348063599999999</v>
      </c>
      <c r="AUF321">
        <v>0.26440377199999998</v>
      </c>
      <c r="AUG321">
        <v>0.265307776</v>
      </c>
      <c r="AUH321">
        <v>0.266171987</v>
      </c>
      <c r="AUI321">
        <v>0.26704821499999998</v>
      </c>
      <c r="AUJ321">
        <v>0.26798024199999998</v>
      </c>
      <c r="AUK321">
        <v>0.26889261599999997</v>
      </c>
      <c r="AUL321">
        <v>0.26975903400000001</v>
      </c>
      <c r="AUM321">
        <v>0.27057103599999999</v>
      </c>
      <c r="AUN321">
        <v>0.27136945499999998</v>
      </c>
      <c r="AUO321">
        <v>0.27224831999999999</v>
      </c>
      <c r="AUP321">
        <v>0.27316507899999998</v>
      </c>
      <c r="AUQ321">
        <v>0.27392514499999998</v>
      </c>
      <c r="AUR321">
        <v>0.27465884600000001</v>
      </c>
      <c r="AUS321">
        <v>0.27549377899999999</v>
      </c>
      <c r="AUT321">
        <v>0.27634545100000002</v>
      </c>
      <c r="AUU321">
        <v>0.27712152099999998</v>
      </c>
      <c r="AUV321">
        <v>0.27786601399999999</v>
      </c>
      <c r="AUW321">
        <v>0.27869886100000002</v>
      </c>
      <c r="AUX321">
        <v>0.27955433499999999</v>
      </c>
      <c r="AUY321">
        <v>0.28030078899999999</v>
      </c>
      <c r="AUZ321">
        <v>0.28105843400000002</v>
      </c>
      <c r="AVA321">
        <v>0.281893275</v>
      </c>
      <c r="AVB321">
        <v>0.282697796</v>
      </c>
      <c r="AVC321">
        <v>0.28342793999999999</v>
      </c>
      <c r="AVD321">
        <v>0.28416924399999999</v>
      </c>
      <c r="AVE321">
        <v>0.28488041200000003</v>
      </c>
      <c r="AVF321">
        <v>0.285578734</v>
      </c>
      <c r="AVG321">
        <v>0.286311178</v>
      </c>
      <c r="AVH321">
        <v>0.28705073399999997</v>
      </c>
      <c r="AVI321">
        <v>0.28776463000000002</v>
      </c>
      <c r="AVJ321">
        <v>0.28848652899999999</v>
      </c>
      <c r="AVK321">
        <v>0.28920664800000001</v>
      </c>
      <c r="AVL321">
        <v>0.28986888599999999</v>
      </c>
      <c r="AVM321">
        <v>0.29055402499999999</v>
      </c>
      <c r="AVN321">
        <v>0.29132243099999999</v>
      </c>
      <c r="AVO321">
        <v>0.29204855899999999</v>
      </c>
      <c r="AVP321">
        <v>0.29269114600000001</v>
      </c>
      <c r="AVQ321">
        <v>0.29335715400000001</v>
      </c>
      <c r="AVR321">
        <v>0.29409631200000003</v>
      </c>
      <c r="AVS321">
        <v>0.29476069599999999</v>
      </c>
      <c r="AVT321">
        <v>0.29534895700000002</v>
      </c>
      <c r="AVU321">
        <v>0.296002457</v>
      </c>
      <c r="AVV321">
        <v>0.29669434099999997</v>
      </c>
      <c r="AVW321">
        <v>0.29728388900000002</v>
      </c>
      <c r="AVX321">
        <v>0.29782597900000002</v>
      </c>
      <c r="AVY321">
        <v>0.29847110999999998</v>
      </c>
      <c r="AVZ321">
        <v>0.29918620099999998</v>
      </c>
      <c r="AWA321">
        <v>0.29976403899999998</v>
      </c>
      <c r="AWB321">
        <v>0.30024331100000001</v>
      </c>
      <c r="AWC321">
        <v>0.30082700400000001</v>
      </c>
      <c r="AWD321">
        <v>0.30149187900000002</v>
      </c>
      <c r="AWE321">
        <v>0.301983169</v>
      </c>
      <c r="AWF321">
        <v>0.30238696100000001</v>
      </c>
      <c r="AWG321">
        <v>0.30300624799999998</v>
      </c>
      <c r="AWH321">
        <v>0.30371499299999999</v>
      </c>
      <c r="AWI321">
        <v>0.30421109699999999</v>
      </c>
      <c r="AWJ321">
        <v>0.30460461999999999</v>
      </c>
      <c r="AWK321">
        <v>0.30509686000000003</v>
      </c>
      <c r="AWL321">
        <v>0.30564486800000001</v>
      </c>
      <c r="AWM321">
        <v>0.30613024100000003</v>
      </c>
      <c r="AWN321">
        <v>0.30658820599999997</v>
      </c>
      <c r="AWO321">
        <v>0.307042278</v>
      </c>
      <c r="AWP321">
        <v>0.30750226600000002</v>
      </c>
      <c r="AWQ321">
        <v>0.30799214699999999</v>
      </c>
      <c r="AWR321">
        <v>0.30847696899999999</v>
      </c>
      <c r="AWS321">
        <v>0.30894710399999997</v>
      </c>
      <c r="AWT321">
        <v>0.30940994500000002</v>
      </c>
      <c r="AWU321">
        <v>0.30976287600000002</v>
      </c>
      <c r="AWV321">
        <v>0.31011868999999997</v>
      </c>
      <c r="AWW321">
        <v>0.31060581100000001</v>
      </c>
      <c r="AWX321">
        <v>0.31107794</v>
      </c>
      <c r="AWY321">
        <v>0.31140763300000002</v>
      </c>
      <c r="AWZ321">
        <v>0.31173220699999998</v>
      </c>
      <c r="AXA321">
        <v>0.31217079599999997</v>
      </c>
      <c r="AXB321">
        <v>0.31260601399999999</v>
      </c>
      <c r="AXC321">
        <v>0.31284078999999998</v>
      </c>
      <c r="AXD321">
        <v>0.31304362200000002</v>
      </c>
      <c r="AXE321">
        <v>0.31351237900000001</v>
      </c>
      <c r="AXF321">
        <v>0.31405164899999999</v>
      </c>
      <c r="AXG321">
        <v>0.31427272099999998</v>
      </c>
      <c r="AXH321">
        <v>0.31438002300000001</v>
      </c>
      <c r="AXI321">
        <v>0.31471502000000001</v>
      </c>
      <c r="AXJ321">
        <v>0.31514051999999998</v>
      </c>
      <c r="AXK321">
        <v>0.31537422399999998</v>
      </c>
      <c r="AXL321">
        <v>0.31556148000000001</v>
      </c>
      <c r="AXM321">
        <v>0.31587109299999999</v>
      </c>
      <c r="AXN321">
        <v>0.31619352099999998</v>
      </c>
      <c r="AXO321">
        <v>0.31633653900000003</v>
      </c>
      <c r="AXP321">
        <v>0.31646082599999997</v>
      </c>
      <c r="AXQ321">
        <v>0.31671755299999999</v>
      </c>
      <c r="AXR321">
        <v>0.31694521799999997</v>
      </c>
      <c r="AXS321">
        <v>0.31702385500000002</v>
      </c>
      <c r="AXT321">
        <v>0.31714844800000003</v>
      </c>
      <c r="AXU321">
        <v>0.317289137</v>
      </c>
      <c r="AXV321">
        <v>0.31736250100000002</v>
      </c>
      <c r="AXW321">
        <v>0.317464254</v>
      </c>
      <c r="AXX321">
        <v>0.31761230000000001</v>
      </c>
      <c r="AXY321">
        <v>0.31762238599999998</v>
      </c>
      <c r="AXZ321">
        <v>0.31758667000000002</v>
      </c>
      <c r="AYA321">
        <v>0.31770565200000001</v>
      </c>
      <c r="AYB321">
        <v>0.31785906400000002</v>
      </c>
      <c r="AYC321">
        <v>0.31783193199999998</v>
      </c>
      <c r="AYD321">
        <v>0.31775721899999998</v>
      </c>
      <c r="AYE321">
        <v>0.31769814099999999</v>
      </c>
      <c r="AYF321">
        <v>0.31764268099999998</v>
      </c>
      <c r="AYG321">
        <v>0.31766852600000001</v>
      </c>
      <c r="AYH321">
        <v>0.31771947900000003</v>
      </c>
      <c r="AYI321">
        <v>0.31756251200000002</v>
      </c>
      <c r="AYJ321">
        <v>0.31736277600000001</v>
      </c>
      <c r="AYK321">
        <v>0.31729670900000001</v>
      </c>
      <c r="AYL321">
        <v>0.31721938999999999</v>
      </c>
      <c r="AYM321">
        <v>0.31697630500000001</v>
      </c>
      <c r="AYN321">
        <v>0.31675167500000001</v>
      </c>
      <c r="AYO321">
        <v>0.31653366900000002</v>
      </c>
      <c r="AYP321">
        <v>0.31624438199999999</v>
      </c>
      <c r="AYQ321">
        <v>0.31592367100000002</v>
      </c>
      <c r="AYR321">
        <v>0.31566982599999999</v>
      </c>
      <c r="AYS321">
        <v>0.31542030199999999</v>
      </c>
      <c r="AYT321">
        <v>0.31509272399999999</v>
      </c>
      <c r="AYU321">
        <v>0.31464407900000002</v>
      </c>
      <c r="AYV321">
        <v>0.31423274400000001</v>
      </c>
      <c r="AYW321">
        <v>0.31388802900000001</v>
      </c>
      <c r="AYX321">
        <v>0.31348245699999999</v>
      </c>
      <c r="AYY321">
        <v>0.31295762700000002</v>
      </c>
      <c r="AYZ321">
        <v>0.31250413799999999</v>
      </c>
      <c r="AZA321">
        <v>0.31220501099999998</v>
      </c>
      <c r="AZB321">
        <v>0.31184389299999998</v>
      </c>
      <c r="AZC321">
        <v>0.311325409</v>
      </c>
      <c r="AZD321">
        <v>0.31084776200000003</v>
      </c>
      <c r="AZE321">
        <v>0.31053361200000001</v>
      </c>
      <c r="AZF321">
        <v>0.31019821600000003</v>
      </c>
      <c r="AZG321">
        <v>0.30972759</v>
      </c>
      <c r="AZH321">
        <v>0.30926379900000001</v>
      </c>
      <c r="AZI321">
        <v>0.30892883300000001</v>
      </c>
      <c r="AZJ321">
        <v>0.30858445499999998</v>
      </c>
      <c r="AZK321">
        <v>0.30812792999999999</v>
      </c>
      <c r="AZL321">
        <v>0.30769908899999998</v>
      </c>
      <c r="AZM321">
        <v>0.30738953800000002</v>
      </c>
      <c r="AZN321">
        <v>0.30703807700000002</v>
      </c>
      <c r="AZO321">
        <v>0.30661368300000003</v>
      </c>
      <c r="AZP321">
        <v>0.30622990900000002</v>
      </c>
      <c r="AZQ321">
        <v>0.305842487</v>
      </c>
      <c r="AZR321">
        <v>0.30544865799999998</v>
      </c>
      <c r="AZS321">
        <v>0.30515756300000002</v>
      </c>
      <c r="AZT321">
        <v>0.30483072</v>
      </c>
      <c r="AZU321">
        <v>0.30437579100000001</v>
      </c>
      <c r="AZV321">
        <v>0.30396561999999999</v>
      </c>
      <c r="AZW321">
        <v>0.30368721700000001</v>
      </c>
      <c r="AZX321">
        <v>0.30337729899999999</v>
      </c>
      <c r="AZY321">
        <v>0.30291936400000002</v>
      </c>
      <c r="AZZ321">
        <v>0.30247850599999998</v>
      </c>
      <c r="BAA321">
        <v>0.30213329999999999</v>
      </c>
      <c r="BAB321">
        <v>0.30178717399999999</v>
      </c>
      <c r="BAC321">
        <v>0.30142495200000002</v>
      </c>
      <c r="BAD321">
        <v>0.30102045399999999</v>
      </c>
      <c r="BAE321">
        <v>0.300573066</v>
      </c>
      <c r="BAF321">
        <v>0.30019438199999998</v>
      </c>
      <c r="BAG321">
        <v>0.29986803000000001</v>
      </c>
      <c r="BAH321">
        <v>0.29949930899999999</v>
      </c>
      <c r="BAI321">
        <v>0.29909818399999999</v>
      </c>
      <c r="BAJ321">
        <v>0.29863969699999998</v>
      </c>
      <c r="BAK321">
        <v>0.29818323299999999</v>
      </c>
      <c r="BAL321">
        <v>0.29782018500000002</v>
      </c>
      <c r="BAM321">
        <v>0.29745716700000002</v>
      </c>
      <c r="BAN321">
        <v>0.29694763499999999</v>
      </c>
      <c r="BAO321">
        <v>0.29639279099999999</v>
      </c>
      <c r="BAP321">
        <v>0.29604470300000002</v>
      </c>
      <c r="BAQ321">
        <v>0.29575247399999999</v>
      </c>
      <c r="BAR321">
        <v>0.295225774</v>
      </c>
      <c r="BAS321">
        <v>0.29467203400000003</v>
      </c>
      <c r="BAT321">
        <v>0.29418261400000001</v>
      </c>
      <c r="BAU321">
        <v>0.29369046500000001</v>
      </c>
      <c r="BAV321">
        <v>0.29329878199999998</v>
      </c>
      <c r="BAW321">
        <v>0.29289146300000002</v>
      </c>
      <c r="BAX321">
        <v>0.292330549</v>
      </c>
      <c r="BAY321">
        <v>0.29180320500000001</v>
      </c>
      <c r="BAZ321">
        <v>0.29140327500000002</v>
      </c>
      <c r="BBA321">
        <v>0.29094399100000001</v>
      </c>
      <c r="BBB321">
        <v>0.29036716699999998</v>
      </c>
      <c r="BBC321">
        <v>0.28984190700000001</v>
      </c>
      <c r="BBD321">
        <v>0.28935052500000003</v>
      </c>
      <c r="BBE321">
        <v>0.28880319199999999</v>
      </c>
      <c r="BBF321">
        <v>0.288161801</v>
      </c>
      <c r="BBG321">
        <v>0.28754484600000002</v>
      </c>
      <c r="BBH321">
        <v>0.28703712199999998</v>
      </c>
      <c r="BBI321">
        <v>0.28650441399999999</v>
      </c>
      <c r="BBJ321">
        <v>0.28580845300000002</v>
      </c>
      <c r="BBK321">
        <v>0.28511994099999999</v>
      </c>
      <c r="BBL321">
        <v>0.28456503599999999</v>
      </c>
      <c r="BBM321">
        <v>0.28401163299999999</v>
      </c>
      <c r="BBN321">
        <v>0.283362946</v>
      </c>
      <c r="BBO321">
        <v>0.28268684999999999</v>
      </c>
      <c r="BBP321">
        <v>0.28204199600000002</v>
      </c>
      <c r="BBQ321">
        <v>0.28145716900000001</v>
      </c>
      <c r="BBR321">
        <v>0.28095303300000002</v>
      </c>
      <c r="BBS321">
        <v>0.28033390000000002</v>
      </c>
      <c r="BBT321">
        <v>0.27955540899999998</v>
      </c>
      <c r="BBU321">
        <v>0.278936827</v>
      </c>
      <c r="BBV321">
        <v>0.27844872500000001</v>
      </c>
      <c r="BBW321">
        <v>0.277891889</v>
      </c>
      <c r="BBX321">
        <v>0.27738398199999997</v>
      </c>
      <c r="BBY321">
        <v>0.27681006899999999</v>
      </c>
      <c r="BBZ321">
        <v>0.276067324</v>
      </c>
      <c r="BCA321">
        <v>0.27548948699999998</v>
      </c>
      <c r="BCB321">
        <v>0.27505687600000001</v>
      </c>
      <c r="BCC321">
        <v>0.27461739699999999</v>
      </c>
      <c r="BCD321">
        <v>0.27421234700000002</v>
      </c>
      <c r="BCE321">
        <v>0.27371894099999999</v>
      </c>
      <c r="BCF321">
        <v>0.27313221399999998</v>
      </c>
      <c r="BCG321">
        <v>0.27279592899999999</v>
      </c>
      <c r="BCH321">
        <v>0.27255876000000001</v>
      </c>
      <c r="BCI321">
        <v>0.27218951899999999</v>
      </c>
      <c r="BCJ321">
        <v>0.27179645499999999</v>
      </c>
      <c r="BCK321">
        <v>0.27144404500000002</v>
      </c>
      <c r="BCL321">
        <v>0.271064533</v>
      </c>
      <c r="BCM321">
        <v>0.27083751299999997</v>
      </c>
      <c r="BCN321">
        <v>0.27067389200000003</v>
      </c>
      <c r="BCO321">
        <v>0.27043378099999998</v>
      </c>
      <c r="BCP321">
        <v>0.27016534199999998</v>
      </c>
      <c r="BCQ321">
        <v>0.26992148999999999</v>
      </c>
      <c r="BCR321">
        <v>0.26965360199999999</v>
      </c>
      <c r="BCS321">
        <v>0.26937188899999998</v>
      </c>
      <c r="BCT321">
        <v>0.26918245400000002</v>
      </c>
      <c r="BCU321">
        <v>0.26927559299999998</v>
      </c>
      <c r="BCV321">
        <v>0.269278352</v>
      </c>
      <c r="BCW321">
        <v>0.26902833799999998</v>
      </c>
      <c r="BCX321">
        <v>0.26888179400000001</v>
      </c>
      <c r="BCY321">
        <v>0.26897088499999999</v>
      </c>
      <c r="BCZ321">
        <v>0.269028767</v>
      </c>
      <c r="BDA321">
        <v>0.26902827600000001</v>
      </c>
      <c r="BDB321">
        <v>0.26899271400000002</v>
      </c>
      <c r="BDC321">
        <v>0.26893155099999999</v>
      </c>
      <c r="BDD321">
        <v>0.26903250699999998</v>
      </c>
      <c r="BDE321">
        <v>0.26928616900000002</v>
      </c>
      <c r="BDF321">
        <v>0.26937559799999999</v>
      </c>
      <c r="BDG321">
        <v>0.26935916599999998</v>
      </c>
      <c r="BDH321">
        <v>0.26954476700000002</v>
      </c>
      <c r="BDI321">
        <v>0.269817468</v>
      </c>
      <c r="BDJ321">
        <v>0.26997961700000001</v>
      </c>
      <c r="BDK321">
        <v>0.27003131699999999</v>
      </c>
      <c r="BDL321">
        <v>0.27010685499999998</v>
      </c>
      <c r="BDM321">
        <v>0.27021255900000002</v>
      </c>
      <c r="BDN321">
        <v>0.27035816699999998</v>
      </c>
      <c r="BDO321">
        <v>0.27054358699999997</v>
      </c>
      <c r="BDP321">
        <v>0.27081627899999999</v>
      </c>
      <c r="BDQ321">
        <v>0.27106433600000002</v>
      </c>
      <c r="BDR321">
        <v>0.27098640099999999</v>
      </c>
      <c r="BDS321">
        <v>0.27090342899999997</v>
      </c>
      <c r="BDT321">
        <v>0.270954423</v>
      </c>
      <c r="BDU321">
        <v>0.27104759299999998</v>
      </c>
      <c r="BDV321">
        <v>0.27114660000000002</v>
      </c>
      <c r="BDW321">
        <v>0.27124376500000003</v>
      </c>
      <c r="BDX321">
        <v>0.27136943600000002</v>
      </c>
      <c r="BDY321">
        <v>0.271531356</v>
      </c>
      <c r="BDZ321">
        <v>0.271632975</v>
      </c>
      <c r="BEA321">
        <v>0.27137386000000002</v>
      </c>
      <c r="BEB321">
        <v>0.27111692599999998</v>
      </c>
      <c r="BEC321">
        <v>0.27116994700000002</v>
      </c>
      <c r="BED321">
        <v>0.271256575</v>
      </c>
      <c r="BEE321">
        <v>0.27121510500000001</v>
      </c>
      <c r="BEF321">
        <v>0.27111794</v>
      </c>
      <c r="BEG321">
        <v>0.27093322600000003</v>
      </c>
      <c r="BEH321">
        <v>0.27060742100000001</v>
      </c>
      <c r="BEI321">
        <v>0.27036664500000002</v>
      </c>
      <c r="BEJ321">
        <v>0.270474408</v>
      </c>
      <c r="BEK321">
        <v>0.27057593400000002</v>
      </c>
      <c r="BEL321">
        <v>0.270337033</v>
      </c>
      <c r="BEM321">
        <v>0.27009204799999997</v>
      </c>
      <c r="BEN321">
        <v>0.26977128099999997</v>
      </c>
      <c r="BEO321">
        <v>0.269402531</v>
      </c>
      <c r="BEP321">
        <v>0.269027974</v>
      </c>
      <c r="BEQ321">
        <v>0.268632651</v>
      </c>
      <c r="BER321">
        <v>0.268221447</v>
      </c>
      <c r="BES321">
        <v>0.26778333199999999</v>
      </c>
      <c r="BET321">
        <v>0.26734352900000002</v>
      </c>
      <c r="BEU321">
        <v>0.26669336100000002</v>
      </c>
      <c r="BEV321">
        <v>0.26603597499999998</v>
      </c>
      <c r="BEW321">
        <v>0.26531358700000002</v>
      </c>
      <c r="BEX321">
        <v>0.264587974</v>
      </c>
      <c r="BEY321">
        <v>0.263694604</v>
      </c>
      <c r="BEZ321">
        <v>0.26265998899999998</v>
      </c>
      <c r="BFA321">
        <v>0.26165851899999998</v>
      </c>
      <c r="BFB321">
        <v>0.26067130300000002</v>
      </c>
      <c r="BFC321">
        <v>0.25963650399999999</v>
      </c>
      <c r="BFD321">
        <v>0.25798412900000001</v>
      </c>
      <c r="BFE321">
        <v>0.25634416500000001</v>
      </c>
      <c r="BFF321">
        <v>0.25481669499999998</v>
      </c>
      <c r="BFG321">
        <v>0.25331340000000002</v>
      </c>
      <c r="BFH321">
        <v>0.251549515</v>
      </c>
      <c r="BFI321">
        <v>0.249624756</v>
      </c>
      <c r="BFJ321">
        <v>0.24751113599999999</v>
      </c>
      <c r="BFK321">
        <v>0.24509114000000001</v>
      </c>
      <c r="BFL321">
        <v>0.242712493</v>
      </c>
      <c r="BFM321">
        <v>0.24048264799999999</v>
      </c>
      <c r="BFN321">
        <v>0.238265965</v>
      </c>
      <c r="BFO321">
        <v>0.23523387900000001</v>
      </c>
      <c r="BFP321">
        <v>0.23215111999999999</v>
      </c>
      <c r="BFQ321">
        <v>0.22889477</v>
      </c>
      <c r="BFR321">
        <v>0.22556300400000001</v>
      </c>
      <c r="BFS321">
        <v>0.22215987800000001</v>
      </c>
      <c r="BFT321">
        <v>0.218667053</v>
      </c>
      <c r="BFU321">
        <v>0.21500155500000001</v>
      </c>
      <c r="BFV321">
        <v>0.21082050199999999</v>
      </c>
      <c r="BFW321">
        <v>0.20663388799999999</v>
      </c>
      <c r="BFX321">
        <v>0.20211902600000001</v>
      </c>
      <c r="BFY321">
        <v>0.197605471</v>
      </c>
      <c r="BFZ321">
        <v>0.192635891</v>
      </c>
      <c r="BGA321">
        <v>0.187567074</v>
      </c>
      <c r="BGB321">
        <v>0.182315955</v>
      </c>
      <c r="BGC321">
        <v>0.176937015</v>
      </c>
      <c r="BGD321">
        <v>0.17157728899999999</v>
      </c>
      <c r="BGE321">
        <v>0.16624112399999999</v>
      </c>
      <c r="BGF321">
        <v>0.16086610100000001</v>
      </c>
      <c r="BGG321">
        <v>0.155121711</v>
      </c>
      <c r="BGH321">
        <v>0.149412235</v>
      </c>
      <c r="BGI321">
        <v>0.143837245</v>
      </c>
      <c r="BGJ321">
        <v>0.138299273</v>
      </c>
      <c r="BGK321">
        <v>0.132639806</v>
      </c>
      <c r="BGL321">
        <v>0.126935198</v>
      </c>
      <c r="BGM321">
        <v>0.12151113099999999</v>
      </c>
      <c r="BGN321">
        <v>0.116372091</v>
      </c>
      <c r="BGO321">
        <v>0.11122270500000001</v>
      </c>
      <c r="BGP321">
        <v>0.10603886899999999</v>
      </c>
      <c r="BGQ321">
        <v>0.10091122199999999</v>
      </c>
      <c r="BGR321">
        <v>9.6169734000000007E-2</v>
      </c>
      <c r="BGS321">
        <v>9.1428247000000004E-2</v>
      </c>
      <c r="BGT321">
        <v>8.7202137999999998E-2</v>
      </c>
      <c r="BGU321">
        <v>8.3079106E-2</v>
      </c>
      <c r="BGV321">
        <v>7.9265300999999996E-2</v>
      </c>
      <c r="BGW321">
        <v>7.5657646999999995E-2</v>
      </c>
      <c r="BGX321">
        <v>7.2059867999999999E-2</v>
      </c>
      <c r="BGY321">
        <v>6.8648492000000005E-2</v>
      </c>
      <c r="BGZ321">
        <v>6.5453142000000006E-2</v>
      </c>
      <c r="BHA321">
        <v>6.2979322000000004E-2</v>
      </c>
      <c r="BHB321">
        <v>6.0505503000000002E-2</v>
      </c>
      <c r="BHC321">
        <v>5.8237835000000002E-2</v>
      </c>
      <c r="BHD321">
        <v>5.5933313999999998E-2</v>
      </c>
      <c r="BHE321">
        <v>5.4011726000000003E-2</v>
      </c>
      <c r="BHF321">
        <v>5.2292419999999999E-2</v>
      </c>
      <c r="BHG321">
        <v>5.0816376000000003E-2</v>
      </c>
      <c r="BHH321">
        <v>4.9579466000000003E-2</v>
      </c>
      <c r="BHI321">
        <v>4.8348501000000002E-2</v>
      </c>
      <c r="BHJ321">
        <v>4.7208723000000001E-2</v>
      </c>
      <c r="BHK321">
        <v>4.6074889000000001E-2</v>
      </c>
      <c r="BHL321">
        <v>4.5250282000000003E-2</v>
      </c>
      <c r="BHM321">
        <v>4.4322599999999997E-2</v>
      </c>
      <c r="BHN321">
        <v>4.3648449999999998E-2</v>
      </c>
      <c r="BHO321">
        <v>4.2935789000000002E-2</v>
      </c>
      <c r="BHP321">
        <v>4.2261083999999997E-2</v>
      </c>
      <c r="BHQ321">
        <v>4.1745705000000001E-2</v>
      </c>
      <c r="BHR321">
        <v>4.1230324999999998E-2</v>
      </c>
      <c r="BHS321">
        <v>4.0818022000000002E-2</v>
      </c>
      <c r="BHT321">
        <v>4.0508795E-2</v>
      </c>
      <c r="BHU321">
        <v>4.0302642999999999E-2</v>
      </c>
      <c r="BHV321">
        <v>4.0096491999999997E-2</v>
      </c>
      <c r="BHW321">
        <v>3.9684188000000002E-2</v>
      </c>
      <c r="BHX321">
        <v>3.9374961E-2</v>
      </c>
      <c r="BHY321">
        <v>3.9065732999999998E-2</v>
      </c>
      <c r="BHZ321">
        <v>3.8859581999999997E-2</v>
      </c>
      <c r="BIA321">
        <v>3.8756506000000003E-2</v>
      </c>
      <c r="BIB321">
        <v>3.8653430000000003E-2</v>
      </c>
      <c r="BIC321">
        <v>3.8447279000000001E-2</v>
      </c>
      <c r="BID321">
        <v>3.8138050999999999E-2</v>
      </c>
      <c r="BIE321">
        <v>3.8034974999999999E-2</v>
      </c>
      <c r="BIF321">
        <v>3.8138050999999999E-2</v>
      </c>
      <c r="BIG321">
        <v>3.8241127E-2</v>
      </c>
      <c r="BIH321">
        <v>3.8241127E-2</v>
      </c>
      <c r="BII321">
        <v>3.8344203E-2</v>
      </c>
      <c r="BIJ321">
        <v>3.8241127E-2</v>
      </c>
      <c r="BIK321">
        <v>3.8241127E-2</v>
      </c>
      <c r="BIL321">
        <v>3.8305005000000003E-2</v>
      </c>
      <c r="BIM321">
        <v>3.8447279000000001E-2</v>
      </c>
      <c r="BIN321">
        <v>3.8550354000000002E-2</v>
      </c>
      <c r="BIO321">
        <v>3.8713421999999997E-2</v>
      </c>
      <c r="BIP321">
        <v>3.8859581999999997E-2</v>
      </c>
      <c r="BIQ321">
        <v>3.8962657999999997E-2</v>
      </c>
      <c r="BIR321">
        <v>3.9065732999999998E-2</v>
      </c>
      <c r="BIS321">
        <v>3.9374961E-2</v>
      </c>
      <c r="BIT321">
        <v>3.9581112000000002E-2</v>
      </c>
      <c r="BIU321">
        <v>3.9684188000000002E-2</v>
      </c>
      <c r="BIV321">
        <v>3.9787264000000003E-2</v>
      </c>
      <c r="BIW321">
        <v>3.9993415999999997E-2</v>
      </c>
      <c r="BIX321">
        <v>4.0411249000000003E-2</v>
      </c>
      <c r="BIY321">
        <v>4.0714946000000002E-2</v>
      </c>
      <c r="BIZ321">
        <v>4.0921098000000003E-2</v>
      </c>
      <c r="BJA321">
        <v>4.1230324999999998E-2</v>
      </c>
      <c r="BJB321">
        <v>4.1436476999999999E-2</v>
      </c>
      <c r="BJC321">
        <v>4.1745705000000001E-2</v>
      </c>
      <c r="BJD321">
        <v>4.1951856000000003E-2</v>
      </c>
      <c r="BJE321">
        <v>4.2261083999999997E-2</v>
      </c>
      <c r="BJF321">
        <v>4.2570311E-2</v>
      </c>
      <c r="BJG321">
        <v>4.2879539000000001E-2</v>
      </c>
      <c r="BJH321">
        <v>4.3291841999999997E-2</v>
      </c>
      <c r="BJI321">
        <v>4.3684678999999997E-2</v>
      </c>
      <c r="BJJ321">
        <v>4.4013372000000002E-2</v>
      </c>
      <c r="BJK321">
        <v>4.4425675999999997E-2</v>
      </c>
      <c r="BJL321">
        <v>4.4837979E-2</v>
      </c>
      <c r="BJM321">
        <v>4.5147206000000002E-2</v>
      </c>
      <c r="BJN321">
        <v>4.5559509999999998E-2</v>
      </c>
      <c r="BJO321">
        <v>4.6074889000000001E-2</v>
      </c>
      <c r="BJP321">
        <v>4.6590267999999997E-2</v>
      </c>
      <c r="BJQ321">
        <v>4.6796418999999999E-2</v>
      </c>
      <c r="BJR321">
        <v>4.7105647E-2</v>
      </c>
      <c r="BJS321">
        <v>4.7621025999999997E-2</v>
      </c>
      <c r="BJT321">
        <v>4.8239481000000001E-2</v>
      </c>
      <c r="BJU321">
        <v>4.8754859999999997E-2</v>
      </c>
      <c r="BJV321">
        <v>4.9270239E-2</v>
      </c>
      <c r="BJW321">
        <v>4.9682542000000003E-2</v>
      </c>
      <c r="BJX321">
        <v>4.9888693999999997E-2</v>
      </c>
      <c r="BJY321">
        <v>5.0300997E-2</v>
      </c>
      <c r="BJZ321">
        <v>5.0919451999999997E-2</v>
      </c>
      <c r="BKA321">
        <v>5.1537907000000001E-2</v>
      </c>
      <c r="BKB321">
        <v>5.1950209999999997E-2</v>
      </c>
      <c r="BKC321">
        <v>5.2362512999999999E-2</v>
      </c>
      <c r="BKD321">
        <v>5.2877892000000003E-2</v>
      </c>
      <c r="BKE321">
        <v>5.3393271999999999E-2</v>
      </c>
      <c r="BKF321">
        <v>5.395722E-2</v>
      </c>
      <c r="BKG321">
        <v>5.4424029999999998E-2</v>
      </c>
      <c r="BKH321">
        <v>5.4973584999999998E-2</v>
      </c>
      <c r="BKI321">
        <v>5.5557863999999998E-2</v>
      </c>
      <c r="BKJ321">
        <v>5.6212008000000001E-2</v>
      </c>
      <c r="BKK321">
        <v>5.6794773E-2</v>
      </c>
      <c r="BKL321">
        <v>5.7400192000000003E-2</v>
      </c>
      <c r="BKM321">
        <v>5.7928607E-2</v>
      </c>
      <c r="BKN321">
        <v>5.8547061999999997E-2</v>
      </c>
      <c r="BKO321">
        <v>5.9165517000000001E-2</v>
      </c>
      <c r="BKP321">
        <v>5.9783971999999998E-2</v>
      </c>
      <c r="BKQ321">
        <v>6.0299351000000001E-2</v>
      </c>
      <c r="BKR321">
        <v>6.0917805999999998E-2</v>
      </c>
      <c r="BKS321">
        <v>6.1536261000000002E-2</v>
      </c>
      <c r="BKT321">
        <v>6.2257791999999999E-2</v>
      </c>
      <c r="BKU321">
        <v>6.2876245999999997E-2</v>
      </c>
      <c r="BKV321">
        <v>6.3391624999999993E-2</v>
      </c>
      <c r="BKW321">
        <v>6.3907005000000003E-2</v>
      </c>
      <c r="BKX321">
        <v>6.4628535000000001E-2</v>
      </c>
      <c r="BKY321">
        <v>6.5350065999999998E-2</v>
      </c>
      <c r="BKZ321">
        <v>6.5968521000000002E-2</v>
      </c>
      <c r="BLA321">
        <v>6.6483899999999999E-2</v>
      </c>
      <c r="BLB321">
        <v>6.7102355000000002E-2</v>
      </c>
      <c r="BLC321">
        <v>6.7823885E-2</v>
      </c>
      <c r="BLD321">
        <v>6.8339264999999996E-2</v>
      </c>
      <c r="BLE321">
        <v>6.8957719000000001E-2</v>
      </c>
      <c r="BLF321">
        <v>6.9679249999999998E-2</v>
      </c>
      <c r="BLG321">
        <v>7.0503857000000003E-2</v>
      </c>
      <c r="BLH321">
        <v>7.1122310999999994E-2</v>
      </c>
      <c r="BLI321">
        <v>7.1534614999999996E-2</v>
      </c>
      <c r="BLJ321">
        <v>7.215307E-2</v>
      </c>
      <c r="BLK321">
        <v>7.3080751999999999E-2</v>
      </c>
      <c r="BLL321">
        <v>7.3905358000000004E-2</v>
      </c>
      <c r="BLM321">
        <v>7.4420738E-2</v>
      </c>
      <c r="BLN321">
        <v>7.4936116999999997E-2</v>
      </c>
      <c r="BLO321">
        <v>7.5554571000000001E-2</v>
      </c>
      <c r="BLP321">
        <v>7.6276101999999998E-2</v>
      </c>
      <c r="BLQ321">
        <v>7.6894557000000002E-2</v>
      </c>
      <c r="BLR321">
        <v>7.7409935999999999E-2</v>
      </c>
      <c r="BLS321">
        <v>7.8131466999999996E-2</v>
      </c>
      <c r="BLT321">
        <v>7.8956073000000002E-2</v>
      </c>
      <c r="BLU321">
        <v>7.9574528000000005E-2</v>
      </c>
      <c r="BLV321">
        <v>8.0089907000000002E-2</v>
      </c>
      <c r="BLW321">
        <v>8.0605285999999998E-2</v>
      </c>
      <c r="BLX321">
        <v>8.1223741000000002E-2</v>
      </c>
      <c r="BLY321">
        <v>8.1842196000000006E-2</v>
      </c>
      <c r="BLZ321">
        <v>8.2357575000000002E-2</v>
      </c>
      <c r="BMA321">
        <v>8.2872953999999999E-2</v>
      </c>
      <c r="BMB321">
        <v>8.3491409000000003E-2</v>
      </c>
      <c r="BMC321">
        <v>8.4109864000000006E-2</v>
      </c>
      <c r="BMD321">
        <v>8.4625243000000003E-2</v>
      </c>
      <c r="BME321">
        <v>8.5243698000000007E-2</v>
      </c>
      <c r="BMF321">
        <v>8.5862152999999997E-2</v>
      </c>
      <c r="BMG321">
        <v>8.6480608E-2</v>
      </c>
      <c r="BMH321">
        <v>8.7099063000000004E-2</v>
      </c>
      <c r="BMI321">
        <v>8.7614442000000001E-2</v>
      </c>
      <c r="BMJ321">
        <v>8.8129820999999997E-2</v>
      </c>
      <c r="BMK321">
        <v>8.8748276000000001E-2</v>
      </c>
      <c r="BML321">
        <v>8.9260810999999995E-2</v>
      </c>
      <c r="BMM321">
        <v>8.9626721000000006E-2</v>
      </c>
      <c r="BMN321">
        <v>8.9985184999999995E-2</v>
      </c>
      <c r="BMO321">
        <v>9.0603639999999999E-2</v>
      </c>
      <c r="BMP321">
        <v>9.1119018999999996E-2</v>
      </c>
      <c r="BMQ321">
        <v>9.1634398000000006E-2</v>
      </c>
      <c r="BMR321">
        <v>9.2103284999999993E-2</v>
      </c>
      <c r="BMS321">
        <v>9.2552190000000006E-2</v>
      </c>
      <c r="BMT321">
        <v>9.2974383999999993E-2</v>
      </c>
      <c r="BMU321">
        <v>9.3386686999999996E-2</v>
      </c>
      <c r="BMV321">
        <v>9.3902066000000006E-2</v>
      </c>
      <c r="BMW321">
        <v>9.4314369999999995E-2</v>
      </c>
      <c r="BMX321">
        <v>9.4932823999999999E-2</v>
      </c>
      <c r="BMY321">
        <v>9.5448203999999995E-2</v>
      </c>
      <c r="BMZ321">
        <v>9.6066657999999999E-2</v>
      </c>
      <c r="BNA321">
        <v>9.6582036999999996E-2</v>
      </c>
      <c r="BNB321">
        <v>9.6994340999999998E-2</v>
      </c>
      <c r="BNC321">
        <v>9.7509719999999994E-2</v>
      </c>
      <c r="BND321">
        <v>9.8025099000000004E-2</v>
      </c>
      <c r="BNE321">
        <v>9.8540478000000001E-2</v>
      </c>
      <c r="BNF321">
        <v>9.9029242000000003E-2</v>
      </c>
      <c r="BNG321">
        <v>9.946816E-2</v>
      </c>
      <c r="BNH321">
        <v>0.100086615</v>
      </c>
      <c r="BNI321">
        <v>0.100808146</v>
      </c>
      <c r="BNJ321">
        <v>0.10142660100000001</v>
      </c>
      <c r="BNK321">
        <v>0.10194198</v>
      </c>
      <c r="BNL321">
        <v>0.102457359</v>
      </c>
      <c r="BNM321">
        <v>0.103123138</v>
      </c>
      <c r="BNN321">
        <v>0.10379421699999999</v>
      </c>
      <c r="BNO321">
        <v>0.104306018</v>
      </c>
      <c r="BNP321">
        <v>0.104792599</v>
      </c>
      <c r="BNQ321">
        <v>0.105372574</v>
      </c>
      <c r="BNR321">
        <v>0.105987415</v>
      </c>
      <c r="BNS321">
        <v>0.10669087100000001</v>
      </c>
      <c r="BNT321">
        <v>0.107373371</v>
      </c>
      <c r="BNU321">
        <v>0.10787031900000001</v>
      </c>
      <c r="BNV321">
        <v>0.108339775</v>
      </c>
      <c r="BNW321">
        <v>0.108909435</v>
      </c>
      <c r="BNX321">
        <v>0.109537093</v>
      </c>
      <c r="BNY321">
        <v>0.11017544899999999</v>
      </c>
      <c r="BNZ321">
        <v>0.11087214099999999</v>
      </c>
      <c r="BOA321">
        <v>0.111566796</v>
      </c>
      <c r="BOB321">
        <v>0.11214215499999999</v>
      </c>
      <c r="BOC321">
        <v>0.11275065300000001</v>
      </c>
      <c r="BOD321">
        <v>0.113431454</v>
      </c>
      <c r="BOE321">
        <v>0.114054735</v>
      </c>
      <c r="BOF321">
        <v>0.114540878</v>
      </c>
      <c r="BOG321">
        <v>0.115051612</v>
      </c>
      <c r="BOH321">
        <v>0.11573448</v>
      </c>
      <c r="BOI321">
        <v>0.116425188</v>
      </c>
      <c r="BOJ321">
        <v>0.116924349</v>
      </c>
      <c r="BOK321">
        <v>0.11736628</v>
      </c>
      <c r="BOL321">
        <v>0.117917779</v>
      </c>
      <c r="BOM321">
        <v>0.118585631</v>
      </c>
      <c r="BON321">
        <v>0.11921093300000001</v>
      </c>
      <c r="BOO321">
        <v>0.119717504</v>
      </c>
      <c r="BOP321">
        <v>0.12017646</v>
      </c>
      <c r="BOQ321">
        <v>0.120651906</v>
      </c>
      <c r="BOR321">
        <v>0.121236596</v>
      </c>
      <c r="BOS321">
        <v>0.12199286600000001</v>
      </c>
      <c r="BOT321">
        <v>0.122716068</v>
      </c>
      <c r="BOU321">
        <v>0.12325699800000001</v>
      </c>
      <c r="BOV321">
        <v>0.12377456000000001</v>
      </c>
      <c r="BOW321">
        <v>0.124244245</v>
      </c>
      <c r="BOX321">
        <v>0.12472625800000001</v>
      </c>
      <c r="BOY321">
        <v>0.12523329699999999</v>
      </c>
      <c r="BOZ321">
        <v>0.12573673599999999</v>
      </c>
      <c r="BPA321">
        <v>0.126236717</v>
      </c>
      <c r="BPB321">
        <v>0.12673654600000001</v>
      </c>
      <c r="BPC321">
        <v>0.12729849600000001</v>
      </c>
      <c r="BPD321">
        <v>0.12786529199999999</v>
      </c>
      <c r="BPE321">
        <v>0.12842097599999999</v>
      </c>
      <c r="BPF321">
        <v>0.12900929799999999</v>
      </c>
      <c r="BPG321">
        <v>0.12956551099999999</v>
      </c>
      <c r="BPH321">
        <v>0.130090237</v>
      </c>
      <c r="BPI321">
        <v>0.130648187</v>
      </c>
      <c r="BPJ321">
        <v>0.13115537199999999</v>
      </c>
      <c r="BPK321">
        <v>0.13166539999999999</v>
      </c>
      <c r="BPL321">
        <v>0.132334491</v>
      </c>
      <c r="BPM321">
        <v>0.13298410399999999</v>
      </c>
      <c r="BPN321">
        <v>0.13325478399999999</v>
      </c>
      <c r="BPO321">
        <v>0.13348571400000001</v>
      </c>
      <c r="BPP321">
        <v>0.134165542</v>
      </c>
      <c r="BPQ321">
        <v>0.134946127</v>
      </c>
      <c r="BPR321">
        <v>0.135363551</v>
      </c>
      <c r="BPS321">
        <v>0.13562569199999999</v>
      </c>
      <c r="BPT321">
        <v>0.13593581499999999</v>
      </c>
      <c r="BPU321">
        <v>0.13637506599999999</v>
      </c>
      <c r="BPV321">
        <v>0.13700110400000001</v>
      </c>
      <c r="BPW321">
        <v>0.13761210400000001</v>
      </c>
      <c r="BPX321">
        <v>0.138006612</v>
      </c>
      <c r="BPY321">
        <v>0.138246912</v>
      </c>
      <c r="BPZ321">
        <v>0.13863487699999999</v>
      </c>
      <c r="BQA321">
        <v>0.13926928599999999</v>
      </c>
      <c r="BQB321">
        <v>0.13981170600000001</v>
      </c>
      <c r="BQC321">
        <v>0.14008584199999999</v>
      </c>
      <c r="BQD321">
        <v>0.14036225199999999</v>
      </c>
      <c r="BQE321">
        <v>0.140678519</v>
      </c>
      <c r="BQF321">
        <v>0.141010991</v>
      </c>
      <c r="BQG321">
        <v>0.14144457399999999</v>
      </c>
      <c r="BQH321">
        <v>0.14187482400000001</v>
      </c>
      <c r="BQI321">
        <v>0.14210192999999999</v>
      </c>
      <c r="BQJ321">
        <v>0.14226455599999999</v>
      </c>
      <c r="BQK321">
        <v>0.14270187100000001</v>
      </c>
      <c r="BQL321">
        <v>0.143302028</v>
      </c>
      <c r="BQM321">
        <v>0.143665127</v>
      </c>
      <c r="BQN321">
        <v>0.14386206600000001</v>
      </c>
      <c r="BQO321">
        <v>0.14419787000000001</v>
      </c>
      <c r="BQP321">
        <v>0.144666028</v>
      </c>
      <c r="BQQ321">
        <v>0.145015595</v>
      </c>
      <c r="BQR321">
        <v>0.14514690299999999</v>
      </c>
      <c r="BQS321">
        <v>0.14536196600000001</v>
      </c>
      <c r="BQT321">
        <v>0.14580527300000001</v>
      </c>
      <c r="BQU321">
        <v>0.14616843299999999</v>
      </c>
      <c r="BQV321">
        <v>0.146293382</v>
      </c>
      <c r="BQW321">
        <v>0.14646715900000001</v>
      </c>
      <c r="BQX321">
        <v>0.14686668999999999</v>
      </c>
      <c r="BQY321">
        <v>0.14724286</v>
      </c>
      <c r="BQZ321">
        <v>0.147257636</v>
      </c>
      <c r="BRA321">
        <v>0.14723984900000001</v>
      </c>
      <c r="BRB321">
        <v>0.147582412</v>
      </c>
      <c r="BRC321">
        <v>0.147980377</v>
      </c>
      <c r="BRD321">
        <v>0.14820012499999999</v>
      </c>
      <c r="BRE321">
        <v>0.14835458000000001</v>
      </c>
      <c r="BRF321">
        <v>0.14861977700000001</v>
      </c>
      <c r="BRG321">
        <v>0.14897416699999999</v>
      </c>
      <c r="BRH321">
        <v>0.14910800799999999</v>
      </c>
      <c r="BRI321">
        <v>0.14903029000000001</v>
      </c>
      <c r="BRJ321">
        <v>0.14917228900000001</v>
      </c>
      <c r="BRK321">
        <v>0.149645208</v>
      </c>
      <c r="BRL321">
        <v>0.149949954</v>
      </c>
      <c r="BRM321">
        <v>0.14998368400000001</v>
      </c>
      <c r="BRN321">
        <v>0.15022143299999999</v>
      </c>
      <c r="BRO321">
        <v>0.15083980699999999</v>
      </c>
      <c r="BRP321">
        <v>0.15132346199999999</v>
      </c>
      <c r="BRQ321">
        <v>0.151317595</v>
      </c>
      <c r="BRR321">
        <v>0.15135295200000001</v>
      </c>
      <c r="BRS321">
        <v>0.15171494499999999</v>
      </c>
      <c r="BRT321">
        <v>0.15207556999999999</v>
      </c>
      <c r="BRU321">
        <v>0.15224463199999999</v>
      </c>
      <c r="BRV321">
        <v>0.15241338700000001</v>
      </c>
      <c r="BRW321">
        <v>0.152648864</v>
      </c>
      <c r="BRX321">
        <v>0.15295308899999999</v>
      </c>
      <c r="BRY321">
        <v>0.15337553700000001</v>
      </c>
      <c r="BRZ321">
        <v>0.15375556100000001</v>
      </c>
      <c r="BSA321">
        <v>0.15403432</v>
      </c>
      <c r="BSB321">
        <v>0.15431179</v>
      </c>
      <c r="BSC321">
        <v>0.15455264199999999</v>
      </c>
      <c r="BSD321">
        <v>0.154724484</v>
      </c>
      <c r="BSE321">
        <v>0.15502365600000001</v>
      </c>
      <c r="BSF321">
        <v>0.15555411199999999</v>
      </c>
      <c r="BSG321">
        <v>0.156036015</v>
      </c>
      <c r="BSH321">
        <v>0.15628698899999999</v>
      </c>
      <c r="BSI321">
        <v>0.15650875</v>
      </c>
      <c r="BSJ321">
        <v>0.156740986</v>
      </c>
      <c r="BSK321">
        <v>0.156983174</v>
      </c>
      <c r="BSL321">
        <v>0.15720425900000001</v>
      </c>
      <c r="BSM321">
        <v>0.15742228699999999</v>
      </c>
      <c r="BSN321">
        <v>0.15772440800000001</v>
      </c>
      <c r="BSO321">
        <v>0.15806242400000001</v>
      </c>
      <c r="BSP321">
        <v>0.15848178499999999</v>
      </c>
      <c r="BSQ321">
        <v>0.158888796</v>
      </c>
      <c r="BSR321">
        <v>0.15896728299999999</v>
      </c>
      <c r="BSS321">
        <v>0.159018891</v>
      </c>
      <c r="BST321">
        <v>0.159307956</v>
      </c>
      <c r="BSU321">
        <v>0.15965528000000001</v>
      </c>
      <c r="BSV321">
        <v>0.159839011</v>
      </c>
      <c r="BSW321">
        <v>0.15993726599999999</v>
      </c>
      <c r="BSX321">
        <v>0.16007115399999999</v>
      </c>
      <c r="BSY321">
        <v>0.160176244</v>
      </c>
      <c r="BSZ321">
        <v>0.16021479599999999</v>
      </c>
      <c r="BTA321">
        <v>0.16020610299999999</v>
      </c>
      <c r="BTB321">
        <v>0.16025769600000001</v>
      </c>
      <c r="BTC321">
        <v>0.16047088500000001</v>
      </c>
      <c r="BTD321">
        <v>0.16064679700000001</v>
      </c>
      <c r="BTE321">
        <v>0.16071402600000001</v>
      </c>
      <c r="BTF321">
        <v>0.16079963899999999</v>
      </c>
      <c r="BTG321">
        <v>0.160776432</v>
      </c>
      <c r="BTH321">
        <v>0.160726759</v>
      </c>
      <c r="BTI321">
        <v>0.160877574</v>
      </c>
      <c r="BTJ321">
        <v>0.16104196600000001</v>
      </c>
      <c r="BTK321">
        <v>0.16085028000000001</v>
      </c>
      <c r="BTL321">
        <v>0.16062213</v>
      </c>
      <c r="BTM321">
        <v>0.16075932100000001</v>
      </c>
      <c r="BTN321">
        <v>0.160951223</v>
      </c>
      <c r="BTO321">
        <v>0.16086967899999999</v>
      </c>
      <c r="BTP321">
        <v>0.16075641900000001</v>
      </c>
      <c r="BTQ321">
        <v>0.16077018000000001</v>
      </c>
      <c r="BTR321">
        <v>0.16072878600000001</v>
      </c>
      <c r="BTS321">
        <v>0.16045699999999999</v>
      </c>
      <c r="BTT321">
        <v>0.16019777800000001</v>
      </c>
      <c r="BTU321">
        <v>0.15992780500000001</v>
      </c>
      <c r="BTV321">
        <v>0.15957038900000001</v>
      </c>
      <c r="BTW321">
        <v>0.159225645</v>
      </c>
      <c r="BTX321">
        <v>0.15894985</v>
      </c>
      <c r="BTY321">
        <v>0.15853107399999999</v>
      </c>
      <c r="BTZ321">
        <v>0.158020724</v>
      </c>
      <c r="BUA321">
        <v>0.157625248</v>
      </c>
      <c r="BUB321">
        <v>0.157261396</v>
      </c>
      <c r="BUC321">
        <v>0.156828734</v>
      </c>
      <c r="BUD321">
        <v>0.156358305</v>
      </c>
      <c r="BUE321">
        <v>0.15590865500000001</v>
      </c>
      <c r="BUF321">
        <v>0.15535494499999999</v>
      </c>
      <c r="BUG321">
        <v>0.15470789600000001</v>
      </c>
      <c r="BUH321">
        <v>0.15403255399999999</v>
      </c>
      <c r="BUI321">
        <v>0.15332448100000001</v>
      </c>
      <c r="BUJ321">
        <v>0.152487436</v>
      </c>
      <c r="BUK321">
        <v>0.151751039</v>
      </c>
      <c r="BUL321">
        <v>0.15142064199999999</v>
      </c>
      <c r="BUM321">
        <v>0.15108523700000001</v>
      </c>
      <c r="BUN321">
        <v>0.15072259800000001</v>
      </c>
      <c r="BUO321">
        <v>0.15034294300000001</v>
      </c>
      <c r="BUP321">
        <v>0.149468773</v>
      </c>
      <c r="BUQ321">
        <v>0.14849135599999999</v>
      </c>
      <c r="BUR321">
        <v>0.14823683300000001</v>
      </c>
      <c r="BUS321">
        <v>0.14821219699999999</v>
      </c>
      <c r="BUT321">
        <v>0.147678424</v>
      </c>
      <c r="BUU321">
        <v>0.146934026</v>
      </c>
      <c r="BUV321">
        <v>0.146444043</v>
      </c>
      <c r="BUW321">
        <v>0.145998449</v>
      </c>
      <c r="BUX321">
        <v>0.14512059299999999</v>
      </c>
      <c r="BUY321">
        <v>0.14414293</v>
      </c>
      <c r="BUZ321">
        <v>0.14357450599999999</v>
      </c>
      <c r="BVA321">
        <v>0.14325109599999999</v>
      </c>
      <c r="BVB321">
        <v>0.14271767599999999</v>
      </c>
      <c r="BVC321">
        <v>0.14186838900000001</v>
      </c>
      <c r="BVD321">
        <v>0.14107513199999999</v>
      </c>
      <c r="BVE321">
        <v>0.14055257199999999</v>
      </c>
      <c r="BVF321">
        <v>0.139944505</v>
      </c>
      <c r="BVG321">
        <v>0.13915422799999999</v>
      </c>
      <c r="BVH321">
        <v>0.138454404</v>
      </c>
      <c r="BVI321">
        <v>0.13781850500000001</v>
      </c>
      <c r="BVJ321">
        <v>0.13711951</v>
      </c>
      <c r="BVK321">
        <v>0.13646256900000001</v>
      </c>
      <c r="BVL321">
        <v>0.13588098200000001</v>
      </c>
      <c r="BVM321">
        <v>0.13532986799999999</v>
      </c>
      <c r="BVN321">
        <v>0.134646723</v>
      </c>
      <c r="BVO321">
        <v>0.13380261199999999</v>
      </c>
      <c r="BVP321">
        <v>0.133166222</v>
      </c>
      <c r="BVQ321">
        <v>0.13288594200000001</v>
      </c>
      <c r="BVR321">
        <v>0.13242609399999999</v>
      </c>
      <c r="BVS321">
        <v>0.131842556</v>
      </c>
      <c r="BVT321">
        <v>0.13141385799999999</v>
      </c>
      <c r="BVU321">
        <v>0.131015939</v>
      </c>
      <c r="BVV321">
        <v>0.13055188300000001</v>
      </c>
      <c r="BVW321">
        <v>0.13020329899999999</v>
      </c>
      <c r="BVX321">
        <v>0.12982696099999999</v>
      </c>
      <c r="BVY321">
        <v>0.129364011</v>
      </c>
      <c r="BVZ321">
        <v>0.129005658</v>
      </c>
      <c r="BWA321">
        <v>0.12868581200000001</v>
      </c>
      <c r="BWB321">
        <v>0.12824872700000001</v>
      </c>
      <c r="BWC321">
        <v>0.127931868</v>
      </c>
      <c r="BWD321">
        <v>0.12774036599999999</v>
      </c>
      <c r="BWE321">
        <v>0.12746222900000001</v>
      </c>
      <c r="BWF321">
        <v>0.12709008299999999</v>
      </c>
      <c r="BWG321">
        <v>0.12663058099999999</v>
      </c>
      <c r="BWH321">
        <v>0.12620991500000001</v>
      </c>
      <c r="BWI321">
        <v>0.12591577300000001</v>
      </c>
      <c r="BWJ321">
        <v>0.125652927</v>
      </c>
      <c r="BWK321">
        <v>0.12522304500000001</v>
      </c>
      <c r="BWL321">
        <v>0.124569253</v>
      </c>
      <c r="BWM321">
        <v>0.12414001600000001</v>
      </c>
      <c r="BWN321">
        <v>0.124072581</v>
      </c>
      <c r="BWO321">
        <v>0.123600982</v>
      </c>
      <c r="BWP321">
        <v>0.122763145</v>
      </c>
      <c r="BWQ321">
        <v>0.122396882</v>
      </c>
      <c r="BWR321">
        <v>0.122255606</v>
      </c>
      <c r="BWS321">
        <v>0.121739366</v>
      </c>
      <c r="BWT321">
        <v>0.121063448</v>
      </c>
      <c r="BWU321">
        <v>0.120380419</v>
      </c>
      <c r="BWV321">
        <v>0.119524012</v>
      </c>
      <c r="BWW321">
        <v>0.118866166</v>
      </c>
      <c r="BWX321">
        <v>0.118683279</v>
      </c>
      <c r="BWY321">
        <v>0.118276568</v>
      </c>
      <c r="BWZ321">
        <v>0.117413111</v>
      </c>
      <c r="BXA321">
        <v>0.116822776</v>
      </c>
      <c r="BXB321">
        <v>0.116690708</v>
      </c>
      <c r="BXC321">
        <v>0.116347539</v>
      </c>
      <c r="BXD321">
        <v>0.115751729</v>
      </c>
      <c r="BXE321">
        <v>0.115321594</v>
      </c>
      <c r="BXF321">
        <v>0.11492964999999999</v>
      </c>
      <c r="BXG321">
        <v>0.11438859699999999</v>
      </c>
      <c r="BXH321">
        <v>0.11389108000000001</v>
      </c>
      <c r="BXI321">
        <v>0.11351296800000001</v>
      </c>
      <c r="BXJ321">
        <v>0.11328864199999999</v>
      </c>
      <c r="BXK321">
        <v>0.113060177</v>
      </c>
      <c r="BXL321">
        <v>0.112722606</v>
      </c>
      <c r="BXM321">
        <v>0.112264908</v>
      </c>
      <c r="BXN321">
        <v>0.111663239</v>
      </c>
      <c r="BXO321">
        <v>0.111196065</v>
      </c>
      <c r="BXP321">
        <v>0.110995523</v>
      </c>
      <c r="BXQ321">
        <v>0.110750563</v>
      </c>
      <c r="BXR321">
        <v>0.11049722300000001</v>
      </c>
      <c r="BXS321">
        <v>0.110209732</v>
      </c>
      <c r="BXT321">
        <v>0.109530296</v>
      </c>
      <c r="BXU321">
        <v>0.108823238</v>
      </c>
      <c r="BXV321">
        <v>0.10865294</v>
      </c>
      <c r="BXW321">
        <v>0.108557795</v>
      </c>
      <c r="BXX321">
        <v>0.107862939</v>
      </c>
      <c r="BXY321">
        <v>0.107106308</v>
      </c>
      <c r="BXZ321">
        <v>0.106789219</v>
      </c>
      <c r="BYA321">
        <v>0.106418679</v>
      </c>
      <c r="BYB321">
        <v>0.105812209</v>
      </c>
      <c r="BYC321">
        <v>0.105269558</v>
      </c>
      <c r="BYD321">
        <v>0.10513235999999999</v>
      </c>
      <c r="BYE321">
        <v>0.10492747199999999</v>
      </c>
      <c r="BYF321">
        <v>0.10384038</v>
      </c>
      <c r="BYG321">
        <v>0.10278707300000001</v>
      </c>
      <c r="BYH321">
        <v>0.102892415</v>
      </c>
      <c r="BYI321">
        <v>0.103152682</v>
      </c>
      <c r="BYJ321">
        <v>0.102354283</v>
      </c>
      <c r="BYK321">
        <v>0.101220449</v>
      </c>
      <c r="BYL321">
        <v>0.100808146</v>
      </c>
      <c r="BYM321">
        <v>0.100808146</v>
      </c>
      <c r="BYN321">
        <v>0.100395843</v>
      </c>
      <c r="BYO321">
        <v>9.9983538999999996E-2</v>
      </c>
      <c r="BYP321">
        <v>9.9880464000000002E-2</v>
      </c>
      <c r="BYQ321">
        <v>9.9674312000000001E-2</v>
      </c>
      <c r="BYR321">
        <v>9.8849704999999996E-2</v>
      </c>
      <c r="BYS321">
        <v>9.8046018999999998E-2</v>
      </c>
      <c r="BYT321">
        <v>9.7612796000000002E-2</v>
      </c>
      <c r="BYU321">
        <v>9.7200491999999999E-2</v>
      </c>
      <c r="BYV321">
        <v>9.6994340999999998E-2</v>
      </c>
      <c r="BYW321">
        <v>9.6582036999999996E-2</v>
      </c>
      <c r="BYX321">
        <v>9.5860506999999998E-2</v>
      </c>
      <c r="BYY321">
        <v>9.5448203999999995E-2</v>
      </c>
      <c r="BYZ321">
        <v>9.5242051999999994E-2</v>
      </c>
      <c r="BZA321">
        <v>9.4932823999999999E-2</v>
      </c>
      <c r="BZB321">
        <v>9.4520520999999996E-2</v>
      </c>
      <c r="BZC321">
        <v>9.4108217999999993E-2</v>
      </c>
      <c r="BZD321">
        <v>9.3695915000000005E-2</v>
      </c>
      <c r="BZE321">
        <v>9.3180535999999994E-2</v>
      </c>
      <c r="BZF321">
        <v>9.2974383999999993E-2</v>
      </c>
      <c r="BZG321">
        <v>9.2562081000000004E-2</v>
      </c>
      <c r="BZH321">
        <v>9.1634398000000006E-2</v>
      </c>
      <c r="BZI321">
        <v>9.1119018999999996E-2</v>
      </c>
      <c r="BZJ321">
        <v>9.1531322999999998E-2</v>
      </c>
      <c r="BZK321">
        <v>9.1634398000000006E-2</v>
      </c>
      <c r="BZL321">
        <v>9.0603639999999999E-2</v>
      </c>
      <c r="BZM321">
        <v>8.9366731000000005E-2</v>
      </c>
      <c r="BZN321">
        <v>8.8851350999999995E-2</v>
      </c>
      <c r="BZO321">
        <v>8.8645199999999993E-2</v>
      </c>
      <c r="BZP321">
        <v>8.8335971999999999E-2</v>
      </c>
      <c r="BZQ321">
        <v>8.7820593000000002E-2</v>
      </c>
      <c r="BZR321">
        <v>8.7614442000000001E-2</v>
      </c>
      <c r="BZS321">
        <v>8.7305214000000006E-2</v>
      </c>
      <c r="BZT321">
        <v>8.6480608E-2</v>
      </c>
      <c r="BZU321">
        <v>8.5552925000000002E-2</v>
      </c>
      <c r="BZV321">
        <v>8.5449849999999994E-2</v>
      </c>
      <c r="BZW321">
        <v>8.5656000999999996E-2</v>
      </c>
      <c r="BZX321">
        <v>8.4831395000000004E-2</v>
      </c>
      <c r="BZY321">
        <v>8.3594484999999996E-2</v>
      </c>
      <c r="BZZ321">
        <v>8.3285258000000001E-2</v>
      </c>
      <c r="CAA321">
        <v>8.3697561000000004E-2</v>
      </c>
      <c r="CAB321">
        <v>8.3285258000000001E-2</v>
      </c>
      <c r="CAC321">
        <v>8.2357575000000002E-2</v>
      </c>
      <c r="CAD321">
        <v>8.1731834000000003E-2</v>
      </c>
      <c r="CAE321">
        <v>8.1326816999999996E-2</v>
      </c>
      <c r="CAF321">
        <v>8.0914514000000007E-2</v>
      </c>
      <c r="CAG321">
        <v>8.0605285999999998E-2</v>
      </c>
      <c r="CAH321">
        <v>7.9883756E-2</v>
      </c>
      <c r="CAI321">
        <v>7.9162225000000003E-2</v>
      </c>
      <c r="CAJ321">
        <v>7.8857311999999999E-2</v>
      </c>
      <c r="CAK321">
        <v>7.8852997999999994E-2</v>
      </c>
      <c r="CAL321">
        <v>7.8543769999999999E-2</v>
      </c>
      <c r="CAM321">
        <v>7.7402398999999997E-2</v>
      </c>
      <c r="CAN321">
        <v>7.6585329999999993E-2</v>
      </c>
      <c r="CAO321">
        <v>7.6482254E-2</v>
      </c>
      <c r="CAP321">
        <v>7.6379178000000006E-2</v>
      </c>
      <c r="CAQ321">
        <v>7.5966875000000003E-2</v>
      </c>
      <c r="CAR321">
        <v>7.5348419999999999E-2</v>
      </c>
      <c r="CAS321">
        <v>7.4936116999999997E-2</v>
      </c>
      <c r="CAT321">
        <v>7.4729964999999995E-2</v>
      </c>
      <c r="CAU321">
        <v>7.4317662000000007E-2</v>
      </c>
      <c r="CAV321">
        <v>7.3596130999999995E-2</v>
      </c>
      <c r="CAW321">
        <v>7.2565373000000002E-2</v>
      </c>
      <c r="CAX321">
        <v>7.1843842000000005E-2</v>
      </c>
      <c r="CAY321">
        <v>7.1843842000000005E-2</v>
      </c>
      <c r="CAZ321">
        <v>7.1534614999999996E-2</v>
      </c>
      <c r="CBA321">
        <v>7.0400780999999996E-2</v>
      </c>
      <c r="CBB321">
        <v>6.9885401999999999E-2</v>
      </c>
      <c r="CBC321">
        <v>7.0479452999999997E-2</v>
      </c>
      <c r="CBD321">
        <v>7.0400780999999996E-2</v>
      </c>
      <c r="CBE321">
        <v>6.9370023000000003E-2</v>
      </c>
      <c r="CBF321">
        <v>6.8339264999999996E-2</v>
      </c>
      <c r="CBG321">
        <v>6.7823885E-2</v>
      </c>
      <c r="CBH321">
        <v>6.7823885E-2</v>
      </c>
      <c r="CBI321">
        <v>6.7102355000000002E-2</v>
      </c>
      <c r="CBJ321">
        <v>6.6277747999999997E-2</v>
      </c>
      <c r="CBK321">
        <v>6.5762369000000001E-2</v>
      </c>
      <c r="CBL321">
        <v>6.5040838000000004E-2</v>
      </c>
      <c r="CBM321">
        <v>6.4628535000000001E-2</v>
      </c>
      <c r="CBN321">
        <v>6.4305113999999997E-2</v>
      </c>
      <c r="CBO321">
        <v>6.3597776999999994E-2</v>
      </c>
      <c r="CBP321">
        <v>6.2941483000000006E-2</v>
      </c>
      <c r="CBQ321">
        <v>6.3082397999999998E-2</v>
      </c>
      <c r="CBR321">
        <v>6.3494701000000001E-2</v>
      </c>
      <c r="CBS321">
        <v>6.3485745999999996E-2</v>
      </c>
      <c r="CBT321">
        <v>6.2567019000000001E-2</v>
      </c>
      <c r="CBU321">
        <v>6.1227033E-2</v>
      </c>
      <c r="CBV321">
        <v>6.0608578000000003E-2</v>
      </c>
      <c r="CBW321">
        <v>5.9990123999999999E-2</v>
      </c>
      <c r="CBX321">
        <v>6.0034075999999999E-2</v>
      </c>
      <c r="CBY321">
        <v>6.0917805999999998E-2</v>
      </c>
      <c r="CBZ321">
        <v>6.0975705999999998E-2</v>
      </c>
      <c r="CCA321">
        <v>5.9783971999999998E-2</v>
      </c>
      <c r="CCB321">
        <v>5.9371669000000002E-2</v>
      </c>
      <c r="CCC321">
        <v>5.9783971999999998E-2</v>
      </c>
      <c r="CCD321">
        <v>5.8547061999999997E-2</v>
      </c>
      <c r="CCE321">
        <v>5.6897849E-2</v>
      </c>
      <c r="CCF321">
        <v>5.6794773E-2</v>
      </c>
      <c r="CCG321">
        <v>5.6505765999999999E-2</v>
      </c>
      <c r="CCH321">
        <v>5.5248635999999997E-2</v>
      </c>
      <c r="CCI321">
        <v>5.4836333000000001E-2</v>
      </c>
      <c r="CCJ321">
        <v>5.5660939E-2</v>
      </c>
      <c r="CCK321">
        <v>5.5262634999999997E-2</v>
      </c>
      <c r="CCL321">
        <v>5.3805575000000001E-2</v>
      </c>
      <c r="CCM321">
        <v>5.3290195999999998E-2</v>
      </c>
      <c r="CCN321">
        <v>5.3496347E-2</v>
      </c>
      <c r="CCO321">
        <v>5.3346633999999997E-2</v>
      </c>
      <c r="CCP321">
        <v>5.2671741000000001E-2</v>
      </c>
      <c r="CCQ321">
        <v>5.1434831E-2</v>
      </c>
      <c r="CCR321">
        <v>5.0404073000000001E-2</v>
      </c>
      <c r="CCS321">
        <v>5.0507149000000001E-2</v>
      </c>
      <c r="CCT321">
        <v>5.1537907000000001E-2</v>
      </c>
      <c r="CCU321">
        <v>5.1849793999999998E-2</v>
      </c>
      <c r="CCV321">
        <v>5.1537907000000001E-2</v>
      </c>
      <c r="CCW321">
        <v>5.1702829999999998E-2</v>
      </c>
      <c r="CCX321">
        <v>5.1022527999999998E-2</v>
      </c>
      <c r="CCY321">
        <v>4.9888693999999997E-2</v>
      </c>
      <c r="CCZ321">
        <v>4.9785617999999997E-2</v>
      </c>
      <c r="CDA321">
        <v>4.9476391000000002E-2</v>
      </c>
      <c r="CDB321">
        <v>4.8445632000000002E-2</v>
      </c>
      <c r="CDC321">
        <v>4.8342557000000001E-2</v>
      </c>
      <c r="CDD321">
        <v>4.7979504999999999E-2</v>
      </c>
      <c r="CDE321">
        <v>4.6384116000000003E-2</v>
      </c>
      <c r="CDF321">
        <v>4.5456433999999997E-2</v>
      </c>
      <c r="CDG321">
        <v>4.5353358000000003E-2</v>
      </c>
      <c r="CDH321">
        <v>4.5868737E-2</v>
      </c>
      <c r="CDI321">
        <v>4.6590267999999997E-2</v>
      </c>
      <c r="CDJ321">
        <v>4.6177965000000001E-2</v>
      </c>
      <c r="CDK321">
        <v>4.5353358000000003E-2</v>
      </c>
      <c r="CDL321">
        <v>4.5662584999999999E-2</v>
      </c>
      <c r="CDM321">
        <v>4.7002571E-2</v>
      </c>
      <c r="CDN321">
        <v>4.6177965000000001E-2</v>
      </c>
      <c r="CDO321">
        <v>4.3497992999999999E-2</v>
      </c>
      <c r="CDP321">
        <v>4.2158007999999997E-2</v>
      </c>
      <c r="CDQ321">
        <v>4.1951856000000003E-2</v>
      </c>
      <c r="CDR321">
        <v>4.1745705000000001E-2</v>
      </c>
      <c r="CDS321">
        <v>4.2673387E-2</v>
      </c>
      <c r="CDT321">
        <v>4.2982614000000002E-2</v>
      </c>
      <c r="CDU321">
        <v>4.1848780000000002E-2</v>
      </c>
      <c r="CDV321">
        <v>4.0714946000000002E-2</v>
      </c>
      <c r="CDW321">
        <v>4.2982614000000002E-2</v>
      </c>
      <c r="CDX321">
        <v>4.7105647E-2</v>
      </c>
      <c r="CDY321">
        <v>4.7414874000000003E-2</v>
      </c>
      <c r="CDZ321">
        <v>4.4734902999999999E-2</v>
      </c>
      <c r="CEA321">
        <v>4.2776463000000001E-2</v>
      </c>
      <c r="CEB321">
        <v>4.2054932000000003E-2</v>
      </c>
      <c r="CEC321">
        <v>4.0863279000000002E-2</v>
      </c>
      <c r="CED321">
        <v>3.8962657999999997E-2</v>
      </c>
      <c r="CEE321">
        <v>3.8756506000000003E-2</v>
      </c>
      <c r="CEF321">
        <v>3.8653430000000003E-2</v>
      </c>
      <c r="CEG321">
        <v>3.7416520000000002E-2</v>
      </c>
    </row>
    <row r="322" spans="1:2165" x14ac:dyDescent="0.3">
      <c r="A322">
        <v>315</v>
      </c>
      <c r="B322" t="s">
        <v>64</v>
      </c>
      <c r="C322" s="1">
        <v>41624</v>
      </c>
      <c r="D322" s="1">
        <v>41550</v>
      </c>
      <c r="E322">
        <v>74</v>
      </c>
      <c r="G322">
        <v>56.8</v>
      </c>
      <c r="H322">
        <v>8</v>
      </c>
      <c r="I322">
        <v>44</v>
      </c>
      <c r="J322" t="s">
        <v>10</v>
      </c>
      <c r="K322">
        <v>3</v>
      </c>
      <c r="L322" t="s">
        <v>1238</v>
      </c>
      <c r="M322" t="s">
        <v>1331</v>
      </c>
      <c r="N322" t="s">
        <v>4133</v>
      </c>
      <c r="O322">
        <v>7.0199999999999999E-2</v>
      </c>
      <c r="P322">
        <v>7.6600000000000001E-2</v>
      </c>
      <c r="Q322">
        <v>7.1400000000000005E-2</v>
      </c>
      <c r="R322">
        <v>6.8000000000000005E-2</v>
      </c>
      <c r="S322">
        <v>7.3300000000000004E-2</v>
      </c>
      <c r="T322">
        <v>7.8299999999999995E-2</v>
      </c>
      <c r="U322">
        <v>6.13E-2</v>
      </c>
      <c r="V322">
        <v>6.6199999999999995E-2</v>
      </c>
      <c r="W322">
        <v>7.6399999999999996E-2</v>
      </c>
      <c r="X322">
        <v>8.5800000000000001E-2</v>
      </c>
      <c r="Y322">
        <v>7.1999999999999995E-2</v>
      </c>
      <c r="Z322">
        <v>6.4299999999999996E-2</v>
      </c>
      <c r="AA322">
        <v>6.3724122999999994E-2</v>
      </c>
      <c r="AB322">
        <v>7.2400000000000006E-2</v>
      </c>
      <c r="AC322">
        <v>7.2900000000000006E-2</v>
      </c>
      <c r="AD322">
        <v>7.0800000000000002E-2</v>
      </c>
      <c r="AE322">
        <v>6.8699999999999997E-2</v>
      </c>
      <c r="AF322">
        <v>6.6199999999999995E-2</v>
      </c>
      <c r="AG322">
        <v>5.96E-2</v>
      </c>
      <c r="AH322">
        <v>5.0599999999999999E-2</v>
      </c>
      <c r="AI322">
        <v>5.7910968E-2</v>
      </c>
      <c r="AJ322">
        <v>5.8895367999999997E-2</v>
      </c>
      <c r="AK322">
        <v>5.6899999999999999E-2</v>
      </c>
      <c r="AL322">
        <v>5.4699999999999999E-2</v>
      </c>
      <c r="AM322">
        <v>5.2600000000000001E-2</v>
      </c>
      <c r="AN322">
        <v>5.3699999999999998E-2</v>
      </c>
      <c r="AO322">
        <v>5.8099999999999999E-2</v>
      </c>
      <c r="AP322">
        <v>4.9200000000000001E-2</v>
      </c>
      <c r="AQ322">
        <v>4.8500000000000001E-2</v>
      </c>
      <c r="AR322">
        <v>5.1200000000000002E-2</v>
      </c>
      <c r="AS322">
        <v>4.8899999999999999E-2</v>
      </c>
      <c r="AT322">
        <v>5.0999999999999997E-2</v>
      </c>
      <c r="AU322">
        <v>5.0299999999999997E-2</v>
      </c>
      <c r="AV322">
        <v>4.3200000000000002E-2</v>
      </c>
      <c r="AW322">
        <v>4.53E-2</v>
      </c>
      <c r="AX322">
        <v>4.7699999999999999E-2</v>
      </c>
      <c r="AY322">
        <v>4.8899999999999999E-2</v>
      </c>
      <c r="AZ322">
        <v>4.2900000000000001E-2</v>
      </c>
      <c r="BA322">
        <v>4.2700000000000002E-2</v>
      </c>
      <c r="BB322">
        <v>4.4699999999999997E-2</v>
      </c>
      <c r="BC322">
        <v>4.6199999999999998E-2</v>
      </c>
      <c r="BD322">
        <v>4.4600000000000001E-2</v>
      </c>
      <c r="BE322">
        <v>4.2700000000000002E-2</v>
      </c>
      <c r="BF322">
        <v>4.1258056000000001E-2</v>
      </c>
      <c r="BG322">
        <v>4.5400000000000003E-2</v>
      </c>
      <c r="BH322">
        <v>4.53E-2</v>
      </c>
      <c r="BI322">
        <v>4.36E-2</v>
      </c>
      <c r="BJ322">
        <v>4.4299999999999999E-2</v>
      </c>
      <c r="BK322">
        <v>4.4900000000000002E-2</v>
      </c>
      <c r="BL322">
        <v>4.5499999999999999E-2</v>
      </c>
      <c r="BM322">
        <v>4.5900000000000003E-2</v>
      </c>
      <c r="BN322">
        <v>4.6100000000000002E-2</v>
      </c>
      <c r="BO322">
        <v>4.6199999999999998E-2</v>
      </c>
      <c r="BP322">
        <v>4.65E-2</v>
      </c>
      <c r="BQ322">
        <v>4.8399999999999999E-2</v>
      </c>
      <c r="BR322">
        <v>4.9977396E-2</v>
      </c>
      <c r="BS322">
        <v>5.0900000000000001E-2</v>
      </c>
      <c r="BT322">
        <v>5.0500000000000003E-2</v>
      </c>
      <c r="BU322">
        <v>5.1499999999999997E-2</v>
      </c>
      <c r="BV322">
        <v>5.1799999999999999E-2</v>
      </c>
      <c r="BW322">
        <v>5.1200000000000002E-2</v>
      </c>
      <c r="BX322">
        <v>5.3466011000000001E-2</v>
      </c>
      <c r="BY322">
        <v>5.3699999999999998E-2</v>
      </c>
      <c r="BZ322">
        <v>5.2699999999999997E-2</v>
      </c>
      <c r="CA322">
        <v>5.1999999999999998E-2</v>
      </c>
      <c r="CB322">
        <v>5.3071316E-2</v>
      </c>
      <c r="CC322">
        <v>5.4600000000000003E-2</v>
      </c>
      <c r="CD322">
        <v>5.6099999999999997E-2</v>
      </c>
      <c r="CE322">
        <v>5.6399999999999999E-2</v>
      </c>
      <c r="CF322">
        <v>5.67E-2</v>
      </c>
      <c r="CG322">
        <v>5.6899999999999999E-2</v>
      </c>
      <c r="CH322">
        <v>5.7000000000000002E-2</v>
      </c>
      <c r="CI322">
        <v>5.7200000000000001E-2</v>
      </c>
      <c r="CJ322">
        <v>5.7500000000000002E-2</v>
      </c>
      <c r="CK322">
        <v>5.8200000000000002E-2</v>
      </c>
      <c r="CL322">
        <v>5.91E-2</v>
      </c>
      <c r="CM322">
        <v>5.9799999999999999E-2</v>
      </c>
      <c r="CN322">
        <v>6.0100000000000001E-2</v>
      </c>
      <c r="CO322">
        <v>6.0999999999999999E-2</v>
      </c>
      <c r="CP322">
        <v>6.08E-2</v>
      </c>
      <c r="CQ322">
        <v>5.9799999999999999E-2</v>
      </c>
      <c r="CR322">
        <v>6.0900000000000003E-2</v>
      </c>
      <c r="CS322">
        <v>6.1400000000000003E-2</v>
      </c>
      <c r="CT322">
        <v>6.1600000000000002E-2</v>
      </c>
      <c r="CU322">
        <v>6.1199999999999997E-2</v>
      </c>
      <c r="CV322">
        <v>6.1550435000000001E-2</v>
      </c>
      <c r="CW322">
        <v>6.1639167000000002E-2</v>
      </c>
      <c r="CX322">
        <v>6.1227984999999999E-2</v>
      </c>
      <c r="CY322">
        <v>6.1741903000000001E-2</v>
      </c>
      <c r="CZ322">
        <v>6.2199999999999998E-2</v>
      </c>
      <c r="DA322">
        <v>6.2576450000000006E-2</v>
      </c>
      <c r="DB322">
        <v>6.1899999999999997E-2</v>
      </c>
      <c r="DC322">
        <v>6.2100000000000002E-2</v>
      </c>
      <c r="DD322">
        <v>6.25E-2</v>
      </c>
      <c r="DE322">
        <v>6.2399999999999997E-2</v>
      </c>
      <c r="DF322">
        <v>6.1899999999999997E-2</v>
      </c>
      <c r="DG322">
        <v>6.1800000000000001E-2</v>
      </c>
      <c r="DH322">
        <v>6.2399999999999997E-2</v>
      </c>
      <c r="DI322">
        <v>6.25E-2</v>
      </c>
      <c r="DJ322">
        <v>6.25E-2</v>
      </c>
      <c r="DK322">
        <v>6.2600000000000003E-2</v>
      </c>
      <c r="DL322">
        <v>6.2600000000000003E-2</v>
      </c>
      <c r="DM322">
        <v>6.2600000000000003E-2</v>
      </c>
      <c r="DN322">
        <v>6.2799999999999995E-2</v>
      </c>
      <c r="DO322">
        <v>6.3399999999999998E-2</v>
      </c>
      <c r="DP322">
        <v>6.25E-2</v>
      </c>
      <c r="DQ322">
        <v>6.2100000000000002E-2</v>
      </c>
      <c r="DR322">
        <v>6.2600000000000003E-2</v>
      </c>
      <c r="DS322">
        <v>6.1899999999999997E-2</v>
      </c>
      <c r="DT322">
        <v>6.2E-2</v>
      </c>
      <c r="DU322">
        <v>6.2300000000000001E-2</v>
      </c>
      <c r="DV322">
        <v>6.2300000000000001E-2</v>
      </c>
      <c r="DW322">
        <v>6.25E-2</v>
      </c>
      <c r="DX322">
        <v>6.25E-2</v>
      </c>
      <c r="DY322">
        <v>6.1899999999999997E-2</v>
      </c>
      <c r="DZ322">
        <v>6.1699999999999998E-2</v>
      </c>
      <c r="EA322">
        <v>6.1800000000000001E-2</v>
      </c>
      <c r="EB322">
        <v>6.2100000000000002E-2</v>
      </c>
      <c r="EC322">
        <v>6.1899999999999997E-2</v>
      </c>
      <c r="ED322">
        <v>6.1699999999999998E-2</v>
      </c>
      <c r="EE322">
        <v>6.1499999999999999E-2</v>
      </c>
      <c r="EF322">
        <v>6.1600000000000002E-2</v>
      </c>
      <c r="EG322">
        <v>6.13E-2</v>
      </c>
      <c r="EH322">
        <v>6.1199999999999997E-2</v>
      </c>
      <c r="EI322">
        <v>6.1499999999999999E-2</v>
      </c>
      <c r="EJ322">
        <v>6.1100000000000002E-2</v>
      </c>
      <c r="EK322">
        <v>6.0999999999999999E-2</v>
      </c>
      <c r="EL322">
        <v>6.1199999999999997E-2</v>
      </c>
      <c r="EM322">
        <v>6.1199999999999997E-2</v>
      </c>
      <c r="EN322">
        <v>6.13E-2</v>
      </c>
      <c r="EO322">
        <v>6.1400000000000003E-2</v>
      </c>
      <c r="EP322">
        <v>6.0900000000000003E-2</v>
      </c>
      <c r="EQ322">
        <v>6.1199999999999997E-2</v>
      </c>
      <c r="ER322">
        <v>6.1199999999999997E-2</v>
      </c>
      <c r="ES322">
        <v>6.0199999999999997E-2</v>
      </c>
      <c r="ET322">
        <v>6.0499999999999998E-2</v>
      </c>
      <c r="EU322">
        <v>6.0600000000000001E-2</v>
      </c>
      <c r="EV322">
        <v>6.0400000000000002E-2</v>
      </c>
      <c r="EW322">
        <v>6.0400000000000002E-2</v>
      </c>
      <c r="EX322">
        <v>6.0199999999999997E-2</v>
      </c>
      <c r="EY322">
        <v>0.06</v>
      </c>
      <c r="EZ322">
        <v>6.0600000000000001E-2</v>
      </c>
      <c r="FA322">
        <v>6.0400000000000002E-2</v>
      </c>
      <c r="FB322">
        <v>6.0199999999999997E-2</v>
      </c>
      <c r="FC322">
        <v>6.0400000000000002E-2</v>
      </c>
      <c r="FD322">
        <v>6.0299999999999999E-2</v>
      </c>
      <c r="FE322">
        <v>6.0282476000000002E-2</v>
      </c>
      <c r="FF322">
        <v>6.0400000000000002E-2</v>
      </c>
      <c r="FG322">
        <v>6.0100000000000001E-2</v>
      </c>
      <c r="FH322">
        <v>6.0299999999999999E-2</v>
      </c>
      <c r="FI322">
        <v>6.0900000000000003E-2</v>
      </c>
      <c r="FJ322">
        <v>6.0900000000000003E-2</v>
      </c>
      <c r="FK322">
        <v>6.1100000000000002E-2</v>
      </c>
      <c r="FL322">
        <v>6.1199999999999997E-2</v>
      </c>
      <c r="FM322">
        <v>6.0999999999999999E-2</v>
      </c>
      <c r="FN322">
        <v>6.1600000000000002E-2</v>
      </c>
      <c r="FO322">
        <v>6.1899999999999997E-2</v>
      </c>
      <c r="FP322">
        <v>6.1699999999999998E-2</v>
      </c>
      <c r="FQ322">
        <v>6.25E-2</v>
      </c>
      <c r="FR322">
        <v>6.2899999999999998E-2</v>
      </c>
      <c r="FS322">
        <v>6.3200000000000006E-2</v>
      </c>
      <c r="FT322">
        <v>6.3899999999999998E-2</v>
      </c>
      <c r="FU322">
        <v>6.4500000000000002E-2</v>
      </c>
      <c r="FV322">
        <v>6.5199999999999994E-2</v>
      </c>
      <c r="FW322">
        <v>6.6400000000000001E-2</v>
      </c>
      <c r="FX322">
        <v>6.7100000000000007E-2</v>
      </c>
      <c r="FY322">
        <v>6.7900000000000002E-2</v>
      </c>
      <c r="FZ322">
        <v>6.9350041000000001E-2</v>
      </c>
      <c r="GA322">
        <v>7.0300000000000001E-2</v>
      </c>
      <c r="GB322">
        <v>7.1800000000000003E-2</v>
      </c>
      <c r="GC322">
        <v>7.3800000000000004E-2</v>
      </c>
      <c r="GD322">
        <v>7.5050912999999997E-2</v>
      </c>
      <c r="GE322">
        <v>7.6600000000000001E-2</v>
      </c>
      <c r="GF322">
        <v>7.8299999999999995E-2</v>
      </c>
      <c r="GG322">
        <v>7.9500000000000001E-2</v>
      </c>
      <c r="GH322">
        <v>8.09E-2</v>
      </c>
      <c r="GI322">
        <v>8.2441621000000007E-2</v>
      </c>
      <c r="GJ322">
        <v>8.3799999999999999E-2</v>
      </c>
      <c r="GK322">
        <v>8.5199999999999998E-2</v>
      </c>
      <c r="GL322">
        <v>8.6400000000000005E-2</v>
      </c>
      <c r="GM322">
        <v>8.7400000000000005E-2</v>
      </c>
      <c r="GN322">
        <v>8.8602252000000006E-2</v>
      </c>
      <c r="GO322">
        <v>8.9599999999999999E-2</v>
      </c>
      <c r="GP322">
        <v>9.0499999999999997E-2</v>
      </c>
      <c r="GQ322">
        <v>9.1399999999999995E-2</v>
      </c>
      <c r="GR322">
        <v>9.2200000000000004E-2</v>
      </c>
      <c r="GS322">
        <v>9.2799999999999994E-2</v>
      </c>
      <c r="GT322">
        <v>9.3399999999999997E-2</v>
      </c>
      <c r="GU322">
        <v>9.3700000000000006E-2</v>
      </c>
      <c r="GV322">
        <v>9.4E-2</v>
      </c>
      <c r="GW322">
        <v>9.4500000000000001E-2</v>
      </c>
      <c r="GX322">
        <v>9.4671941999999995E-2</v>
      </c>
      <c r="GY322">
        <v>9.5100000000000004E-2</v>
      </c>
      <c r="GZ322">
        <v>9.5600000000000004E-2</v>
      </c>
      <c r="HA322">
        <v>9.5500000000000002E-2</v>
      </c>
      <c r="HB322">
        <v>9.5799999999999996E-2</v>
      </c>
      <c r="HC322">
        <v>9.6299999999999997E-2</v>
      </c>
      <c r="HD322">
        <v>9.7000000000000003E-2</v>
      </c>
      <c r="HE322">
        <v>9.74E-2</v>
      </c>
      <c r="HF322">
        <v>9.7699999999999995E-2</v>
      </c>
      <c r="HG322">
        <v>9.7799999999999998E-2</v>
      </c>
      <c r="HH322">
        <v>9.7799999999999998E-2</v>
      </c>
      <c r="HI322">
        <v>9.7699999999999995E-2</v>
      </c>
      <c r="HJ322">
        <v>9.7600000000000006E-2</v>
      </c>
      <c r="HK322">
        <v>9.74E-2</v>
      </c>
      <c r="HL322">
        <v>9.7100000000000006E-2</v>
      </c>
      <c r="HM322">
        <v>9.6799999999999997E-2</v>
      </c>
      <c r="HN322">
        <v>9.6199999999999994E-2</v>
      </c>
      <c r="HO322">
        <v>9.5500000000000002E-2</v>
      </c>
      <c r="HP322">
        <v>9.4799999999999995E-2</v>
      </c>
      <c r="HQ322">
        <v>9.4E-2</v>
      </c>
      <c r="HR322">
        <v>9.3200000000000005E-2</v>
      </c>
      <c r="HS322">
        <v>9.2299999999999993E-2</v>
      </c>
      <c r="HT322">
        <v>9.1399999999999995E-2</v>
      </c>
      <c r="HU322">
        <v>9.0399999999999994E-2</v>
      </c>
      <c r="HV322">
        <v>8.9399999999999993E-2</v>
      </c>
      <c r="HW322">
        <v>8.8400000000000006E-2</v>
      </c>
      <c r="HX322">
        <v>8.72E-2</v>
      </c>
      <c r="HY322">
        <v>8.6099999999999996E-2</v>
      </c>
      <c r="HZ322">
        <v>8.4900000000000003E-2</v>
      </c>
      <c r="IA322">
        <v>8.3525225999999994E-2</v>
      </c>
      <c r="IB322">
        <v>8.2000000000000003E-2</v>
      </c>
      <c r="IC322">
        <v>8.0600000000000005E-2</v>
      </c>
      <c r="ID322">
        <v>7.9500000000000001E-2</v>
      </c>
      <c r="IE322">
        <v>7.85E-2</v>
      </c>
      <c r="IF322">
        <v>7.7499999999999999E-2</v>
      </c>
      <c r="IG322">
        <v>7.6560489999999995E-2</v>
      </c>
      <c r="IH322">
        <v>7.5700000000000003E-2</v>
      </c>
      <c r="II322">
        <v>7.4800000000000005E-2</v>
      </c>
      <c r="IJ322">
        <v>7.3999999999999996E-2</v>
      </c>
      <c r="IK322">
        <v>7.3300000000000004E-2</v>
      </c>
      <c r="IL322">
        <v>7.2599999999999998E-2</v>
      </c>
      <c r="IM322">
        <v>7.1900000000000006E-2</v>
      </c>
      <c r="IN322">
        <v>7.1199999999999999E-2</v>
      </c>
      <c r="IO322">
        <v>7.0699999999999999E-2</v>
      </c>
      <c r="IP322">
        <v>7.0300000000000001E-2</v>
      </c>
      <c r="IQ322">
        <v>7.0199999999999999E-2</v>
      </c>
      <c r="IR322">
        <v>6.9699999999999998E-2</v>
      </c>
      <c r="IS322">
        <v>6.9400000000000003E-2</v>
      </c>
      <c r="IT322">
        <v>6.9099999999999995E-2</v>
      </c>
      <c r="IU322">
        <v>6.88E-2</v>
      </c>
      <c r="IV322">
        <v>6.8500000000000005E-2</v>
      </c>
      <c r="IW322">
        <v>6.8199999999999997E-2</v>
      </c>
      <c r="IX322">
        <v>6.7900000000000002E-2</v>
      </c>
      <c r="IY322">
        <v>6.7743681E-2</v>
      </c>
      <c r="IZ322">
        <v>6.7500000000000004E-2</v>
      </c>
      <c r="JA322">
        <v>6.7100000000000007E-2</v>
      </c>
      <c r="JB322">
        <v>6.6900000000000001E-2</v>
      </c>
      <c r="JC322">
        <v>6.6799999999999998E-2</v>
      </c>
      <c r="JD322">
        <v>6.6500000000000004E-2</v>
      </c>
      <c r="JE322">
        <v>6.6400000000000001E-2</v>
      </c>
      <c r="JF322">
        <v>6.6100000000000006E-2</v>
      </c>
      <c r="JG322">
        <v>6.5699999999999995E-2</v>
      </c>
      <c r="JH322">
        <v>6.5299999999999997E-2</v>
      </c>
      <c r="JI322">
        <v>6.5000000000000002E-2</v>
      </c>
      <c r="JJ322">
        <v>6.4600000000000005E-2</v>
      </c>
      <c r="JK322">
        <v>6.4299999999999996E-2</v>
      </c>
      <c r="JL322">
        <v>6.3899999999999998E-2</v>
      </c>
      <c r="JM322">
        <v>6.3507467999999997E-2</v>
      </c>
      <c r="JN322">
        <v>6.2994971999999996E-2</v>
      </c>
      <c r="JO322">
        <v>6.2700000000000006E-2</v>
      </c>
      <c r="JP322">
        <v>6.2399999999999997E-2</v>
      </c>
      <c r="JQ322">
        <v>6.1800000000000001E-2</v>
      </c>
      <c r="JR322">
        <v>6.1600000000000002E-2</v>
      </c>
      <c r="JS322">
        <v>6.1400000000000003E-2</v>
      </c>
      <c r="JT322">
        <v>6.1100000000000002E-2</v>
      </c>
      <c r="JU322">
        <v>6.08E-2</v>
      </c>
      <c r="JV322">
        <v>6.0600000000000001E-2</v>
      </c>
      <c r="JW322">
        <v>6.0299999999999999E-2</v>
      </c>
      <c r="JX322">
        <v>5.9747115000000003E-2</v>
      </c>
      <c r="JY322">
        <v>5.96E-2</v>
      </c>
      <c r="JZ322">
        <v>5.9400000000000001E-2</v>
      </c>
      <c r="KA322">
        <v>5.9200000000000003E-2</v>
      </c>
      <c r="KB322">
        <v>5.8999999999999997E-2</v>
      </c>
      <c r="KC322">
        <v>5.8799999999999998E-2</v>
      </c>
      <c r="KD322">
        <v>5.8477234000000003E-2</v>
      </c>
      <c r="KE322">
        <v>5.8500000000000003E-2</v>
      </c>
      <c r="KF322">
        <v>5.8299999999999998E-2</v>
      </c>
      <c r="KG322">
        <v>5.8200000000000002E-2</v>
      </c>
      <c r="KH322">
        <v>5.8099999999999999E-2</v>
      </c>
      <c r="KI322">
        <v>5.79E-2</v>
      </c>
      <c r="KJ322">
        <v>5.7700000000000001E-2</v>
      </c>
      <c r="KK322">
        <v>5.7700000000000001E-2</v>
      </c>
      <c r="KL322">
        <v>5.7700000000000001E-2</v>
      </c>
      <c r="KM322">
        <v>5.7599999999999998E-2</v>
      </c>
      <c r="KN322">
        <v>5.74E-2</v>
      </c>
      <c r="KO322">
        <v>5.7099999999999998E-2</v>
      </c>
      <c r="KP322">
        <v>5.6800000000000003E-2</v>
      </c>
      <c r="KQ322">
        <v>5.6599999999999998E-2</v>
      </c>
      <c r="KR322">
        <v>5.6300000000000003E-2</v>
      </c>
      <c r="KS322">
        <v>5.6000000000000001E-2</v>
      </c>
      <c r="KT322">
        <v>5.57E-2</v>
      </c>
      <c r="KU322">
        <v>5.5399999999999998E-2</v>
      </c>
      <c r="KV322">
        <v>5.5199999999999999E-2</v>
      </c>
      <c r="KW322">
        <v>5.4899999999999997E-2</v>
      </c>
      <c r="KX322">
        <v>5.45E-2</v>
      </c>
      <c r="KY322">
        <v>5.4349060999999997E-2</v>
      </c>
      <c r="KZ322">
        <v>5.4100000000000002E-2</v>
      </c>
      <c r="LA322">
        <v>5.3900000000000003E-2</v>
      </c>
      <c r="LB322">
        <v>5.3699999999999998E-2</v>
      </c>
      <c r="LC322">
        <v>5.3600000000000002E-2</v>
      </c>
      <c r="LD322">
        <v>5.3499999999999999E-2</v>
      </c>
      <c r="LE322">
        <v>5.33E-2</v>
      </c>
      <c r="LF322">
        <v>5.3146418000000001E-2</v>
      </c>
      <c r="LG322">
        <v>5.2999999999999999E-2</v>
      </c>
      <c r="LH322">
        <v>5.2900000000000003E-2</v>
      </c>
      <c r="LI322">
        <v>5.2699999999999997E-2</v>
      </c>
      <c r="LJ322">
        <v>5.2600000000000001E-2</v>
      </c>
      <c r="LK322">
        <v>5.2499999999999998E-2</v>
      </c>
      <c r="LL322">
        <v>5.2299999999999999E-2</v>
      </c>
      <c r="LM322">
        <v>5.2081723000000003E-2</v>
      </c>
      <c r="LN322">
        <v>5.1900000000000002E-2</v>
      </c>
      <c r="LO322">
        <v>5.1799999999999999E-2</v>
      </c>
      <c r="LP322">
        <v>5.1799999999999999E-2</v>
      </c>
      <c r="LQ322">
        <v>5.1700000000000003E-2</v>
      </c>
      <c r="LR322">
        <v>5.1700000000000003E-2</v>
      </c>
      <c r="LS322">
        <v>5.1700000000000003E-2</v>
      </c>
      <c r="LT322">
        <v>5.1799999999999999E-2</v>
      </c>
      <c r="LU322">
        <v>5.1700000000000003E-2</v>
      </c>
      <c r="LV322">
        <v>5.1900000000000002E-2</v>
      </c>
      <c r="LW322">
        <v>5.21E-2</v>
      </c>
      <c r="LX322">
        <v>5.2299999999999999E-2</v>
      </c>
      <c r="LY322">
        <v>5.28E-2</v>
      </c>
      <c r="LZ322">
        <v>5.2999999999999999E-2</v>
      </c>
      <c r="MA322">
        <v>5.33E-2</v>
      </c>
      <c r="MB322">
        <v>5.3600000000000002E-2</v>
      </c>
      <c r="MC322">
        <v>5.3999999999999999E-2</v>
      </c>
      <c r="MD322">
        <v>5.4300000000000001E-2</v>
      </c>
      <c r="ME322">
        <v>5.4697897000000002E-2</v>
      </c>
      <c r="MF322">
        <v>5.5E-2</v>
      </c>
      <c r="MG322">
        <v>5.5399999999999998E-2</v>
      </c>
      <c r="MH322">
        <v>5.5899999999999998E-2</v>
      </c>
      <c r="MI322">
        <v>5.6300000000000003E-2</v>
      </c>
      <c r="MJ322">
        <v>5.6800000000000003E-2</v>
      </c>
      <c r="MK322">
        <v>5.7200000000000001E-2</v>
      </c>
      <c r="ML322">
        <v>5.7599999999999998E-2</v>
      </c>
      <c r="MM322">
        <v>5.8000000000000003E-2</v>
      </c>
      <c r="MN322">
        <v>5.8599999999999999E-2</v>
      </c>
      <c r="MO322">
        <v>5.9200000000000003E-2</v>
      </c>
      <c r="MP322">
        <v>5.9900000000000002E-2</v>
      </c>
      <c r="MQ322">
        <v>6.08E-2</v>
      </c>
      <c r="MR322">
        <v>6.2E-2</v>
      </c>
      <c r="MS322">
        <v>6.3700000000000007E-2</v>
      </c>
      <c r="MT322">
        <v>6.5799999999999997E-2</v>
      </c>
      <c r="MU322">
        <v>6.8400000000000002E-2</v>
      </c>
      <c r="MV322">
        <v>7.1400000000000005E-2</v>
      </c>
      <c r="MW322">
        <v>7.4800000000000005E-2</v>
      </c>
      <c r="MX322">
        <v>7.8600000000000003E-2</v>
      </c>
      <c r="MY322">
        <v>8.2900000000000001E-2</v>
      </c>
      <c r="MZ322">
        <v>8.7999999999999995E-2</v>
      </c>
      <c r="NA322">
        <v>9.3399999999999997E-2</v>
      </c>
      <c r="NB322">
        <v>9.9000000000000005E-2</v>
      </c>
      <c r="NC322">
        <v>0.105245754</v>
      </c>
      <c r="ND322">
        <v>0.11156113400000001</v>
      </c>
      <c r="NE322">
        <v>0.11792412400000001</v>
      </c>
      <c r="NF322">
        <v>0.124840483</v>
      </c>
      <c r="NG322">
        <v>0.13178880500000001</v>
      </c>
      <c r="NH322">
        <v>0.138823628</v>
      </c>
      <c r="NI322">
        <v>0.14619849600000001</v>
      </c>
      <c r="NJ322">
        <v>0.15365511200000001</v>
      </c>
      <c r="NK322">
        <v>0.16131147700000001</v>
      </c>
      <c r="NL322">
        <v>0.16937132199999999</v>
      </c>
      <c r="NM322">
        <v>0.17754115200000001</v>
      </c>
      <c r="NN322">
        <v>0.18584151600000001</v>
      </c>
      <c r="NO322">
        <v>0.19430209700000001</v>
      </c>
      <c r="NP322">
        <v>0.20335595300000001</v>
      </c>
      <c r="NQ322">
        <v>0.212427586</v>
      </c>
      <c r="NR322">
        <v>0.22153778399999999</v>
      </c>
      <c r="NS322">
        <v>0.23080779600000001</v>
      </c>
      <c r="NT322">
        <v>0.24039523300000001</v>
      </c>
      <c r="NU322">
        <v>0.25014108400000001</v>
      </c>
      <c r="NV322">
        <v>0.25999927499999997</v>
      </c>
      <c r="NW322">
        <v>0.270078033</v>
      </c>
      <c r="NX322">
        <v>0.280134618</v>
      </c>
      <c r="NY322">
        <v>0.29010683300000001</v>
      </c>
      <c r="NZ322">
        <v>0.29993462599999998</v>
      </c>
      <c r="OA322">
        <v>0.30974739800000001</v>
      </c>
      <c r="OB322">
        <v>0.31952530099999998</v>
      </c>
      <c r="OC322">
        <v>0.32915663699999997</v>
      </c>
      <c r="OD322">
        <v>0.33854433900000003</v>
      </c>
      <c r="OE322">
        <v>0.34775543199999998</v>
      </c>
      <c r="OF322">
        <v>0.35680821499999998</v>
      </c>
      <c r="OG322">
        <v>0.36543065299999999</v>
      </c>
      <c r="OH322">
        <v>0.37378552599999998</v>
      </c>
      <c r="OI322">
        <v>0.38187444199999998</v>
      </c>
      <c r="OJ322">
        <v>0.38954377200000001</v>
      </c>
      <c r="OK322">
        <v>0.396783471</v>
      </c>
      <c r="OL322">
        <v>0.40360981200000001</v>
      </c>
      <c r="OM322">
        <v>0.410151035</v>
      </c>
      <c r="ON322">
        <v>0.416357219</v>
      </c>
      <c r="OO322">
        <v>0.42227163899999998</v>
      </c>
      <c r="OP322">
        <v>0.42780825500000003</v>
      </c>
      <c r="OQ322">
        <v>0.43286240100000001</v>
      </c>
      <c r="OR322">
        <v>0.43758285000000002</v>
      </c>
      <c r="OS322">
        <v>0.44194343699999999</v>
      </c>
      <c r="OT322">
        <v>0.44587847600000002</v>
      </c>
      <c r="OU322">
        <v>0.44962915799999997</v>
      </c>
      <c r="OV322">
        <v>0.45319411199999998</v>
      </c>
      <c r="OW322">
        <v>0.45618948300000001</v>
      </c>
      <c r="OX322">
        <v>0.45891547199999999</v>
      </c>
      <c r="OY322">
        <v>0.461436599</v>
      </c>
      <c r="OZ322">
        <v>0.46379047600000001</v>
      </c>
      <c r="PA322">
        <v>0.46597248299999999</v>
      </c>
      <c r="PB322">
        <v>0.467929184</v>
      </c>
      <c r="PC322">
        <v>0.46953809299999999</v>
      </c>
      <c r="PD322">
        <v>0.47100597599999999</v>
      </c>
      <c r="PE322">
        <v>0.47228550899999999</v>
      </c>
      <c r="PF322">
        <v>0.47336787000000002</v>
      </c>
      <c r="PG322">
        <v>0.474427074</v>
      </c>
      <c r="PH322">
        <v>0.47533065099999999</v>
      </c>
      <c r="PI322">
        <v>0.47611245499999999</v>
      </c>
      <c r="PJ322">
        <v>0.47679513699999998</v>
      </c>
      <c r="PK322">
        <v>0.47747281200000002</v>
      </c>
      <c r="PL322">
        <v>0.47809615700000002</v>
      </c>
      <c r="PM322">
        <v>0.47860562800000001</v>
      </c>
      <c r="PN322">
        <v>0.47892794</v>
      </c>
      <c r="PO322">
        <v>0.47923967200000001</v>
      </c>
      <c r="PP322">
        <v>0.47956654399999998</v>
      </c>
      <c r="PQ322">
        <v>0.47988817099999997</v>
      </c>
      <c r="PR322">
        <v>0.480148256</v>
      </c>
      <c r="PS322">
        <v>0.48035010700000003</v>
      </c>
      <c r="PT322">
        <v>0.48046824300000002</v>
      </c>
      <c r="PU322">
        <v>0.48052841400000001</v>
      </c>
      <c r="PV322">
        <v>0.480587184</v>
      </c>
      <c r="PW322">
        <v>0.480686367</v>
      </c>
      <c r="PX322">
        <v>0.48075804100000002</v>
      </c>
      <c r="PY322">
        <v>0.48081463600000002</v>
      </c>
      <c r="PZ322">
        <v>0.48085761100000002</v>
      </c>
      <c r="QA322">
        <v>0.48090255300000001</v>
      </c>
      <c r="QB322">
        <v>0.48088875399999997</v>
      </c>
      <c r="QC322">
        <v>0.48087969400000002</v>
      </c>
      <c r="QD322">
        <v>0.48107239600000001</v>
      </c>
      <c r="QE322">
        <v>0.48105496199999997</v>
      </c>
      <c r="QF322">
        <v>0.48102802</v>
      </c>
      <c r="QG322">
        <v>0.48112902000000002</v>
      </c>
      <c r="QH322">
        <v>0.48118716499999997</v>
      </c>
      <c r="QI322">
        <v>0.48115715399999998</v>
      </c>
      <c r="QJ322">
        <v>0.48104044800000001</v>
      </c>
      <c r="QK322">
        <v>0.481091887</v>
      </c>
      <c r="QL322">
        <v>0.48108193300000002</v>
      </c>
      <c r="QM322">
        <v>0.48103657399999999</v>
      </c>
      <c r="QN322">
        <v>0.48100298600000002</v>
      </c>
      <c r="QO322">
        <v>0.48098659500000002</v>
      </c>
      <c r="QP322">
        <v>0.481006563</v>
      </c>
      <c r="QQ322">
        <v>0.481087029</v>
      </c>
      <c r="QR322">
        <v>0.48108744599999997</v>
      </c>
      <c r="QS322">
        <v>0.48109078399999999</v>
      </c>
      <c r="QT322">
        <v>0.481105059</v>
      </c>
      <c r="QU322">
        <v>0.48112130199999997</v>
      </c>
      <c r="QV322">
        <v>0.48108127699999997</v>
      </c>
      <c r="QW322">
        <v>0.48101019900000003</v>
      </c>
      <c r="QX322">
        <v>0.48094177199999999</v>
      </c>
      <c r="QY322">
        <v>0.48091664899999997</v>
      </c>
      <c r="QZ322">
        <v>0.48093923900000002</v>
      </c>
      <c r="RA322">
        <v>0.481024444</v>
      </c>
      <c r="RB322">
        <v>0.48120838399999999</v>
      </c>
      <c r="RC322">
        <v>0.481261402</v>
      </c>
      <c r="RD322">
        <v>0.48120394300000002</v>
      </c>
      <c r="RE322">
        <v>0.481289625</v>
      </c>
      <c r="RF322">
        <v>0.481316984</v>
      </c>
      <c r="RG322">
        <v>0.48129609200000001</v>
      </c>
      <c r="RH322">
        <v>0.481215477</v>
      </c>
      <c r="RI322">
        <v>0.48126915100000001</v>
      </c>
      <c r="RJ322">
        <v>0.48133385200000001</v>
      </c>
      <c r="RK322">
        <v>0.481374621</v>
      </c>
      <c r="RL322">
        <v>0.48135182300000001</v>
      </c>
      <c r="RM322">
        <v>0.48136722999999998</v>
      </c>
      <c r="RN322">
        <v>0.48140123499999998</v>
      </c>
      <c r="RO322">
        <v>0.48136472699999999</v>
      </c>
      <c r="RP322">
        <v>0.481368095</v>
      </c>
      <c r="RQ322">
        <v>0.48136621699999999</v>
      </c>
      <c r="RR322">
        <v>0.48131629799999998</v>
      </c>
      <c r="RS322">
        <v>0.481384009</v>
      </c>
      <c r="RT322">
        <v>0.48150506599999998</v>
      </c>
      <c r="RU322">
        <v>0.48166534300000002</v>
      </c>
      <c r="RV322">
        <v>0.481707573</v>
      </c>
      <c r="RW322">
        <v>0.48174479599999998</v>
      </c>
      <c r="RX322">
        <v>0.48178932099999999</v>
      </c>
      <c r="RY322">
        <v>0.481875092</v>
      </c>
      <c r="RZ322">
        <v>0.481751025</v>
      </c>
      <c r="SA322">
        <v>0.48164615</v>
      </c>
      <c r="SB322">
        <v>0.48168066100000001</v>
      </c>
      <c r="SC322">
        <v>0.48188209500000001</v>
      </c>
      <c r="SD322">
        <v>0.48197010200000001</v>
      </c>
      <c r="SE322">
        <v>0.48196139900000001</v>
      </c>
      <c r="SF322">
        <v>0.482090026</v>
      </c>
      <c r="SG322">
        <v>0.48213407400000002</v>
      </c>
      <c r="SH322">
        <v>0.482189953</v>
      </c>
      <c r="SI322">
        <v>0.48238238700000002</v>
      </c>
      <c r="SJ322">
        <v>0.482308656</v>
      </c>
      <c r="SK322">
        <v>0.48223111000000002</v>
      </c>
      <c r="SL322">
        <v>0.48221224499999998</v>
      </c>
      <c r="SM322">
        <v>0.48237326699999999</v>
      </c>
      <c r="SN322">
        <v>0.48244348199999998</v>
      </c>
      <c r="SO322">
        <v>0.48246180999999999</v>
      </c>
      <c r="SP322">
        <v>0.48251858399999997</v>
      </c>
      <c r="SQ322">
        <v>0.48276296299999999</v>
      </c>
      <c r="SR322">
        <v>0.48286774799999999</v>
      </c>
      <c r="SS322">
        <v>0.48260825899999998</v>
      </c>
      <c r="ST322">
        <v>0.482826382</v>
      </c>
      <c r="SU322">
        <v>0.48292985599999999</v>
      </c>
      <c r="SV322">
        <v>0.48290765299999999</v>
      </c>
      <c r="SW322">
        <v>0.48296499300000001</v>
      </c>
      <c r="SX322">
        <v>0.48300990500000002</v>
      </c>
      <c r="SY322">
        <v>0.48297226399999998</v>
      </c>
      <c r="SZ322">
        <v>0.48273315999999999</v>
      </c>
      <c r="TA322">
        <v>0.48256957499999997</v>
      </c>
      <c r="TB322">
        <v>0.48247063200000001</v>
      </c>
      <c r="TC322">
        <v>0.48244777300000002</v>
      </c>
      <c r="TD322">
        <v>0.482675731</v>
      </c>
      <c r="TE322">
        <v>0.482779503</v>
      </c>
      <c r="TF322">
        <v>0.482777387</v>
      </c>
      <c r="TG322">
        <v>0.48266330400000002</v>
      </c>
      <c r="TH322">
        <v>0.482644409</v>
      </c>
      <c r="TI322">
        <v>0.482653469</v>
      </c>
      <c r="TJ322">
        <v>0.48266878699999999</v>
      </c>
      <c r="TK322">
        <v>0.482681423</v>
      </c>
      <c r="TL322">
        <v>0.48254036900000002</v>
      </c>
      <c r="TM322">
        <v>0.48234725000000001</v>
      </c>
      <c r="TN322">
        <v>0.482537836</v>
      </c>
      <c r="TO322">
        <v>0.48256960500000001</v>
      </c>
      <c r="TP322">
        <v>0.48252010299999998</v>
      </c>
      <c r="TQ322">
        <v>0.482419133</v>
      </c>
      <c r="TR322">
        <v>0.48245516399999999</v>
      </c>
      <c r="TS322">
        <v>0.48256054500000001</v>
      </c>
      <c r="TT322">
        <v>0.48270004999999999</v>
      </c>
      <c r="TU322">
        <v>0.48264062400000002</v>
      </c>
      <c r="TV322">
        <v>0.48241627199999998</v>
      </c>
      <c r="TW322">
        <v>0.48226580000000002</v>
      </c>
      <c r="TX322">
        <v>0.48250064300000001</v>
      </c>
      <c r="TY322">
        <v>0.48244065000000003</v>
      </c>
      <c r="TZ322">
        <v>0.48235285300000003</v>
      </c>
      <c r="UA322">
        <v>0.48228976099999998</v>
      </c>
      <c r="UB322">
        <v>0.48233437499999998</v>
      </c>
      <c r="UC322">
        <v>0.48237961499999998</v>
      </c>
      <c r="UD322">
        <v>0.48239880800000001</v>
      </c>
      <c r="UE322">
        <v>0.48233357100000002</v>
      </c>
      <c r="UF322">
        <v>0.48201730799999998</v>
      </c>
      <c r="UG322">
        <v>0.48184219</v>
      </c>
      <c r="UH322">
        <v>0.481926888</v>
      </c>
      <c r="UI322">
        <v>0.481885701</v>
      </c>
      <c r="UJ322">
        <v>0.48179686100000002</v>
      </c>
      <c r="UK322">
        <v>0.48172852399999999</v>
      </c>
      <c r="UL322">
        <v>0.48185637599999998</v>
      </c>
      <c r="UM322">
        <v>0.48174297799999999</v>
      </c>
      <c r="UN322">
        <v>0.48149728800000002</v>
      </c>
      <c r="UO322">
        <v>0.481140554</v>
      </c>
      <c r="UP322">
        <v>0.48122140800000002</v>
      </c>
      <c r="UQ322">
        <v>0.48133632500000001</v>
      </c>
      <c r="UR322">
        <v>0.48141586800000002</v>
      </c>
      <c r="US322">
        <v>0.48123839499999999</v>
      </c>
      <c r="UT322">
        <v>0.48130187400000002</v>
      </c>
      <c r="UU322">
        <v>0.48138442599999998</v>
      </c>
      <c r="UV322">
        <v>0.48138371099999999</v>
      </c>
      <c r="UW322">
        <v>0.48130092000000002</v>
      </c>
      <c r="UX322">
        <v>0.48112568300000003</v>
      </c>
      <c r="UY322">
        <v>0.480913013</v>
      </c>
      <c r="UZ322">
        <v>0.48085814700000001</v>
      </c>
      <c r="VA322">
        <v>0.480844259</v>
      </c>
      <c r="VB322">
        <v>0.48082423200000002</v>
      </c>
      <c r="VC322">
        <v>0.48077112399999999</v>
      </c>
      <c r="VD322">
        <v>0.48062419899999997</v>
      </c>
      <c r="VE322">
        <v>0.480558068</v>
      </c>
      <c r="VF322">
        <v>0.48050048899999998</v>
      </c>
      <c r="VG322">
        <v>0.48014304000000002</v>
      </c>
      <c r="VH322">
        <v>0.480159163</v>
      </c>
      <c r="VI322">
        <v>0.48020315200000002</v>
      </c>
      <c r="VJ322">
        <v>0.48008683299999999</v>
      </c>
      <c r="VK322">
        <v>0.48002588699999998</v>
      </c>
      <c r="VL322">
        <v>0.48014062600000001</v>
      </c>
      <c r="VM322">
        <v>0.48034107700000001</v>
      </c>
      <c r="VN322">
        <v>0.48028284300000001</v>
      </c>
      <c r="VO322">
        <v>0.48017960799999998</v>
      </c>
      <c r="VP322">
        <v>0.47993099700000003</v>
      </c>
      <c r="VQ322">
        <v>0.47945430900000002</v>
      </c>
      <c r="VR322">
        <v>0.47948047500000002</v>
      </c>
      <c r="VS322">
        <v>0.47935813700000002</v>
      </c>
      <c r="VT322">
        <v>0.47916176900000002</v>
      </c>
      <c r="VU322">
        <v>0.479190856</v>
      </c>
      <c r="VV322">
        <v>0.479220539</v>
      </c>
      <c r="VW322">
        <v>0.479204774</v>
      </c>
      <c r="VX322">
        <v>0.47911500899999998</v>
      </c>
      <c r="VY322">
        <v>0.478777438</v>
      </c>
      <c r="VZ322">
        <v>0.47849077000000001</v>
      </c>
      <c r="WA322">
        <v>0.478271365</v>
      </c>
      <c r="WB322">
        <v>0.478173554</v>
      </c>
      <c r="WC322">
        <v>0.47822013499999999</v>
      </c>
      <c r="WD322">
        <v>0.47817671299999998</v>
      </c>
      <c r="WE322">
        <v>0.47795143699999998</v>
      </c>
      <c r="WF322">
        <v>0.47773280699999998</v>
      </c>
      <c r="WG322">
        <v>0.47737649100000001</v>
      </c>
      <c r="WH322">
        <v>0.47697830200000002</v>
      </c>
      <c r="WI322">
        <v>0.47672378999999998</v>
      </c>
      <c r="WJ322">
        <v>0.47647434500000002</v>
      </c>
      <c r="WK322">
        <v>0.47622150200000002</v>
      </c>
      <c r="WL322">
        <v>0.475975066</v>
      </c>
      <c r="WM322">
        <v>0.47591900799999998</v>
      </c>
      <c r="WN322">
        <v>0.47563093899999997</v>
      </c>
      <c r="WO322">
        <v>0.47525790299999998</v>
      </c>
      <c r="WP322">
        <v>0.47497665900000002</v>
      </c>
      <c r="WQ322">
        <v>0.47447618800000002</v>
      </c>
      <c r="WR322">
        <v>0.47413820000000001</v>
      </c>
      <c r="WS322">
        <v>0.47397559900000003</v>
      </c>
      <c r="WT322">
        <v>0.47360101300000002</v>
      </c>
      <c r="WU322">
        <v>0.47332861999999998</v>
      </c>
      <c r="WV322">
        <v>0.47306677699999999</v>
      </c>
      <c r="WW322">
        <v>0.47274264700000002</v>
      </c>
      <c r="WX322">
        <v>0.47243547400000002</v>
      </c>
      <c r="WY322">
        <v>0.47212284799999998</v>
      </c>
      <c r="WZ322">
        <v>0.47174397099999998</v>
      </c>
      <c r="XA322">
        <v>0.47105523900000001</v>
      </c>
      <c r="XB322">
        <v>0.47081890700000001</v>
      </c>
      <c r="XC322">
        <v>0.47068014699999999</v>
      </c>
      <c r="XD322">
        <v>0.47049009800000002</v>
      </c>
      <c r="XE322">
        <v>0.47052991399999999</v>
      </c>
      <c r="XF322">
        <v>0.47063553299999999</v>
      </c>
      <c r="XG322">
        <v>0.470746636</v>
      </c>
      <c r="XH322">
        <v>0.47073793400000002</v>
      </c>
      <c r="XI322">
        <v>0.470498472</v>
      </c>
      <c r="XJ322">
        <v>0.470150173</v>
      </c>
      <c r="XK322">
        <v>0.46974632100000002</v>
      </c>
      <c r="XL322">
        <v>0.46962183699999999</v>
      </c>
      <c r="XM322">
        <v>0.46943828500000001</v>
      </c>
      <c r="XN322">
        <v>0.46931347299999998</v>
      </c>
      <c r="XO322">
        <v>0.46937778600000002</v>
      </c>
      <c r="XP322">
        <v>0.46961069100000002</v>
      </c>
      <c r="XQ322">
        <v>0.46970218400000002</v>
      </c>
      <c r="XR322">
        <v>0.46968740199999998</v>
      </c>
      <c r="XS322">
        <v>0.46978715100000001</v>
      </c>
      <c r="XT322">
        <v>0.47010958200000003</v>
      </c>
      <c r="XU322">
        <v>0.46993264600000001</v>
      </c>
      <c r="XV322">
        <v>0.46894481799999999</v>
      </c>
      <c r="XW322">
        <v>0.46903973799999998</v>
      </c>
      <c r="XX322">
        <v>0.46898850800000003</v>
      </c>
      <c r="XY322">
        <v>0.46909719700000002</v>
      </c>
      <c r="XZ322">
        <v>0.469882578</v>
      </c>
      <c r="YA322">
        <v>0.46997433900000002</v>
      </c>
      <c r="YB322">
        <v>0.46998637900000001</v>
      </c>
      <c r="YC322">
        <v>0.46998640899999999</v>
      </c>
      <c r="YD322">
        <v>0.469856828</v>
      </c>
      <c r="YE322">
        <v>0.47021660199999998</v>
      </c>
      <c r="YF322">
        <v>0.47020584300000001</v>
      </c>
      <c r="YG322">
        <v>0.46929025699999999</v>
      </c>
      <c r="YH322">
        <v>0.469316334</v>
      </c>
      <c r="YI322">
        <v>0.46950605499999998</v>
      </c>
      <c r="YJ322">
        <v>0.469867796</v>
      </c>
      <c r="YK322">
        <v>0.47044524599999998</v>
      </c>
      <c r="YL322">
        <v>0.470562488</v>
      </c>
      <c r="YM322">
        <v>0.4705531</v>
      </c>
      <c r="YN322">
        <v>0.47055596100000002</v>
      </c>
      <c r="YO322">
        <v>0.47108244900000001</v>
      </c>
      <c r="YP322">
        <v>0.47141063300000002</v>
      </c>
      <c r="YQ322">
        <v>0.471543869</v>
      </c>
      <c r="YR322">
        <v>0.47170480300000001</v>
      </c>
      <c r="YS322">
        <v>0.47197787899999999</v>
      </c>
      <c r="YT322">
        <v>0.47230298900000001</v>
      </c>
      <c r="YU322">
        <v>0.47233077899999998</v>
      </c>
      <c r="YV322">
        <v>0.47215082899999999</v>
      </c>
      <c r="YW322">
        <v>0.47227776700000001</v>
      </c>
      <c r="YX322">
        <v>0.47244998199999999</v>
      </c>
      <c r="YY322">
        <v>0.47248948200000002</v>
      </c>
      <c r="YZ322">
        <v>0.47246028600000001</v>
      </c>
      <c r="ZA322">
        <v>0.47240115799999999</v>
      </c>
      <c r="ZB322">
        <v>0.47254751</v>
      </c>
      <c r="ZC322">
        <v>0.472696642</v>
      </c>
      <c r="ZD322">
        <v>0.47275659599999997</v>
      </c>
      <c r="ZE322">
        <v>0.47282917499999999</v>
      </c>
      <c r="ZF322">
        <v>0.47304312300000001</v>
      </c>
      <c r="ZG322">
        <v>0.47330476399999999</v>
      </c>
      <c r="ZH322">
        <v>0.47359918000000001</v>
      </c>
      <c r="ZI322">
        <v>0.47386504000000002</v>
      </c>
      <c r="ZJ322">
        <v>0.47371119699999997</v>
      </c>
      <c r="ZK322">
        <v>0.47333377799999998</v>
      </c>
      <c r="ZL322">
        <v>0.473254014</v>
      </c>
      <c r="ZM322">
        <v>0.473467839</v>
      </c>
      <c r="ZN322">
        <v>0.47356854599999998</v>
      </c>
      <c r="ZO322">
        <v>0.47370376800000003</v>
      </c>
      <c r="ZP322">
        <v>0.47387855200000001</v>
      </c>
      <c r="ZQ322">
        <v>0.47373079499999998</v>
      </c>
      <c r="ZR322">
        <v>0.47364910500000001</v>
      </c>
      <c r="ZS322">
        <v>0.47402349799999999</v>
      </c>
      <c r="ZT322">
        <v>0.47434683500000002</v>
      </c>
      <c r="ZU322">
        <v>0.47416364300000002</v>
      </c>
      <c r="ZV322">
        <v>0.47396489000000003</v>
      </c>
      <c r="ZW322">
        <v>0.47419412399999999</v>
      </c>
      <c r="ZX322">
        <v>0.47446557900000003</v>
      </c>
      <c r="ZY322">
        <v>0.47481108100000002</v>
      </c>
      <c r="ZZ322">
        <v>0.474900292</v>
      </c>
      <c r="AAA322">
        <v>0.47465500700000002</v>
      </c>
      <c r="AAB322">
        <v>0.47459505499999999</v>
      </c>
      <c r="AAC322">
        <v>0.47457420299999997</v>
      </c>
      <c r="AAD322">
        <v>0.47465430400000003</v>
      </c>
      <c r="AAE322">
        <v>0.47483978799999998</v>
      </c>
      <c r="AAF322">
        <v>0.47495134900000002</v>
      </c>
      <c r="AAG322">
        <v>0.47504037599999999</v>
      </c>
      <c r="AAH322">
        <v>0.47507553499999999</v>
      </c>
      <c r="AAI322">
        <v>0.47508076199999999</v>
      </c>
      <c r="AAJ322">
        <v>0.47497369699999997</v>
      </c>
      <c r="AAK322">
        <v>0.47485103899999997</v>
      </c>
      <c r="AAL322">
        <v>0.47484098000000002</v>
      </c>
      <c r="AAM322">
        <v>0.47501408299999998</v>
      </c>
      <c r="AAN322">
        <v>0.47531510199999999</v>
      </c>
      <c r="AAO322">
        <v>0.47550541699999999</v>
      </c>
      <c r="AAP322">
        <v>0.47543029999999997</v>
      </c>
      <c r="AAQ322">
        <v>0.47496975299999999</v>
      </c>
      <c r="AAR322">
        <v>0.47457747500000003</v>
      </c>
      <c r="AAS322">
        <v>0.47476210299999999</v>
      </c>
      <c r="AAT322">
        <v>0.475020993</v>
      </c>
      <c r="AAU322">
        <v>0.47528171699999999</v>
      </c>
      <c r="AAV322">
        <v>0.47547560900000002</v>
      </c>
      <c r="AAW322">
        <v>0.47527260700000001</v>
      </c>
      <c r="AAX322">
        <v>0.47499907200000002</v>
      </c>
      <c r="AAY322">
        <v>0.47483358199999998</v>
      </c>
      <c r="AAZ322">
        <v>0.47474556299999998</v>
      </c>
      <c r="ABA322">
        <v>0.47490490800000001</v>
      </c>
      <c r="ABB322">
        <v>0.47508339199999999</v>
      </c>
      <c r="ABC322">
        <v>0.47511689899999998</v>
      </c>
      <c r="ABD322">
        <v>0.47507859200000002</v>
      </c>
      <c r="ABE322">
        <v>0.475000478</v>
      </c>
      <c r="ABF322">
        <v>0.474972383</v>
      </c>
      <c r="ABG322">
        <v>0.47498870799999998</v>
      </c>
      <c r="ABH322">
        <v>0.47492404700000002</v>
      </c>
      <c r="ABI322">
        <v>0.47488696200000002</v>
      </c>
      <c r="ABJ322">
        <v>0.474919064</v>
      </c>
      <c r="ABK322">
        <v>0.47492224300000002</v>
      </c>
      <c r="ABL322">
        <v>0.47490665100000001</v>
      </c>
      <c r="ABM322">
        <v>0.474907721</v>
      </c>
      <c r="ABN322">
        <v>0.47480994999999998</v>
      </c>
      <c r="ABO322">
        <v>0.474675124</v>
      </c>
      <c r="ABP322">
        <v>0.47471587700000001</v>
      </c>
      <c r="ABQ322">
        <v>0.474824105</v>
      </c>
      <c r="ABR322">
        <v>0.47482725399999998</v>
      </c>
      <c r="ABS322">
        <v>0.47472235800000001</v>
      </c>
      <c r="ABT322">
        <v>0.47457634399999998</v>
      </c>
      <c r="ABU322">
        <v>0.47439783000000002</v>
      </c>
      <c r="ABV322">
        <v>0.47431072800000001</v>
      </c>
      <c r="ABW322">
        <v>0.47455154900000002</v>
      </c>
      <c r="ABX322">
        <v>0.47474886500000002</v>
      </c>
      <c r="ABY322">
        <v>0.47450587300000002</v>
      </c>
      <c r="ABZ322">
        <v>0.47426358499999999</v>
      </c>
      <c r="ACA322">
        <v>0.47409537400000001</v>
      </c>
      <c r="ACB322">
        <v>0.473951713</v>
      </c>
      <c r="ACC322">
        <v>0.47417324300000002</v>
      </c>
      <c r="ACD322">
        <v>0.47448945599999998</v>
      </c>
      <c r="ACE322">
        <v>0.47440700099999999</v>
      </c>
      <c r="ACF322">
        <v>0.47414050000000002</v>
      </c>
      <c r="ACG322">
        <v>0.47392811099999999</v>
      </c>
      <c r="ACH322">
        <v>0.473770998</v>
      </c>
      <c r="ACI322">
        <v>0.47367784299999999</v>
      </c>
      <c r="ACJ322">
        <v>0.473642654</v>
      </c>
      <c r="ACK322">
        <v>0.473612386</v>
      </c>
      <c r="ACL322">
        <v>0.47361562699999998</v>
      </c>
      <c r="ACM322">
        <v>0.47357154099999998</v>
      </c>
      <c r="ACN322">
        <v>0.47339189599999998</v>
      </c>
      <c r="ACO322">
        <v>0.47323126799999998</v>
      </c>
      <c r="ACP322">
        <v>0.47304303199999997</v>
      </c>
      <c r="ACQ322">
        <v>0.472854948</v>
      </c>
      <c r="ACR322">
        <v>0.47287378099999999</v>
      </c>
      <c r="ACS322">
        <v>0.47293740299999998</v>
      </c>
      <c r="ACT322">
        <v>0.47271128699999998</v>
      </c>
      <c r="ACU322">
        <v>0.47241824700000001</v>
      </c>
      <c r="ACV322">
        <v>0.472440688</v>
      </c>
      <c r="ACW322">
        <v>0.47256337599999998</v>
      </c>
      <c r="ACX322">
        <v>0.472373765</v>
      </c>
      <c r="ACY322">
        <v>0.47204724799999997</v>
      </c>
      <c r="ACZ322">
        <v>0.47187552199999999</v>
      </c>
      <c r="ADA322">
        <v>0.47176784500000002</v>
      </c>
      <c r="ADB322">
        <v>0.47165735399999997</v>
      </c>
      <c r="ADC322">
        <v>0.47158456100000001</v>
      </c>
      <c r="ADD322">
        <v>0.47142919</v>
      </c>
      <c r="ADE322">
        <v>0.47111793000000002</v>
      </c>
      <c r="ADF322">
        <v>0.47085849099999999</v>
      </c>
      <c r="ADG322">
        <v>0.47062641300000002</v>
      </c>
      <c r="ADH322">
        <v>0.47035666999999998</v>
      </c>
      <c r="ADI322">
        <v>0.47005289900000002</v>
      </c>
      <c r="ADJ322">
        <v>0.46983161400000001</v>
      </c>
      <c r="ADK322">
        <v>0.46952738500000002</v>
      </c>
      <c r="ADL322">
        <v>0.46915180000000001</v>
      </c>
      <c r="ADM322">
        <v>0.46876175399999997</v>
      </c>
      <c r="ADN322">
        <v>0.46831539300000002</v>
      </c>
      <c r="ADO322">
        <v>0.46779156</v>
      </c>
      <c r="ADP322">
        <v>0.46733244899999998</v>
      </c>
      <c r="ADQ322">
        <v>0.46688789200000003</v>
      </c>
      <c r="ADR322">
        <v>0.46628013699999998</v>
      </c>
      <c r="ADS322">
        <v>0.46556962800000001</v>
      </c>
      <c r="ADT322">
        <v>0.46467005700000003</v>
      </c>
      <c r="ADU322">
        <v>0.46379732899999998</v>
      </c>
      <c r="ADV322">
        <v>0.46312751200000002</v>
      </c>
      <c r="ADW322">
        <v>0.46247377699999997</v>
      </c>
      <c r="ADX322">
        <v>0.461605023</v>
      </c>
      <c r="ADY322">
        <v>0.46069679899999999</v>
      </c>
      <c r="ADZ322">
        <v>0.45967857600000001</v>
      </c>
      <c r="AEA322">
        <v>0.45871874600000001</v>
      </c>
      <c r="AEB322">
        <v>0.457849901</v>
      </c>
      <c r="AEC322">
        <v>0.45695671999999998</v>
      </c>
      <c r="AED322">
        <v>0.45584775599999999</v>
      </c>
      <c r="AEE322">
        <v>0.45465924299999999</v>
      </c>
      <c r="AEF322">
        <v>0.45376279000000003</v>
      </c>
      <c r="AEG322">
        <v>0.45312825400000001</v>
      </c>
      <c r="AEH322">
        <v>0.452275184</v>
      </c>
      <c r="AEI322">
        <v>0.451078019</v>
      </c>
      <c r="AEJ322">
        <v>0.45002961899999999</v>
      </c>
      <c r="AEK322">
        <v>0.44938202999999999</v>
      </c>
      <c r="AEL322">
        <v>0.44872055799999999</v>
      </c>
      <c r="AEM322">
        <v>0.44797916999999998</v>
      </c>
      <c r="AEN322">
        <v>0.44724787199999999</v>
      </c>
      <c r="AEO322">
        <v>0.44657487499999998</v>
      </c>
      <c r="AEP322">
        <v>0.445907473</v>
      </c>
      <c r="AEQ322">
        <v>0.44544934200000003</v>
      </c>
      <c r="AER322">
        <v>0.44503269699999998</v>
      </c>
      <c r="AES322">
        <v>0.44455172599999998</v>
      </c>
      <c r="AET322">
        <v>0.44406525400000002</v>
      </c>
      <c r="AEU322">
        <v>0.44369520299999998</v>
      </c>
      <c r="AEV322">
        <v>0.44338388000000001</v>
      </c>
      <c r="AEW322">
        <v>0.44307696099999999</v>
      </c>
      <c r="AEX322">
        <v>0.44276787099999998</v>
      </c>
      <c r="AEY322">
        <v>0.44248406600000001</v>
      </c>
      <c r="AEZ322">
        <v>0.442264033</v>
      </c>
      <c r="AFA322">
        <v>0.44203021300000001</v>
      </c>
      <c r="AFB322">
        <v>0.44175836099999999</v>
      </c>
      <c r="AFC322">
        <v>0.44151231200000002</v>
      </c>
      <c r="AFD322">
        <v>0.44134342900000001</v>
      </c>
      <c r="AFE322">
        <v>0.441167329</v>
      </c>
      <c r="AFF322">
        <v>0.44092277899999999</v>
      </c>
      <c r="AFG322">
        <v>0.44068440399999997</v>
      </c>
      <c r="AFH322">
        <v>0.44059051500000002</v>
      </c>
      <c r="AFI322">
        <v>0.44051179000000001</v>
      </c>
      <c r="AFJ322">
        <v>0.44032865999999998</v>
      </c>
      <c r="AFK322">
        <v>0.44010575400000002</v>
      </c>
      <c r="AFL322">
        <v>0.43987807899999998</v>
      </c>
      <c r="AFM322">
        <v>0.43967143800000003</v>
      </c>
      <c r="AFN322">
        <v>0.43954872</v>
      </c>
      <c r="AFO322">
        <v>0.43946608100000001</v>
      </c>
      <c r="AFP322">
        <v>0.43927332099999999</v>
      </c>
      <c r="AFQ322">
        <v>0.43896404700000002</v>
      </c>
      <c r="AFR322">
        <v>0.438746523</v>
      </c>
      <c r="AFS322">
        <v>0.43869271500000001</v>
      </c>
      <c r="AFT322">
        <v>0.43859442300000001</v>
      </c>
      <c r="AFU322">
        <v>0.43835721</v>
      </c>
      <c r="AFV322">
        <v>0.43813442699999999</v>
      </c>
      <c r="AFW322">
        <v>0.43805084100000002</v>
      </c>
      <c r="AFX322">
        <v>0.43796756100000001</v>
      </c>
      <c r="AFY322">
        <v>0.43786581499999999</v>
      </c>
      <c r="AFZ322">
        <v>0.43776449699999997</v>
      </c>
      <c r="AGA322">
        <v>0.43768192</v>
      </c>
      <c r="AGB322">
        <v>0.43760206499999998</v>
      </c>
      <c r="AGC322">
        <v>0.43760298199999997</v>
      </c>
      <c r="AGD322">
        <v>0.43763694800000003</v>
      </c>
      <c r="AGE322">
        <v>0.43763477699999997</v>
      </c>
      <c r="AGF322">
        <v>0.437612</v>
      </c>
      <c r="AGG322">
        <v>0.43757201200000001</v>
      </c>
      <c r="AGH322">
        <v>0.43750759500000003</v>
      </c>
      <c r="AGI322">
        <v>0.43750930700000001</v>
      </c>
      <c r="AGJ322">
        <v>0.43762771499999997</v>
      </c>
      <c r="AGK322">
        <v>0.43770387100000002</v>
      </c>
      <c r="AGL322">
        <v>0.43766247600000002</v>
      </c>
      <c r="AGM322">
        <v>0.43765727900000001</v>
      </c>
      <c r="AGN322">
        <v>0.43786694599999998</v>
      </c>
      <c r="AGO322">
        <v>0.43806985700000001</v>
      </c>
      <c r="AGP322">
        <v>0.43804845599999997</v>
      </c>
      <c r="AGQ322">
        <v>0.43802708699999998</v>
      </c>
      <c r="AGR322">
        <v>0.43816998299999999</v>
      </c>
      <c r="AGS322">
        <v>0.43832697399999998</v>
      </c>
      <c r="AGT322">
        <v>0.43841049799999998</v>
      </c>
      <c r="AGU322">
        <v>0.43847797199999999</v>
      </c>
      <c r="AGV322">
        <v>0.43855868399999998</v>
      </c>
      <c r="AGW322">
        <v>0.43864358399999998</v>
      </c>
      <c r="AGX322">
        <v>0.43879323799999997</v>
      </c>
      <c r="AGY322">
        <v>0.438989668</v>
      </c>
      <c r="AGZ322">
        <v>0.43911593199999999</v>
      </c>
      <c r="AHA322">
        <v>0.43916457399999997</v>
      </c>
      <c r="AHB322">
        <v>0.43923073299999998</v>
      </c>
      <c r="AHC322">
        <v>0.43932740399999998</v>
      </c>
      <c r="AHD322">
        <v>0.43944743200000003</v>
      </c>
      <c r="AHE322">
        <v>0.439634843</v>
      </c>
      <c r="AHF322">
        <v>0.43980488899999998</v>
      </c>
      <c r="AHG322">
        <v>0.43988058600000002</v>
      </c>
      <c r="AHH322">
        <v>0.43996300999999999</v>
      </c>
      <c r="AHI322">
        <v>0.440170018</v>
      </c>
      <c r="AHJ322">
        <v>0.44037674999999998</v>
      </c>
      <c r="AHK322">
        <v>0.44045113400000002</v>
      </c>
      <c r="AHL322">
        <v>0.44051863899999999</v>
      </c>
      <c r="AHM322">
        <v>0.44071482299999998</v>
      </c>
      <c r="AHN322">
        <v>0.44093580199999999</v>
      </c>
      <c r="AHO322">
        <v>0.44100312400000002</v>
      </c>
      <c r="AHP322">
        <v>0.44101000299999998</v>
      </c>
      <c r="AHQ322">
        <v>0.44108667899999998</v>
      </c>
      <c r="AHR322">
        <v>0.44121153699999999</v>
      </c>
      <c r="AHS322">
        <v>0.44131435400000002</v>
      </c>
      <c r="AHT322">
        <v>0.44138892099999999</v>
      </c>
      <c r="AHU322">
        <v>0.44149730100000001</v>
      </c>
      <c r="AHV322">
        <v>0.44166208699999998</v>
      </c>
      <c r="AHW322">
        <v>0.44178969800000001</v>
      </c>
      <c r="AHX322">
        <v>0.44183130700000001</v>
      </c>
      <c r="AHY322">
        <v>0.44189520399999999</v>
      </c>
      <c r="AHZ322">
        <v>0.44203938500000001</v>
      </c>
      <c r="AIA322">
        <v>0.44216779099999998</v>
      </c>
      <c r="AIB322">
        <v>0.44215663199999999</v>
      </c>
      <c r="AIC322">
        <v>0.44214752099999999</v>
      </c>
      <c r="AID322">
        <v>0.44227883099999998</v>
      </c>
      <c r="AIE322">
        <v>0.44241255600000001</v>
      </c>
      <c r="AIF322">
        <v>0.442421177</v>
      </c>
      <c r="AIG322">
        <v>0.44241741600000001</v>
      </c>
      <c r="AIH322">
        <v>0.44252662199999998</v>
      </c>
      <c r="AII322">
        <v>0.442660102</v>
      </c>
      <c r="AIJ322">
        <v>0.44273907200000001</v>
      </c>
      <c r="AIK322">
        <v>0.44280027799999999</v>
      </c>
      <c r="AIL322">
        <v>0.44279040400000003</v>
      </c>
      <c r="AIM322">
        <v>0.44272662899999998</v>
      </c>
      <c r="AIN322">
        <v>0.44273497499999998</v>
      </c>
      <c r="AIO322">
        <v>0.44282115999999999</v>
      </c>
      <c r="AIP322">
        <v>0.44284106200000001</v>
      </c>
      <c r="AIQ322">
        <v>0.44275273799999998</v>
      </c>
      <c r="AIR322">
        <v>0.44270932499999999</v>
      </c>
      <c r="AIS322">
        <v>0.44280043099999999</v>
      </c>
      <c r="AIT322">
        <v>0.44287985899999999</v>
      </c>
      <c r="AIU322">
        <v>0.44283922799999997</v>
      </c>
      <c r="AIV322">
        <v>0.44278303499999999</v>
      </c>
      <c r="AIW322">
        <v>0.44268758800000002</v>
      </c>
      <c r="AIX322">
        <v>0.44259537999999998</v>
      </c>
      <c r="AIY322">
        <v>0.44257608900000001</v>
      </c>
      <c r="AIZ322">
        <v>0.44255795999999997</v>
      </c>
      <c r="AJA322">
        <v>0.44252824299999999</v>
      </c>
      <c r="AJB322">
        <v>0.44250017600000002</v>
      </c>
      <c r="AJC322">
        <v>0.44232423100000001</v>
      </c>
      <c r="AJD322">
        <v>0.44210979500000003</v>
      </c>
      <c r="AJE322">
        <v>0.44207127299999999</v>
      </c>
      <c r="AJF322">
        <v>0.44210370999999998</v>
      </c>
      <c r="AJG322">
        <v>0.44196763100000003</v>
      </c>
      <c r="AJH322">
        <v>0.44173157899999999</v>
      </c>
      <c r="AJI322">
        <v>0.44161366000000002</v>
      </c>
      <c r="AJJ322">
        <v>0.44159256600000002</v>
      </c>
      <c r="AJK322">
        <v>0.44144370700000002</v>
      </c>
      <c r="AJL322">
        <v>0.44114048700000003</v>
      </c>
      <c r="AJM322">
        <v>0.44089932900000001</v>
      </c>
      <c r="AJN322">
        <v>0.44076823399999998</v>
      </c>
      <c r="AJO322">
        <v>0.44060818600000001</v>
      </c>
      <c r="AJP322">
        <v>0.44038849000000002</v>
      </c>
      <c r="AJQ322">
        <v>0.44018279700000001</v>
      </c>
      <c r="AJR322">
        <v>0.43997701299999997</v>
      </c>
      <c r="AJS322">
        <v>0.43975557399999998</v>
      </c>
      <c r="AJT322">
        <v>0.43949148799999999</v>
      </c>
      <c r="AJU322">
        <v>0.43922929599999999</v>
      </c>
      <c r="AJV322">
        <v>0.43894539799999999</v>
      </c>
      <c r="AJW322">
        <v>0.43865199199999999</v>
      </c>
      <c r="AJX322">
        <v>0.43834290199999998</v>
      </c>
      <c r="AJY322">
        <v>0.43804552099999999</v>
      </c>
      <c r="AJZ322">
        <v>0.43781974200000001</v>
      </c>
      <c r="AKA322">
        <v>0.43758891900000002</v>
      </c>
      <c r="AKB322">
        <v>0.43721718500000001</v>
      </c>
      <c r="AKC322">
        <v>0.43680775599999999</v>
      </c>
      <c r="AKD322">
        <v>0.43641627199999999</v>
      </c>
      <c r="AKE322">
        <v>0.43602362700000002</v>
      </c>
      <c r="AKF322">
        <v>0.43563562900000002</v>
      </c>
      <c r="AKG322">
        <v>0.435236075</v>
      </c>
      <c r="AKH322">
        <v>0.43482453599999998</v>
      </c>
      <c r="AKI322">
        <v>0.43443629299999997</v>
      </c>
      <c r="AKJ322">
        <v>0.43403172400000001</v>
      </c>
      <c r="AKK322">
        <v>0.43355674700000002</v>
      </c>
      <c r="AKL322">
        <v>0.43304878099999999</v>
      </c>
      <c r="AKM322">
        <v>0.43249153299999998</v>
      </c>
      <c r="AKN322">
        <v>0.43195140500000001</v>
      </c>
      <c r="AKO322">
        <v>0.43144976800000001</v>
      </c>
      <c r="AKP322">
        <v>0.43092297099999999</v>
      </c>
      <c r="AKQ322">
        <v>0.430236216</v>
      </c>
      <c r="AKR322">
        <v>0.429554567</v>
      </c>
      <c r="AKS322">
        <v>0.42892232400000002</v>
      </c>
      <c r="AKT322">
        <v>0.42828885799999999</v>
      </c>
      <c r="AKU322">
        <v>0.427526252</v>
      </c>
      <c r="AKV322">
        <v>0.426758572</v>
      </c>
      <c r="AKW322">
        <v>0.42601574800000003</v>
      </c>
      <c r="AKX322">
        <v>0.42526029599999998</v>
      </c>
      <c r="AKY322">
        <v>0.42439664900000001</v>
      </c>
      <c r="AKZ322">
        <v>0.42354293700000001</v>
      </c>
      <c r="ALA322">
        <v>0.42269384100000001</v>
      </c>
      <c r="ALB322">
        <v>0.42178696300000001</v>
      </c>
      <c r="ALC322">
        <v>0.42084559900000001</v>
      </c>
      <c r="ALD322">
        <v>0.41996746000000001</v>
      </c>
      <c r="ALE322">
        <v>0.41900631500000002</v>
      </c>
      <c r="ALF322">
        <v>0.41786830800000002</v>
      </c>
      <c r="ALG322">
        <v>0.41683186300000002</v>
      </c>
      <c r="ALH322">
        <v>0.41601321800000002</v>
      </c>
      <c r="ALI322">
        <v>0.41508420600000001</v>
      </c>
      <c r="ALJ322">
        <v>0.41385732400000003</v>
      </c>
      <c r="ALK322">
        <v>0.41267315199999999</v>
      </c>
      <c r="ALL322">
        <v>0.41173863599999999</v>
      </c>
      <c r="ALM322">
        <v>0.41081124299999999</v>
      </c>
      <c r="ALN322">
        <v>0.40959499999999999</v>
      </c>
      <c r="ALO322">
        <v>0.40837435599999999</v>
      </c>
      <c r="ALP322">
        <v>0.40742810000000002</v>
      </c>
      <c r="ALQ322">
        <v>0.40649395100000002</v>
      </c>
      <c r="ALR322">
        <v>0.40531298900000001</v>
      </c>
      <c r="ALS322">
        <v>0.40412414000000002</v>
      </c>
      <c r="ALT322">
        <v>0.403123495</v>
      </c>
      <c r="ALU322">
        <v>0.402160609</v>
      </c>
      <c r="ALV322">
        <v>0.401047549</v>
      </c>
      <c r="ALW322">
        <v>0.39990577999999999</v>
      </c>
      <c r="ALX322">
        <v>0.39883014100000003</v>
      </c>
      <c r="ALY322">
        <v>0.39780149300000001</v>
      </c>
      <c r="ALZ322">
        <v>0.39674407499999997</v>
      </c>
      <c r="AMA322">
        <v>0.395676904</v>
      </c>
      <c r="AMB322">
        <v>0.39467375399999999</v>
      </c>
      <c r="AMC322">
        <v>0.39370291800000001</v>
      </c>
      <c r="AMD322">
        <v>0.392693285</v>
      </c>
      <c r="AME322">
        <v>0.39166463600000001</v>
      </c>
      <c r="AMF322">
        <v>0.39066163700000001</v>
      </c>
      <c r="AMG322">
        <v>0.38965876199999999</v>
      </c>
      <c r="AMH322">
        <v>0.38855890900000001</v>
      </c>
      <c r="AMI322">
        <v>0.38735474199999997</v>
      </c>
      <c r="AMJ322">
        <v>0.38621401399999999</v>
      </c>
      <c r="AMK322">
        <v>0.38518181899999998</v>
      </c>
      <c r="AML322">
        <v>0.38411944799999997</v>
      </c>
      <c r="AMM322">
        <v>0.38288473899999997</v>
      </c>
      <c r="AMN322">
        <v>0.38163324599999998</v>
      </c>
      <c r="AMO322">
        <v>0.38033684099999998</v>
      </c>
      <c r="AMP322">
        <v>0.379048844</v>
      </c>
      <c r="AMQ322">
        <v>0.37767484600000001</v>
      </c>
      <c r="AMR322">
        <v>0.37627406699999999</v>
      </c>
      <c r="AMS322">
        <v>0.37452436099999997</v>
      </c>
      <c r="AMT322">
        <v>0.37278245100000001</v>
      </c>
      <c r="AMU322">
        <v>0.37104735999999999</v>
      </c>
      <c r="AMV322">
        <v>0.36930960800000001</v>
      </c>
      <c r="AMW322">
        <v>0.36709987399999999</v>
      </c>
      <c r="AMX322">
        <v>0.36485024399999999</v>
      </c>
      <c r="AMY322">
        <v>0.36248660799999999</v>
      </c>
      <c r="AMZ322">
        <v>0.36013104299999998</v>
      </c>
      <c r="ANA322">
        <v>0.35739735500000003</v>
      </c>
      <c r="ANB322">
        <v>0.35455620300000001</v>
      </c>
      <c r="ANC322">
        <v>0.35139141000000002</v>
      </c>
      <c r="AND322">
        <v>0.34806883100000002</v>
      </c>
      <c r="ANE322">
        <v>0.34445076600000002</v>
      </c>
      <c r="ANF322">
        <v>0.34070029200000002</v>
      </c>
      <c r="ANG322">
        <v>0.336654852</v>
      </c>
      <c r="ANH322">
        <v>0.33242851299999998</v>
      </c>
      <c r="ANI322">
        <v>0.328024394</v>
      </c>
      <c r="ANJ322">
        <v>0.32340813200000001</v>
      </c>
      <c r="ANK322">
        <v>0.31860506999999999</v>
      </c>
      <c r="ANL322">
        <v>0.313496159</v>
      </c>
      <c r="ANM322">
        <v>0.30828666399999999</v>
      </c>
      <c r="ANN322">
        <v>0.302944728</v>
      </c>
      <c r="ANO322">
        <v>0.29751153200000002</v>
      </c>
      <c r="ANP322">
        <v>0.29185796800000002</v>
      </c>
      <c r="ANQ322">
        <v>0.28622868000000001</v>
      </c>
      <c r="ANR322">
        <v>0.28055353199999999</v>
      </c>
      <c r="ANS322">
        <v>0.27489688099999998</v>
      </c>
      <c r="ANT322">
        <v>0.26906379400000002</v>
      </c>
      <c r="ANU322">
        <v>0.26326644700000001</v>
      </c>
      <c r="ANV322">
        <v>0.25762939200000001</v>
      </c>
      <c r="ANW322">
        <v>0.25201794300000002</v>
      </c>
      <c r="ANX322">
        <v>0.24657678299999999</v>
      </c>
      <c r="ANY322">
        <v>0.241217191</v>
      </c>
      <c r="ANZ322">
        <v>0.23609991799999999</v>
      </c>
      <c r="AOA322">
        <v>0.23102245099999999</v>
      </c>
      <c r="AOB322">
        <v>0.22619895200000001</v>
      </c>
      <c r="AOC322">
        <v>0.22142925999999999</v>
      </c>
      <c r="AOD322">
        <v>0.21701210100000001</v>
      </c>
      <c r="AOE322">
        <v>0.21267597699999999</v>
      </c>
      <c r="AOF322">
        <v>0.20853323900000001</v>
      </c>
      <c r="AOG322">
        <v>0.20450401800000001</v>
      </c>
      <c r="AOH322">
        <v>0.20094943800000001</v>
      </c>
      <c r="AOI322">
        <v>0.19753751</v>
      </c>
      <c r="AOJ322">
        <v>0.19424074999999999</v>
      </c>
      <c r="AOK322">
        <v>0.19098192999999999</v>
      </c>
      <c r="AOL322">
        <v>0.188057636</v>
      </c>
      <c r="AOM322">
        <v>0.18538602600000001</v>
      </c>
      <c r="AON322">
        <v>0.18277981099999999</v>
      </c>
      <c r="AOO322">
        <v>0.180204322</v>
      </c>
      <c r="AOP322">
        <v>0.177889143</v>
      </c>
      <c r="AOQ322">
        <v>0.17586368699999999</v>
      </c>
      <c r="AOR322">
        <v>0.17386866600000001</v>
      </c>
      <c r="AOS322">
        <v>0.171848162</v>
      </c>
      <c r="AOT322">
        <v>0.17000802200000001</v>
      </c>
      <c r="AOU322">
        <v>0.16848937</v>
      </c>
      <c r="AOV322">
        <v>0.166948292</v>
      </c>
      <c r="AOW322">
        <v>0.16537687000000001</v>
      </c>
      <c r="AOX322">
        <v>0.16392242100000001</v>
      </c>
      <c r="AOY322">
        <v>0.162782075</v>
      </c>
      <c r="AOZ322">
        <v>0.16167531199999999</v>
      </c>
      <c r="APA322">
        <v>0.16051650100000001</v>
      </c>
      <c r="APB322">
        <v>0.15936054699999999</v>
      </c>
      <c r="APC322">
        <v>0.15851716800000001</v>
      </c>
      <c r="APD322">
        <v>0.157704592</v>
      </c>
      <c r="APE322">
        <v>0.15679433600000001</v>
      </c>
      <c r="APF322">
        <v>0.15589753200000001</v>
      </c>
      <c r="APG322">
        <v>0.15530124200000001</v>
      </c>
      <c r="APH322">
        <v>0.15473838400000001</v>
      </c>
      <c r="API322">
        <v>0.154103404</v>
      </c>
      <c r="APJ322">
        <v>0.153460139</v>
      </c>
      <c r="APK322">
        <v>0.152984229</v>
      </c>
      <c r="APL322">
        <v>0.152544763</v>
      </c>
      <c r="APM322">
        <v>0.15212050499999999</v>
      </c>
      <c r="APN322">
        <v>0.15169358799999999</v>
      </c>
      <c r="APO322">
        <v>0.15140985800000001</v>
      </c>
      <c r="APP322">
        <v>0.15116281500000001</v>
      </c>
      <c r="APQ322">
        <v>0.150958957</v>
      </c>
      <c r="APR322">
        <v>0.15075312599999999</v>
      </c>
      <c r="APS322">
        <v>0.15056265899999999</v>
      </c>
      <c r="APT322">
        <v>0.15038576400000001</v>
      </c>
      <c r="APU322">
        <v>0.15027869899999999</v>
      </c>
      <c r="APV322">
        <v>0.15019041999999999</v>
      </c>
      <c r="APW322">
        <v>0.15010738500000001</v>
      </c>
      <c r="APX322">
        <v>0.150046072</v>
      </c>
      <c r="APY322">
        <v>0.15006314600000001</v>
      </c>
      <c r="APZ322">
        <v>0.150131293</v>
      </c>
      <c r="AQA322">
        <v>0.15020598199999999</v>
      </c>
      <c r="AQB322">
        <v>0.150272508</v>
      </c>
      <c r="AQC322">
        <v>0.15035036099999999</v>
      </c>
      <c r="AQD322">
        <v>0.150456067</v>
      </c>
      <c r="AQE322">
        <v>0.15065440599999999</v>
      </c>
      <c r="AQF322">
        <v>0.15095209400000001</v>
      </c>
      <c r="AQG322">
        <v>0.15122186600000001</v>
      </c>
      <c r="AQH322">
        <v>0.151493979</v>
      </c>
      <c r="AQI322">
        <v>0.15186555900000001</v>
      </c>
      <c r="AQJ322">
        <v>0.15231650599999999</v>
      </c>
      <c r="AQK322">
        <v>0.152754629</v>
      </c>
      <c r="AQL322">
        <v>0.15328899400000001</v>
      </c>
      <c r="AQM322">
        <v>0.15387232000000001</v>
      </c>
      <c r="AQN322">
        <v>0.154443357</v>
      </c>
      <c r="AQO322">
        <v>0.15501804799999999</v>
      </c>
      <c r="AQP322">
        <v>0.155804102</v>
      </c>
      <c r="AQQ322">
        <v>0.156642161</v>
      </c>
      <c r="AQR322">
        <v>0.15746927499999999</v>
      </c>
      <c r="AQS322">
        <v>0.158285336</v>
      </c>
      <c r="AQT322">
        <v>0.159188897</v>
      </c>
      <c r="AQU322">
        <v>0.16012573499999999</v>
      </c>
      <c r="AQV322">
        <v>0.16109206200000001</v>
      </c>
      <c r="AQW322">
        <v>0.16204660200000001</v>
      </c>
      <c r="AQX322">
        <v>0.163033015</v>
      </c>
      <c r="AQY322">
        <v>0.16404731</v>
      </c>
      <c r="AQZ322">
        <v>0.165153354</v>
      </c>
      <c r="ARA322">
        <v>0.166276962</v>
      </c>
      <c r="ARB322">
        <v>0.16742675400000001</v>
      </c>
      <c r="ARC322">
        <v>0.16856922499999999</v>
      </c>
      <c r="ARD322">
        <v>0.16969474400000001</v>
      </c>
      <c r="ARE322">
        <v>0.17083111500000001</v>
      </c>
      <c r="ARF322">
        <v>0.17203872200000001</v>
      </c>
      <c r="ARG322">
        <v>0.173260101</v>
      </c>
      <c r="ARH322">
        <v>0.174458367</v>
      </c>
      <c r="ARI322">
        <v>0.17566921399999999</v>
      </c>
      <c r="ARJ322">
        <v>0.176984788</v>
      </c>
      <c r="ARK322">
        <v>0.17827136299999999</v>
      </c>
      <c r="ARL322">
        <v>0.17949321600000001</v>
      </c>
      <c r="ARM322">
        <v>0.18077306500000001</v>
      </c>
      <c r="ARN322">
        <v>0.182117591</v>
      </c>
      <c r="ARO322">
        <v>0.18344079199999999</v>
      </c>
      <c r="ARP322">
        <v>0.18469534300000001</v>
      </c>
      <c r="ARQ322">
        <v>0.18594766099999999</v>
      </c>
      <c r="ARR322">
        <v>0.18731054599999999</v>
      </c>
      <c r="ARS322">
        <v>0.188702384</v>
      </c>
      <c r="ART322">
        <v>0.190036071</v>
      </c>
      <c r="ARU322">
        <v>0.19134105200000001</v>
      </c>
      <c r="ARV322">
        <v>0.19268961300000001</v>
      </c>
      <c r="ARW322">
        <v>0.194097669</v>
      </c>
      <c r="ARX322">
        <v>0.19546819700000001</v>
      </c>
      <c r="ARY322">
        <v>0.196788938</v>
      </c>
      <c r="ARZ322">
        <v>0.198162431</v>
      </c>
      <c r="ASA322">
        <v>0.19954751100000001</v>
      </c>
      <c r="ASB322">
        <v>0.20087724000000001</v>
      </c>
      <c r="ASC322">
        <v>0.202214107</v>
      </c>
      <c r="ASD322">
        <v>0.20358032500000001</v>
      </c>
      <c r="ASE322">
        <v>0.204949721</v>
      </c>
      <c r="ASF322">
        <v>0.20632755699999999</v>
      </c>
      <c r="ASG322">
        <v>0.20772715899999999</v>
      </c>
      <c r="ASH322">
        <v>0.20908331799999999</v>
      </c>
      <c r="ASI322">
        <v>0.21034228599999999</v>
      </c>
      <c r="ASJ322">
        <v>0.21166665000000001</v>
      </c>
      <c r="ASK322">
        <v>0.21312452400000001</v>
      </c>
      <c r="ASL322">
        <v>0.21449924000000001</v>
      </c>
      <c r="ASM322">
        <v>0.21572841500000001</v>
      </c>
      <c r="ASN322">
        <v>0.21702764799999999</v>
      </c>
      <c r="ASO322">
        <v>0.21841803300000001</v>
      </c>
      <c r="ASP322">
        <v>0.21972264599999999</v>
      </c>
      <c r="ASQ322">
        <v>0.22096839200000001</v>
      </c>
      <c r="ASR322">
        <v>0.22235225</v>
      </c>
      <c r="ASS322">
        <v>0.22379381300000001</v>
      </c>
      <c r="AST322">
        <v>0.225075894</v>
      </c>
      <c r="ASU322">
        <v>0.22624739299999999</v>
      </c>
      <c r="ASV322">
        <v>0.22753860100000001</v>
      </c>
      <c r="ASW322">
        <v>0.228907004</v>
      </c>
      <c r="ASX322">
        <v>0.23018920700000001</v>
      </c>
      <c r="ASY322">
        <v>0.231378271</v>
      </c>
      <c r="ASZ322">
        <v>0.232622993</v>
      </c>
      <c r="ATA322">
        <v>0.23388692999999999</v>
      </c>
      <c r="ATB322">
        <v>0.23510613699999999</v>
      </c>
      <c r="ATC322">
        <v>0.23628801699999999</v>
      </c>
      <c r="ATD322">
        <v>0.23748855999999999</v>
      </c>
      <c r="ATE322">
        <v>0.238686017</v>
      </c>
      <c r="ATF322">
        <v>0.239889663</v>
      </c>
      <c r="ATG322">
        <v>0.241125427</v>
      </c>
      <c r="ATH322">
        <v>0.24234076800000001</v>
      </c>
      <c r="ATI322">
        <v>0.24344315799999999</v>
      </c>
      <c r="ATJ322">
        <v>0.24454478399999999</v>
      </c>
      <c r="ATK322">
        <v>0.245704544</v>
      </c>
      <c r="ATL322">
        <v>0.24686794200000001</v>
      </c>
      <c r="ATM322">
        <v>0.24797317499999999</v>
      </c>
      <c r="ATN322">
        <v>0.24907341099999999</v>
      </c>
      <c r="ATO322">
        <v>0.25018726600000002</v>
      </c>
      <c r="ATP322">
        <v>0.251312325</v>
      </c>
      <c r="ATQ322">
        <v>0.25246016100000002</v>
      </c>
      <c r="ATR322">
        <v>0.25358003899999998</v>
      </c>
      <c r="ATS322">
        <v>0.25456302800000002</v>
      </c>
      <c r="ATT322">
        <v>0.25556283099999999</v>
      </c>
      <c r="ATU322">
        <v>0.256682036</v>
      </c>
      <c r="ATV322">
        <v>0.257788615</v>
      </c>
      <c r="ATW322">
        <v>0.25875825899999999</v>
      </c>
      <c r="ATX322">
        <v>0.259738633</v>
      </c>
      <c r="ATY322">
        <v>0.26085578999999998</v>
      </c>
      <c r="ATZ322">
        <v>0.26194842699999998</v>
      </c>
      <c r="AUA322">
        <v>0.262836717</v>
      </c>
      <c r="AUB322">
        <v>0.263739956</v>
      </c>
      <c r="AUC322">
        <v>0.26472537600000001</v>
      </c>
      <c r="AUD322">
        <v>0.265693185</v>
      </c>
      <c r="AUE322">
        <v>0.266616144</v>
      </c>
      <c r="AUF322">
        <v>0.26753769700000002</v>
      </c>
      <c r="AUG322">
        <v>0.26841296199999998</v>
      </c>
      <c r="AUH322">
        <v>0.269265849</v>
      </c>
      <c r="AUI322">
        <v>0.27011833800000001</v>
      </c>
      <c r="AUJ322">
        <v>0.271009624</v>
      </c>
      <c r="AUK322">
        <v>0.27191246499999999</v>
      </c>
      <c r="AUL322">
        <v>0.272781463</v>
      </c>
      <c r="AUM322">
        <v>0.27363792799999997</v>
      </c>
      <c r="AUN322">
        <v>0.27451157300000001</v>
      </c>
      <c r="AUO322">
        <v>0.275330462</v>
      </c>
      <c r="AUP322">
        <v>0.27610376800000003</v>
      </c>
      <c r="AUQ322">
        <v>0.27688566399999998</v>
      </c>
      <c r="AUR322">
        <v>0.27775386800000001</v>
      </c>
      <c r="AUS322">
        <v>0.278609353</v>
      </c>
      <c r="AUT322">
        <v>0.27934615499999998</v>
      </c>
      <c r="AUU322">
        <v>0.28014783199999999</v>
      </c>
      <c r="AUV322">
        <v>0.28105761400000001</v>
      </c>
      <c r="AUW322">
        <v>0.28180092800000001</v>
      </c>
      <c r="AUX322">
        <v>0.28246726</v>
      </c>
      <c r="AUY322">
        <v>0.28330061099999998</v>
      </c>
      <c r="AUZ322">
        <v>0.28418015699999999</v>
      </c>
      <c r="AVA322">
        <v>0.28489314199999999</v>
      </c>
      <c r="AVB322">
        <v>0.285582067</v>
      </c>
      <c r="AVC322">
        <v>0.28641074</v>
      </c>
      <c r="AVD322">
        <v>0.28723005699999998</v>
      </c>
      <c r="AVE322">
        <v>0.28791030000000001</v>
      </c>
      <c r="AVF322">
        <v>0.28861240199999999</v>
      </c>
      <c r="AVG322">
        <v>0.28938879499999998</v>
      </c>
      <c r="AVH322">
        <v>0.29013198699999998</v>
      </c>
      <c r="AVI322">
        <v>0.29078165700000003</v>
      </c>
      <c r="AVJ322">
        <v>0.29144740800000002</v>
      </c>
      <c r="AVK322">
        <v>0.292200352</v>
      </c>
      <c r="AVL322">
        <v>0.29294204600000001</v>
      </c>
      <c r="AVM322">
        <v>0.29357013199999998</v>
      </c>
      <c r="AVN322">
        <v>0.29417565299999998</v>
      </c>
      <c r="AVO322">
        <v>0.29491557400000001</v>
      </c>
      <c r="AVP322">
        <v>0.295730031</v>
      </c>
      <c r="AVQ322">
        <v>0.29637208799999998</v>
      </c>
      <c r="AVR322">
        <v>0.29688635200000002</v>
      </c>
      <c r="AVS322">
        <v>0.297582185</v>
      </c>
      <c r="AVT322">
        <v>0.29843595899999997</v>
      </c>
      <c r="AVU322">
        <v>0.29907205399999998</v>
      </c>
      <c r="AVV322">
        <v>0.29952223700000002</v>
      </c>
      <c r="AVW322">
        <v>0.30012595600000003</v>
      </c>
      <c r="AVX322">
        <v>0.30090513200000002</v>
      </c>
      <c r="AVY322">
        <v>0.30154556900000001</v>
      </c>
      <c r="AVZ322">
        <v>0.302001713</v>
      </c>
      <c r="AWA322">
        <v>0.30256315</v>
      </c>
      <c r="AWB322">
        <v>0.30326580199999997</v>
      </c>
      <c r="AWC322">
        <v>0.30382225600000001</v>
      </c>
      <c r="AWD322">
        <v>0.30425770299999999</v>
      </c>
      <c r="AWE322">
        <v>0.30484072400000001</v>
      </c>
      <c r="AWF322">
        <v>0.30551705299999998</v>
      </c>
      <c r="AWG322">
        <v>0.305989065</v>
      </c>
      <c r="AWH322">
        <v>0.306372019</v>
      </c>
      <c r="AWI322">
        <v>0.30693694100000002</v>
      </c>
      <c r="AWJ322">
        <v>0.30757352500000001</v>
      </c>
      <c r="AWK322">
        <v>0.30804437600000001</v>
      </c>
      <c r="AWL322">
        <v>0.30843928300000001</v>
      </c>
      <c r="AWM322">
        <v>0.30893287899999999</v>
      </c>
      <c r="AWN322">
        <v>0.30947639999999998</v>
      </c>
      <c r="AWO322">
        <v>0.309945478</v>
      </c>
      <c r="AWP322">
        <v>0.31039553800000003</v>
      </c>
      <c r="AWQ322">
        <v>0.31086100700000002</v>
      </c>
      <c r="AWR322">
        <v>0.311287496</v>
      </c>
      <c r="AWS322">
        <v>0.31169961600000001</v>
      </c>
      <c r="AWT322">
        <v>0.312168326</v>
      </c>
      <c r="AWU322">
        <v>0.31259181899999999</v>
      </c>
      <c r="AWV322">
        <v>0.31293790199999999</v>
      </c>
      <c r="AWW322">
        <v>0.31333595800000003</v>
      </c>
      <c r="AWX322">
        <v>0.31379800400000002</v>
      </c>
      <c r="AWY322">
        <v>0.31422082400000001</v>
      </c>
      <c r="AWZ322">
        <v>0.314601148</v>
      </c>
      <c r="AXA322">
        <v>0.31495374300000001</v>
      </c>
      <c r="AXB322">
        <v>0.31532969500000002</v>
      </c>
      <c r="AXC322">
        <v>0.31573401899999998</v>
      </c>
      <c r="AXD322">
        <v>0.31610945200000001</v>
      </c>
      <c r="AXE322">
        <v>0.31640019800000002</v>
      </c>
      <c r="AXF322">
        <v>0.31669718099999999</v>
      </c>
      <c r="AXG322">
        <v>0.31704577099999998</v>
      </c>
      <c r="AXH322">
        <v>0.31742753299999998</v>
      </c>
      <c r="AXI322">
        <v>0.31772684000000001</v>
      </c>
      <c r="AXJ322">
        <v>0.31790813499999998</v>
      </c>
      <c r="AXK322">
        <v>0.31812067599999999</v>
      </c>
      <c r="AXL322">
        <v>0.31843334299999998</v>
      </c>
      <c r="AXM322">
        <v>0.318730601</v>
      </c>
      <c r="AXN322">
        <v>0.31897607</v>
      </c>
      <c r="AXO322">
        <v>0.31914421999999998</v>
      </c>
      <c r="AXP322">
        <v>0.31931019900000002</v>
      </c>
      <c r="AXQ322">
        <v>0.319564289</v>
      </c>
      <c r="AXR322">
        <v>0.31983540700000002</v>
      </c>
      <c r="AXS322">
        <v>0.31993162000000003</v>
      </c>
      <c r="AXT322">
        <v>0.31997647000000001</v>
      </c>
      <c r="AXU322">
        <v>0.32009891299999998</v>
      </c>
      <c r="AXV322">
        <v>0.32027091499999999</v>
      </c>
      <c r="AXW322">
        <v>0.32036679099999998</v>
      </c>
      <c r="AXX322">
        <v>0.32038220000000001</v>
      </c>
      <c r="AXY322">
        <v>0.320382536</v>
      </c>
      <c r="AXZ322">
        <v>0.32044245900000001</v>
      </c>
      <c r="AYA322">
        <v>0.32055197000000002</v>
      </c>
      <c r="AYB322">
        <v>0.32064757100000002</v>
      </c>
      <c r="AYC322">
        <v>0.32059474100000002</v>
      </c>
      <c r="AYD322">
        <v>0.32050128100000003</v>
      </c>
      <c r="AYE322">
        <v>0.32061788499999999</v>
      </c>
      <c r="AYF322">
        <v>0.32078074600000001</v>
      </c>
      <c r="AYG322">
        <v>0.320631948</v>
      </c>
      <c r="AYH322">
        <v>0.320442795</v>
      </c>
      <c r="AYI322">
        <v>0.32041647200000001</v>
      </c>
      <c r="AYJ322">
        <v>0.320356855</v>
      </c>
      <c r="AYK322">
        <v>0.32014305999999998</v>
      </c>
      <c r="AYL322">
        <v>0.31997432999999997</v>
      </c>
      <c r="AYM322">
        <v>0.31988566899999998</v>
      </c>
      <c r="AYN322">
        <v>0.31973852200000002</v>
      </c>
      <c r="AYO322">
        <v>0.31947373299999998</v>
      </c>
      <c r="AYP322">
        <v>0.31922624700000002</v>
      </c>
      <c r="AYQ322">
        <v>0.318947759</v>
      </c>
      <c r="AYR322">
        <v>0.31863007799999998</v>
      </c>
      <c r="AYS322">
        <v>0.318327042</v>
      </c>
      <c r="AYT322">
        <v>0.318043144</v>
      </c>
      <c r="AYU322">
        <v>0.31772827599999998</v>
      </c>
      <c r="AYV322">
        <v>0.31741817700000002</v>
      </c>
      <c r="AYW322">
        <v>0.31702672399999998</v>
      </c>
      <c r="AYX322">
        <v>0.31657501300000002</v>
      </c>
      <c r="AYY322">
        <v>0.31612507400000001</v>
      </c>
      <c r="AYZ322">
        <v>0.31571558399999999</v>
      </c>
      <c r="AZA322">
        <v>0.31528667900000001</v>
      </c>
      <c r="AZB322">
        <v>0.31479935100000001</v>
      </c>
      <c r="AZC322">
        <v>0.31426668200000002</v>
      </c>
      <c r="AZD322">
        <v>0.313851781</v>
      </c>
      <c r="AZE322">
        <v>0.31370093500000001</v>
      </c>
      <c r="AZF322">
        <v>0.31336989399999998</v>
      </c>
      <c r="AZG322">
        <v>0.312737926</v>
      </c>
      <c r="AZH322">
        <v>0.31231403600000002</v>
      </c>
      <c r="AZI322">
        <v>0.31210485700000001</v>
      </c>
      <c r="AZJ322">
        <v>0.31172902699999999</v>
      </c>
      <c r="AZK322">
        <v>0.31120705900000001</v>
      </c>
      <c r="AZL322">
        <v>0.31080068700000002</v>
      </c>
      <c r="AZM322">
        <v>0.31056017200000002</v>
      </c>
      <c r="AZN322">
        <v>0.31026655199999997</v>
      </c>
      <c r="AZO322">
        <v>0.30987326399999998</v>
      </c>
      <c r="AZP322">
        <v>0.309472731</v>
      </c>
      <c r="AZQ322">
        <v>0.30911637600000003</v>
      </c>
      <c r="AZR322">
        <v>0.30881670300000003</v>
      </c>
      <c r="AZS322">
        <v>0.30849813599999998</v>
      </c>
      <c r="AZT322">
        <v>0.30805865199999999</v>
      </c>
      <c r="AZU322">
        <v>0.30763531300000002</v>
      </c>
      <c r="AZV322">
        <v>0.30735166000000003</v>
      </c>
      <c r="AZW322">
        <v>0.307025571</v>
      </c>
      <c r="AZX322">
        <v>0.30657312599999997</v>
      </c>
      <c r="AZY322">
        <v>0.30610701400000001</v>
      </c>
      <c r="AZZ322">
        <v>0.30576215400000001</v>
      </c>
      <c r="BAA322">
        <v>0.30549020999999998</v>
      </c>
      <c r="BAB322">
        <v>0.30507952700000002</v>
      </c>
      <c r="BAC322">
        <v>0.30458752100000003</v>
      </c>
      <c r="BAD322">
        <v>0.30425712100000002</v>
      </c>
      <c r="BAE322">
        <v>0.30402669500000001</v>
      </c>
      <c r="BAF322">
        <v>0.303640348</v>
      </c>
      <c r="BAG322">
        <v>0.30316277200000002</v>
      </c>
      <c r="BAH322">
        <v>0.30279547200000001</v>
      </c>
      <c r="BAI322">
        <v>0.30244862500000003</v>
      </c>
      <c r="BAJ322">
        <v>0.30197679700000002</v>
      </c>
      <c r="BAK322">
        <v>0.301533889</v>
      </c>
      <c r="BAL322">
        <v>0.30127842399999999</v>
      </c>
      <c r="BAM322">
        <v>0.30097074099999999</v>
      </c>
      <c r="BAN322">
        <v>0.300323334</v>
      </c>
      <c r="BAO322">
        <v>0.29967705700000002</v>
      </c>
      <c r="BAP322">
        <v>0.29936307499999998</v>
      </c>
      <c r="BAQ322">
        <v>0.29904096200000002</v>
      </c>
      <c r="BAR322">
        <v>0.29853470900000001</v>
      </c>
      <c r="BAS322">
        <v>0.29806116799999999</v>
      </c>
      <c r="BAT322">
        <v>0.29774168299999998</v>
      </c>
      <c r="BAU322">
        <v>0.29741880500000001</v>
      </c>
      <c r="BAV322">
        <v>0.29692909200000001</v>
      </c>
      <c r="BAW322">
        <v>0.29640602300000002</v>
      </c>
      <c r="BAX322">
        <v>0.29588142699999997</v>
      </c>
      <c r="BAY322">
        <v>0.295376152</v>
      </c>
      <c r="BAZ322">
        <v>0.29504407100000002</v>
      </c>
      <c r="BBA322">
        <v>0.29470835200000001</v>
      </c>
      <c r="BBB322">
        <v>0.29412582100000001</v>
      </c>
      <c r="BBC322">
        <v>0.29350057800000001</v>
      </c>
      <c r="BBD322">
        <v>0.29299028999999999</v>
      </c>
      <c r="BBE322">
        <v>0.29251574000000002</v>
      </c>
      <c r="BBF322">
        <v>0.29194659899999997</v>
      </c>
      <c r="BBG322">
        <v>0.29132245800000001</v>
      </c>
      <c r="BBH322">
        <v>0.29071693500000001</v>
      </c>
      <c r="BBI322">
        <v>0.29015601800000002</v>
      </c>
      <c r="BBJ322">
        <v>0.28963325499999998</v>
      </c>
      <c r="BBK322">
        <v>0.289061454</v>
      </c>
      <c r="BBL322">
        <v>0.28838689699999998</v>
      </c>
      <c r="BBM322">
        <v>0.28774251699999998</v>
      </c>
      <c r="BBN322">
        <v>0.287178726</v>
      </c>
      <c r="BBO322">
        <v>0.28661108299999999</v>
      </c>
      <c r="BBP322">
        <v>0.28598363999999998</v>
      </c>
      <c r="BBQ322">
        <v>0.285365276</v>
      </c>
      <c r="BBR322">
        <v>0.284831905</v>
      </c>
      <c r="BBS322">
        <v>0.28425989000000002</v>
      </c>
      <c r="BBT322">
        <v>0.28359239600000002</v>
      </c>
      <c r="BBU322">
        <v>0.28296443300000002</v>
      </c>
      <c r="BBV322">
        <v>0.28237731500000002</v>
      </c>
      <c r="BBW322">
        <v>0.28180352600000003</v>
      </c>
      <c r="BBX322">
        <v>0.28131314099999999</v>
      </c>
      <c r="BBY322">
        <v>0.280894478</v>
      </c>
      <c r="BBZ322">
        <v>0.280431761</v>
      </c>
      <c r="BCA322">
        <v>0.27978725799999998</v>
      </c>
      <c r="BCB322">
        <v>0.27908671499999999</v>
      </c>
      <c r="BCC322">
        <v>0.27869621</v>
      </c>
      <c r="BCD322">
        <v>0.27845361499999999</v>
      </c>
      <c r="BCE322">
        <v>0.27798435500000002</v>
      </c>
      <c r="BCF322">
        <v>0.27741717100000002</v>
      </c>
      <c r="BCG322">
        <v>0.277088942</v>
      </c>
      <c r="BCH322">
        <v>0.27679642199999999</v>
      </c>
      <c r="BCI322">
        <v>0.27638051200000002</v>
      </c>
      <c r="BCJ322">
        <v>0.276013548</v>
      </c>
      <c r="BCK322">
        <v>0.275822652</v>
      </c>
      <c r="BCL322">
        <v>0.27559843099999998</v>
      </c>
      <c r="BCM322">
        <v>0.27518298000000002</v>
      </c>
      <c r="BCN322">
        <v>0.27478901999999999</v>
      </c>
      <c r="BCO322">
        <v>0.27471540100000003</v>
      </c>
      <c r="BCP322">
        <v>0.27463964200000002</v>
      </c>
      <c r="BCQ322">
        <v>0.27444804299999997</v>
      </c>
      <c r="BCR322">
        <v>0.27429267200000002</v>
      </c>
      <c r="BCS322">
        <v>0.274141521</v>
      </c>
      <c r="BCT322">
        <v>0.273935767</v>
      </c>
      <c r="BCU322">
        <v>0.273689931</v>
      </c>
      <c r="BCV322">
        <v>0.27350566999999998</v>
      </c>
      <c r="BCW322">
        <v>0.27353670099999999</v>
      </c>
      <c r="BCX322">
        <v>0.27356730400000001</v>
      </c>
      <c r="BCY322">
        <v>0.27352184299999999</v>
      </c>
      <c r="BCZ322">
        <v>0.27345987199999999</v>
      </c>
      <c r="BDA322">
        <v>0.27340300699999998</v>
      </c>
      <c r="BDB322">
        <v>0.27343623900000003</v>
      </c>
      <c r="BDC322">
        <v>0.27361194100000003</v>
      </c>
      <c r="BDD322">
        <v>0.27368791399999998</v>
      </c>
      <c r="BDE322">
        <v>0.27364361399999998</v>
      </c>
      <c r="BDF322">
        <v>0.27372077900000003</v>
      </c>
      <c r="BDG322">
        <v>0.27389223099999999</v>
      </c>
      <c r="BDH322">
        <v>0.274053777</v>
      </c>
      <c r="BDI322">
        <v>0.27418848000000001</v>
      </c>
      <c r="BDJ322">
        <v>0.27429817499999998</v>
      </c>
      <c r="BDK322">
        <v>0.27438296600000001</v>
      </c>
      <c r="BDL322">
        <v>0.27447234999999998</v>
      </c>
      <c r="BDM322">
        <v>0.27462059700000002</v>
      </c>
      <c r="BDN322">
        <v>0.274842158</v>
      </c>
      <c r="BDO322">
        <v>0.27498015100000001</v>
      </c>
      <c r="BDP322">
        <v>0.27490708200000002</v>
      </c>
      <c r="BDQ322">
        <v>0.27484858499999998</v>
      </c>
      <c r="BDR322">
        <v>0.27499753700000001</v>
      </c>
      <c r="BDS322">
        <v>0.27514832500000003</v>
      </c>
      <c r="BDT322">
        <v>0.27548345099999999</v>
      </c>
      <c r="BDU322">
        <v>0.27583786300000002</v>
      </c>
      <c r="BDV322">
        <v>0.27591102200000001</v>
      </c>
      <c r="BDW322">
        <v>0.275803731</v>
      </c>
      <c r="BDX322">
        <v>0.27570054199999999</v>
      </c>
      <c r="BDY322">
        <v>0.27560806799999998</v>
      </c>
      <c r="BDZ322">
        <v>0.27553986699999999</v>
      </c>
      <c r="BEA322">
        <v>0.27568894100000002</v>
      </c>
      <c r="BEB322">
        <v>0.27583672999999997</v>
      </c>
      <c r="BEC322">
        <v>0.27572117400000001</v>
      </c>
      <c r="BED322">
        <v>0.27555961000000001</v>
      </c>
      <c r="BEE322">
        <v>0.275589058</v>
      </c>
      <c r="BEF322">
        <v>0.27575013199999998</v>
      </c>
      <c r="BEG322">
        <v>0.27578251799999998</v>
      </c>
      <c r="BEH322">
        <v>0.27560372100000002</v>
      </c>
      <c r="BEI322">
        <v>0.27542829099999999</v>
      </c>
      <c r="BEJ322">
        <v>0.27518368100000001</v>
      </c>
      <c r="BEK322">
        <v>0.27493680500000001</v>
      </c>
      <c r="BEL322">
        <v>0.27469170500000001</v>
      </c>
      <c r="BEM322">
        <v>0.27448587899999999</v>
      </c>
      <c r="BEN322">
        <v>0.27432798899999999</v>
      </c>
      <c r="BEO322">
        <v>0.27413446899999999</v>
      </c>
      <c r="BEP322">
        <v>0.27379616000000001</v>
      </c>
      <c r="BEQ322">
        <v>0.27330299000000002</v>
      </c>
      <c r="BER322">
        <v>0.27284404400000001</v>
      </c>
      <c r="BES322">
        <v>0.27257754699999998</v>
      </c>
      <c r="BET322">
        <v>0.27230015299999999</v>
      </c>
      <c r="BEU322">
        <v>0.27158735299999998</v>
      </c>
      <c r="BEV322">
        <v>0.27085976699999997</v>
      </c>
      <c r="BEW322">
        <v>0.27010640699999999</v>
      </c>
      <c r="BEX322">
        <v>0.26933351700000002</v>
      </c>
      <c r="BEY322">
        <v>0.26849916099999999</v>
      </c>
      <c r="BEZ322">
        <v>0.26762945100000002</v>
      </c>
      <c r="BFA322">
        <v>0.26666907099999998</v>
      </c>
      <c r="BFB322">
        <v>0.26548125299999997</v>
      </c>
      <c r="BFC322">
        <v>0.26429952699999998</v>
      </c>
      <c r="BFD322">
        <v>0.26291552499999998</v>
      </c>
      <c r="BFE322">
        <v>0.26154193199999998</v>
      </c>
      <c r="BFF322">
        <v>0.260087342</v>
      </c>
      <c r="BFG322">
        <v>0.25864551699999999</v>
      </c>
      <c r="BFH322">
        <v>0.25692721600000001</v>
      </c>
      <c r="BFI322">
        <v>0.255015135</v>
      </c>
      <c r="BFJ322">
        <v>0.25293636200000003</v>
      </c>
      <c r="BFK322">
        <v>0.25060639800000001</v>
      </c>
      <c r="BFL322">
        <v>0.24826019499999999</v>
      </c>
      <c r="BFM322">
        <v>0.245667407</v>
      </c>
      <c r="BFN322">
        <v>0.243089895</v>
      </c>
      <c r="BFO322">
        <v>0.24023220300000001</v>
      </c>
      <c r="BFP322">
        <v>0.237371419</v>
      </c>
      <c r="BFQ322">
        <v>0.234263423</v>
      </c>
      <c r="BFR322">
        <v>0.23105885000000001</v>
      </c>
      <c r="BFS322">
        <v>0.22759280100000001</v>
      </c>
      <c r="BFT322">
        <v>0.22381057400000001</v>
      </c>
      <c r="BFU322">
        <v>0.219974166</v>
      </c>
      <c r="BFV322">
        <v>0.215980954</v>
      </c>
      <c r="BFW322">
        <v>0.21196995800000001</v>
      </c>
      <c r="BFX322">
        <v>0.207395985</v>
      </c>
      <c r="BFY322">
        <v>0.20282334299999999</v>
      </c>
      <c r="BFZ322">
        <v>0.19787933399999999</v>
      </c>
      <c r="BGA322">
        <v>0.19284768499999999</v>
      </c>
      <c r="BGB322">
        <v>0.187553886</v>
      </c>
      <c r="BGC322">
        <v>0.18208337199999999</v>
      </c>
      <c r="BGD322">
        <v>0.17660489900000001</v>
      </c>
      <c r="BGE322">
        <v>0.171099948</v>
      </c>
      <c r="BGF322">
        <v>0.165557652</v>
      </c>
      <c r="BGG322">
        <v>0.159646175</v>
      </c>
      <c r="BGH322">
        <v>0.15377063499999999</v>
      </c>
      <c r="BGI322">
        <v>0.148144098</v>
      </c>
      <c r="BGJ322">
        <v>0.14256459399999999</v>
      </c>
      <c r="BGK322">
        <v>0.136783075</v>
      </c>
      <c r="BGL322">
        <v>0.13092268800000001</v>
      </c>
      <c r="BGM322">
        <v>0.12527234300000001</v>
      </c>
      <c r="BGN322">
        <v>0.119835126</v>
      </c>
      <c r="BGO322">
        <v>0.114444766</v>
      </c>
      <c r="BGP322">
        <v>0.109159859</v>
      </c>
      <c r="BGQ322">
        <v>0.10389377800000001</v>
      </c>
      <c r="BGR322">
        <v>9.9117521E-2</v>
      </c>
      <c r="BGS322">
        <v>9.4290034999999994E-2</v>
      </c>
      <c r="BGT322">
        <v>8.9667974999999997E-2</v>
      </c>
      <c r="BGU322">
        <v>8.5161377999999996E-2</v>
      </c>
      <c r="BGV322">
        <v>8.1040128000000003E-2</v>
      </c>
      <c r="BGW322">
        <v>7.7239767000000001E-2</v>
      </c>
      <c r="BGX322">
        <v>7.3644830999999994E-2</v>
      </c>
      <c r="BGY322">
        <v>7.0255319999999996E-2</v>
      </c>
      <c r="BGZ322">
        <v>6.6968522000000003E-2</v>
      </c>
      <c r="BHA322">
        <v>6.4195285000000005E-2</v>
      </c>
      <c r="BHB322">
        <v>6.1319337000000002E-2</v>
      </c>
      <c r="BHC322">
        <v>5.9059662999999998E-2</v>
      </c>
      <c r="BHD322">
        <v>5.6697275999999998E-2</v>
      </c>
      <c r="BHE322">
        <v>5.4745739000000002E-2</v>
      </c>
      <c r="BHF322">
        <v>5.2896915000000003E-2</v>
      </c>
      <c r="BHG322">
        <v>5.1253515999999999E-2</v>
      </c>
      <c r="BHH322">
        <v>4.9610117000000002E-2</v>
      </c>
      <c r="BHI322">
        <v>4.8274854999999998E-2</v>
      </c>
      <c r="BHJ322">
        <v>4.7042305E-2</v>
      </c>
      <c r="BHK322">
        <v>4.5912467999999998E-2</v>
      </c>
      <c r="BHL322">
        <v>4.4885344000000001E-2</v>
      </c>
      <c r="BHM322">
        <v>4.3960931000000002E-2</v>
      </c>
      <c r="BHN322">
        <v>4.3241943999999997E-2</v>
      </c>
      <c r="BHO322">
        <v>4.2625669999999997E-2</v>
      </c>
      <c r="BHP322">
        <v>4.2009394999999998E-2</v>
      </c>
      <c r="BHQ322">
        <v>4.1393119999999999E-2</v>
      </c>
      <c r="BHR322">
        <v>4.0879558000000003E-2</v>
      </c>
      <c r="BHS322">
        <v>4.0468707999999999E-2</v>
      </c>
      <c r="BHT322">
        <v>4.0057858000000002E-2</v>
      </c>
      <c r="BHU322">
        <v>3.9647007999999997E-2</v>
      </c>
      <c r="BHV322">
        <v>3.9338870999999997E-2</v>
      </c>
      <c r="BHW322">
        <v>3.8912352999999997E-2</v>
      </c>
      <c r="BHX322">
        <v>3.8517171000000003E-2</v>
      </c>
      <c r="BHY322">
        <v>3.8209034000000003E-2</v>
      </c>
      <c r="BHZ322">
        <v>3.8003609000000001E-2</v>
      </c>
      <c r="BIA322">
        <v>3.7900897000000003E-2</v>
      </c>
      <c r="BIB322">
        <v>3.7831754000000002E-2</v>
      </c>
      <c r="BIC322">
        <v>3.7695472000000001E-2</v>
      </c>
      <c r="BID322">
        <v>3.7490046999999999E-2</v>
      </c>
      <c r="BIE322">
        <v>3.7284622000000003E-2</v>
      </c>
      <c r="BIF322">
        <v>3.7284622000000003E-2</v>
      </c>
      <c r="BIG322">
        <v>3.7387334000000001E-2</v>
      </c>
      <c r="BIH322">
        <v>3.7387334000000001E-2</v>
      </c>
      <c r="BII322">
        <v>3.7387334000000001E-2</v>
      </c>
      <c r="BIJ322">
        <v>3.7387334000000001E-2</v>
      </c>
      <c r="BIK322">
        <v>3.7284622000000003E-2</v>
      </c>
      <c r="BIL322">
        <v>3.7490046999999999E-2</v>
      </c>
      <c r="BIM322">
        <v>3.7695472000000001E-2</v>
      </c>
      <c r="BIN322">
        <v>3.7798183999999999E-2</v>
      </c>
      <c r="BIO322">
        <v>3.7798183999999999E-2</v>
      </c>
      <c r="BIP322">
        <v>3.7900897000000003E-2</v>
      </c>
      <c r="BIQ322">
        <v>3.8003609000000001E-2</v>
      </c>
      <c r="BIR322">
        <v>3.8209034000000003E-2</v>
      </c>
      <c r="BIS322">
        <v>3.8209034000000003E-2</v>
      </c>
      <c r="BIT322">
        <v>3.8311746000000001E-2</v>
      </c>
      <c r="BIU322">
        <v>3.8517171000000003E-2</v>
      </c>
      <c r="BIV322">
        <v>3.8824061E-2</v>
      </c>
      <c r="BIW322">
        <v>3.9030733999999997E-2</v>
      </c>
      <c r="BIX322">
        <v>3.9133446000000002E-2</v>
      </c>
      <c r="BIY322">
        <v>3.9441583000000002E-2</v>
      </c>
      <c r="BIZ322">
        <v>3.9955145999999997E-2</v>
      </c>
      <c r="BJA322">
        <v>4.0263282999999997E-2</v>
      </c>
      <c r="BJB322">
        <v>4.0365995000000002E-2</v>
      </c>
      <c r="BJC322">
        <v>4.0571419999999997E-2</v>
      </c>
      <c r="BJD322">
        <v>4.0879558000000003E-2</v>
      </c>
      <c r="BJE322">
        <v>4.1290408000000001E-2</v>
      </c>
      <c r="BJF322">
        <v>4.1495833000000003E-2</v>
      </c>
      <c r="BJG322">
        <v>4.1771293000000001E-2</v>
      </c>
      <c r="BJH322">
        <v>4.221482E-2</v>
      </c>
      <c r="BJI322">
        <v>4.2728382000000002E-2</v>
      </c>
      <c r="BJJ322">
        <v>4.3139232E-2</v>
      </c>
      <c r="BJK322">
        <v>4.3447369E-2</v>
      </c>
      <c r="BJL322">
        <v>4.3755506999999999E-2</v>
      </c>
      <c r="BJM322">
        <v>4.4063643999999999E-2</v>
      </c>
      <c r="BJN322">
        <v>4.4371780999999999E-2</v>
      </c>
      <c r="BJO322">
        <v>4.4885344000000001E-2</v>
      </c>
      <c r="BJP322">
        <v>4.5501618000000001E-2</v>
      </c>
      <c r="BJQ322">
        <v>4.5912467999999998E-2</v>
      </c>
      <c r="BJR322">
        <v>4.6323318000000002E-2</v>
      </c>
      <c r="BJS322">
        <v>4.6734168E-2</v>
      </c>
      <c r="BJT322">
        <v>4.7042305E-2</v>
      </c>
      <c r="BJU322">
        <v>4.7555867000000002E-2</v>
      </c>
      <c r="BJV322">
        <v>4.8069430000000003E-2</v>
      </c>
      <c r="BJW322">
        <v>4.8480280000000001E-2</v>
      </c>
      <c r="BJX322">
        <v>4.8891128999999998E-2</v>
      </c>
      <c r="BJY322">
        <v>4.9507403999999998E-2</v>
      </c>
      <c r="BJZ322">
        <v>5.0226391000000002E-2</v>
      </c>
      <c r="BKA322">
        <v>5.0842666000000002E-2</v>
      </c>
      <c r="BKB322">
        <v>5.1150803000000002E-2</v>
      </c>
      <c r="BKC322">
        <v>5.1458941000000001E-2</v>
      </c>
      <c r="BKD322">
        <v>5.2075216000000001E-2</v>
      </c>
      <c r="BKE322">
        <v>5.2794202999999998E-2</v>
      </c>
      <c r="BKF322">
        <v>5.3307765E-2</v>
      </c>
      <c r="BKG322">
        <v>5.3924039999999999E-2</v>
      </c>
      <c r="BKH322">
        <v>5.4437602000000002E-2</v>
      </c>
      <c r="BKI322">
        <v>5.5053877000000001E-2</v>
      </c>
      <c r="BKJ322">
        <v>5.5670152000000001E-2</v>
      </c>
      <c r="BKK322">
        <v>5.6389138999999998E-2</v>
      </c>
      <c r="BKL322">
        <v>5.7005412999999998E-2</v>
      </c>
      <c r="BKM322">
        <v>5.7416263000000002E-2</v>
      </c>
      <c r="BKN322">
        <v>5.7929825999999997E-2</v>
      </c>
      <c r="BKO322">
        <v>5.8648813000000001E-2</v>
      </c>
      <c r="BKP322">
        <v>5.9373921000000003E-2</v>
      </c>
      <c r="BKQ322">
        <v>5.9984074999999998E-2</v>
      </c>
      <c r="BKR322">
        <v>6.0600348999999998E-2</v>
      </c>
      <c r="BKS322">
        <v>6.1216623999999997E-2</v>
      </c>
      <c r="BKT322">
        <v>6.1832898999999997E-2</v>
      </c>
      <c r="BKU322">
        <v>6.2449174000000003E-2</v>
      </c>
      <c r="BKV322">
        <v>6.3065447999999996E-2</v>
      </c>
      <c r="BKW322">
        <v>6.3681722999999996E-2</v>
      </c>
      <c r="BKX322">
        <v>6.4195285000000005E-2</v>
      </c>
      <c r="BKY322">
        <v>6.4811560000000004E-2</v>
      </c>
      <c r="BKZ322">
        <v>6.5633259999999999E-2</v>
      </c>
      <c r="BLA322">
        <v>6.6352247000000003E-2</v>
      </c>
      <c r="BLB322">
        <v>6.6968522000000003E-2</v>
      </c>
      <c r="BLC322">
        <v>6.7584797000000002E-2</v>
      </c>
      <c r="BLD322">
        <v>6.8201071000000002E-2</v>
      </c>
      <c r="BLE322">
        <v>6.8920058000000006E-2</v>
      </c>
      <c r="BLF322">
        <v>6.9639045999999996E-2</v>
      </c>
      <c r="BLG322">
        <v>7.0460745000000005E-2</v>
      </c>
      <c r="BLH322">
        <v>7.1179731999999996E-2</v>
      </c>
      <c r="BLI322">
        <v>7.1693295000000004E-2</v>
      </c>
      <c r="BLJ322">
        <v>7.2309570000000004E-2</v>
      </c>
      <c r="BLK322">
        <v>7.2925844000000004E-2</v>
      </c>
      <c r="BLL322">
        <v>7.3542119000000003E-2</v>
      </c>
      <c r="BLM322">
        <v>7.4158394000000002E-2</v>
      </c>
      <c r="BLN322">
        <v>7.4877381000000007E-2</v>
      </c>
      <c r="BLO322">
        <v>7.5653351999999993E-2</v>
      </c>
      <c r="BLP322">
        <v>7.6418068000000006E-2</v>
      </c>
      <c r="BLQ322">
        <v>7.7034343000000005E-2</v>
      </c>
      <c r="BLR322">
        <v>7.7445191999999996E-2</v>
      </c>
      <c r="BLS322">
        <v>7.8061466999999995E-2</v>
      </c>
      <c r="BLT322">
        <v>7.8780454E-2</v>
      </c>
      <c r="BLU322">
        <v>7.9396728999999999E-2</v>
      </c>
      <c r="BLV322">
        <v>7.9910290999999994E-2</v>
      </c>
      <c r="BLW322">
        <v>8.0423854000000003E-2</v>
      </c>
      <c r="BLX322">
        <v>8.1040128000000003E-2</v>
      </c>
      <c r="BLY322">
        <v>8.1553690999999998E-2</v>
      </c>
      <c r="BLZ322">
        <v>8.2375390000000007E-2</v>
      </c>
      <c r="BMA322">
        <v>8.3094376999999997E-2</v>
      </c>
      <c r="BMB322">
        <v>8.3710651999999997E-2</v>
      </c>
      <c r="BMC322">
        <v>8.4326926999999996E-2</v>
      </c>
      <c r="BMD322">
        <v>8.4943201999999995E-2</v>
      </c>
      <c r="BME322">
        <v>8.5458408999999999E-2</v>
      </c>
      <c r="BMF322">
        <v>8.5970326E-2</v>
      </c>
      <c r="BMG322">
        <v>8.6586600999999999E-2</v>
      </c>
      <c r="BMH322">
        <v>8.7202875999999999E-2</v>
      </c>
      <c r="BMI322">
        <v>8.7819149999999999E-2</v>
      </c>
      <c r="BMJ322">
        <v>8.8332712999999993E-2</v>
      </c>
      <c r="BMK322">
        <v>8.8846275000000002E-2</v>
      </c>
      <c r="BML322">
        <v>8.9359836999999998E-2</v>
      </c>
      <c r="BMM322">
        <v>8.9873400000000006E-2</v>
      </c>
      <c r="BMN322">
        <v>9.0284248999999997E-2</v>
      </c>
      <c r="BMO322">
        <v>9.0797812000000006E-2</v>
      </c>
      <c r="BMP322">
        <v>9.1396105000000005E-2</v>
      </c>
      <c r="BMQ322">
        <v>9.1957757000000001E-2</v>
      </c>
      <c r="BMR322">
        <v>9.2543923E-2</v>
      </c>
      <c r="BMS322">
        <v>9.2954773000000004E-2</v>
      </c>
      <c r="BMT322">
        <v>9.3365622999999995E-2</v>
      </c>
      <c r="BMU322">
        <v>9.3959037999999995E-2</v>
      </c>
      <c r="BMV322">
        <v>9.4700884999999999E-2</v>
      </c>
      <c r="BMW322">
        <v>9.5214446999999994E-2</v>
      </c>
      <c r="BMX322">
        <v>9.5522584999999993E-2</v>
      </c>
      <c r="BMY322">
        <v>9.5830721999999993E-2</v>
      </c>
      <c r="BMZ322">
        <v>9.6446997000000007E-2</v>
      </c>
      <c r="BNA322">
        <v>9.7063272000000006E-2</v>
      </c>
      <c r="BNB322">
        <v>9.7576834000000001E-2</v>
      </c>
      <c r="BNC322">
        <v>9.8090395999999996E-2</v>
      </c>
      <c r="BND322">
        <v>9.8603958000000005E-2</v>
      </c>
      <c r="BNE322">
        <v>9.9220233000000005E-2</v>
      </c>
      <c r="BNF322">
        <v>9.9733795E-2</v>
      </c>
      <c r="BNG322">
        <v>0.10035007</v>
      </c>
      <c r="BNH322">
        <v>0.10086363199999999</v>
      </c>
      <c r="BNI322">
        <v>0.10147990699999999</v>
      </c>
      <c r="BNJ322">
        <v>0.10199347</v>
      </c>
      <c r="BNK322">
        <v>0.102507032</v>
      </c>
      <c r="BNL322">
        <v>0.103139325</v>
      </c>
      <c r="BNM322">
        <v>0.103960158</v>
      </c>
      <c r="BNN322">
        <v>0.104692197</v>
      </c>
      <c r="BNO322">
        <v>0.105177468</v>
      </c>
      <c r="BNP322">
        <v>0.105695792</v>
      </c>
      <c r="BNQ322">
        <v>0.106413804</v>
      </c>
      <c r="BNR322">
        <v>0.10714475</v>
      </c>
      <c r="BNS322">
        <v>0.107738651</v>
      </c>
      <c r="BNT322">
        <v>0.10828789</v>
      </c>
      <c r="BNU322">
        <v>0.108931182</v>
      </c>
      <c r="BNV322">
        <v>0.109667507</v>
      </c>
      <c r="BNW322">
        <v>0.110360043</v>
      </c>
      <c r="BNX322">
        <v>0.110961238</v>
      </c>
      <c r="BNY322">
        <v>0.111490696</v>
      </c>
      <c r="BNZ322">
        <v>0.111999629</v>
      </c>
      <c r="BOA322">
        <v>0.11259607100000001</v>
      </c>
      <c r="BOB322">
        <v>0.113332656</v>
      </c>
      <c r="BOC322">
        <v>0.114022285</v>
      </c>
      <c r="BOD322">
        <v>0.114595065</v>
      </c>
      <c r="BOE322">
        <v>0.11518047100000001</v>
      </c>
      <c r="BOF322">
        <v>0.115729191</v>
      </c>
      <c r="BOG322">
        <v>0.11627810199999999</v>
      </c>
      <c r="BOH322">
        <v>0.116943701</v>
      </c>
      <c r="BOI322">
        <v>0.117634347</v>
      </c>
      <c r="BOJ322">
        <v>0.118285635</v>
      </c>
      <c r="BOK322">
        <v>0.11891966700000001</v>
      </c>
      <c r="BOL322">
        <v>0.11949997699999999</v>
      </c>
      <c r="BOM322">
        <v>0.120058874</v>
      </c>
      <c r="BON322">
        <v>0.120698102</v>
      </c>
      <c r="BOO322">
        <v>0.12139809999999999</v>
      </c>
      <c r="BOP322">
        <v>0.121943185</v>
      </c>
      <c r="BOQ322">
        <v>0.122282207</v>
      </c>
      <c r="BOR322">
        <v>0.12275100899999999</v>
      </c>
      <c r="BOS322">
        <v>0.123479727</v>
      </c>
      <c r="BOT322">
        <v>0.124149046</v>
      </c>
      <c r="BOU322">
        <v>0.124741799</v>
      </c>
      <c r="BOV322">
        <v>0.125341646</v>
      </c>
      <c r="BOW322">
        <v>0.12582004499999999</v>
      </c>
      <c r="BOX322">
        <v>0.126270665</v>
      </c>
      <c r="BOY322">
        <v>0.12676625999999999</v>
      </c>
      <c r="BOZ322">
        <v>0.12729895499999999</v>
      </c>
      <c r="BPA322">
        <v>0.12786726500000001</v>
      </c>
      <c r="BPB322">
        <v>0.12839658600000001</v>
      </c>
      <c r="BPC322">
        <v>0.12898374500000001</v>
      </c>
      <c r="BPD322">
        <v>0.12963639599999999</v>
      </c>
      <c r="BPE322">
        <v>0.130270266</v>
      </c>
      <c r="BPF322">
        <v>0.13088874</v>
      </c>
      <c r="BPG322">
        <v>0.13142736599999999</v>
      </c>
      <c r="BPH322">
        <v>0.13178372099999999</v>
      </c>
      <c r="BPI322">
        <v>0.13218987900000001</v>
      </c>
      <c r="BPJ322">
        <v>0.13295509999999999</v>
      </c>
      <c r="BPK322">
        <v>0.13375737600000001</v>
      </c>
      <c r="BPL322">
        <v>0.13423713800000001</v>
      </c>
      <c r="BPM322">
        <v>0.13462558799999999</v>
      </c>
      <c r="BPN322">
        <v>0.13493434200000001</v>
      </c>
      <c r="BPO322">
        <v>0.135319363</v>
      </c>
      <c r="BPP322">
        <v>0.136020593</v>
      </c>
      <c r="BPQ322">
        <v>0.136687003</v>
      </c>
      <c r="BPR322">
        <v>0.13693629700000001</v>
      </c>
      <c r="BPS322">
        <v>0.137171923</v>
      </c>
      <c r="BPT322">
        <v>0.137885336</v>
      </c>
      <c r="BPU322">
        <v>0.138705672</v>
      </c>
      <c r="BPV322">
        <v>0.13922343700000001</v>
      </c>
      <c r="BPW322">
        <v>0.139603009</v>
      </c>
      <c r="BPX322">
        <v>0.14005919999999999</v>
      </c>
      <c r="BPY322">
        <v>0.140479088</v>
      </c>
      <c r="BPZ322">
        <v>0.140872205</v>
      </c>
      <c r="BQA322">
        <v>0.141362038</v>
      </c>
      <c r="BQB322">
        <v>0.141845472</v>
      </c>
      <c r="BQC322">
        <v>0.142184593</v>
      </c>
      <c r="BQD322">
        <v>0.14251765199999999</v>
      </c>
      <c r="BQE322">
        <v>0.14294162599999999</v>
      </c>
      <c r="BQF322">
        <v>0.143391037</v>
      </c>
      <c r="BQG322">
        <v>0.14382307599999999</v>
      </c>
      <c r="BQH322">
        <v>0.144227092</v>
      </c>
      <c r="BQI322">
        <v>0.144530244</v>
      </c>
      <c r="BQJ322">
        <v>0.144817311</v>
      </c>
      <c r="BQK322">
        <v>0.14512034300000001</v>
      </c>
      <c r="BQL322">
        <v>0.14545266700000001</v>
      </c>
      <c r="BQM322">
        <v>0.14577311600000001</v>
      </c>
      <c r="BQN322">
        <v>0.14606462200000001</v>
      </c>
      <c r="BQO322">
        <v>0.14642613400000001</v>
      </c>
      <c r="BQP322">
        <v>0.14689746200000001</v>
      </c>
      <c r="BQQ322">
        <v>0.14728453399999999</v>
      </c>
      <c r="BQR322">
        <v>0.147420262</v>
      </c>
      <c r="BQS322">
        <v>0.14760426300000001</v>
      </c>
      <c r="BQT322">
        <v>0.14802037000000001</v>
      </c>
      <c r="BQU322">
        <v>0.14839332999999999</v>
      </c>
      <c r="BQV322">
        <v>0.14861502900000001</v>
      </c>
      <c r="BQW322">
        <v>0.14884456200000001</v>
      </c>
      <c r="BQX322">
        <v>0.149124911</v>
      </c>
      <c r="BQY322">
        <v>0.14940204400000001</v>
      </c>
      <c r="BQZ322">
        <v>0.149523921</v>
      </c>
      <c r="BRA322">
        <v>0.14960477899999999</v>
      </c>
      <c r="BRB322">
        <v>0.14990741199999999</v>
      </c>
      <c r="BRC322">
        <v>0.150309789</v>
      </c>
      <c r="BRD322">
        <v>0.15048874000000001</v>
      </c>
      <c r="BRE322">
        <v>0.15055470600000001</v>
      </c>
      <c r="BRF322">
        <v>0.15077854600000001</v>
      </c>
      <c r="BRG322">
        <v>0.151106081</v>
      </c>
      <c r="BRH322">
        <v>0.15131405000000001</v>
      </c>
      <c r="BRI322">
        <v>0.151400005</v>
      </c>
      <c r="BRJ322">
        <v>0.151659981</v>
      </c>
      <c r="BRK322">
        <v>0.152169941</v>
      </c>
      <c r="BRL322">
        <v>0.15256338</v>
      </c>
      <c r="BRM322">
        <v>0.152668252</v>
      </c>
      <c r="BRN322">
        <v>0.15277526699999999</v>
      </c>
      <c r="BRO322">
        <v>0.15294785</v>
      </c>
      <c r="BRP322">
        <v>0.15315427300000001</v>
      </c>
      <c r="BRQ322">
        <v>0.15354674900000001</v>
      </c>
      <c r="BRR322">
        <v>0.15396553299999999</v>
      </c>
      <c r="BRS322">
        <v>0.154291277</v>
      </c>
      <c r="BRT322">
        <v>0.15456305300000001</v>
      </c>
      <c r="BRU322">
        <v>0.15478254799999999</v>
      </c>
      <c r="BRV322">
        <v>0.15505744799999999</v>
      </c>
      <c r="BRW322">
        <v>0.15547646200000001</v>
      </c>
      <c r="BRX322">
        <v>0.155888727</v>
      </c>
      <c r="BRY322">
        <v>0.15622731200000001</v>
      </c>
      <c r="BRZ322">
        <v>0.15655033099999999</v>
      </c>
      <c r="BSA322">
        <v>0.156711145</v>
      </c>
      <c r="BSB322">
        <v>0.156798875</v>
      </c>
      <c r="BSC322">
        <v>0.15714671999999999</v>
      </c>
      <c r="BSD322">
        <v>0.15769951800000001</v>
      </c>
      <c r="BSE322">
        <v>0.15809248300000001</v>
      </c>
      <c r="BSF322">
        <v>0.15832997500000001</v>
      </c>
      <c r="BSG322">
        <v>0.158632302</v>
      </c>
      <c r="BSH322">
        <v>0.15886091899999999</v>
      </c>
      <c r="BSI322">
        <v>0.15906040799999999</v>
      </c>
      <c r="BSJ322">
        <v>0.15944060800000001</v>
      </c>
      <c r="BSK322">
        <v>0.15982469599999999</v>
      </c>
      <c r="BSL322">
        <v>0.16010184499999999</v>
      </c>
      <c r="BSM322">
        <v>0.16036883199999999</v>
      </c>
      <c r="BSN322">
        <v>0.16072065599999999</v>
      </c>
      <c r="BSO322">
        <v>0.16111261099999999</v>
      </c>
      <c r="BSP322">
        <v>0.16151711599999999</v>
      </c>
      <c r="BSQ322">
        <v>0.16186736400000001</v>
      </c>
      <c r="BSR322">
        <v>0.16193375800000001</v>
      </c>
      <c r="BSS322">
        <v>0.162000749</v>
      </c>
      <c r="BST322">
        <v>0.162275067</v>
      </c>
      <c r="BSU322">
        <v>0.162636105</v>
      </c>
      <c r="BSV322">
        <v>0.162846936</v>
      </c>
      <c r="BSW322">
        <v>0.162922805</v>
      </c>
      <c r="BSX322">
        <v>0.16301460600000001</v>
      </c>
      <c r="BSY322">
        <v>0.16316897599999999</v>
      </c>
      <c r="BSZ322">
        <v>0.16331625899999999</v>
      </c>
      <c r="BTA322">
        <v>0.16346867000000001</v>
      </c>
      <c r="BTB322">
        <v>0.16359362299999999</v>
      </c>
      <c r="BTC322">
        <v>0.163556859</v>
      </c>
      <c r="BTD322">
        <v>0.16355011</v>
      </c>
      <c r="BTE322">
        <v>0.16377805300000001</v>
      </c>
      <c r="BTF322">
        <v>0.16403900900000001</v>
      </c>
      <c r="BTG322">
        <v>0.16402615200000001</v>
      </c>
      <c r="BTH322">
        <v>0.163961885</v>
      </c>
      <c r="BTI322">
        <v>0.164047258</v>
      </c>
      <c r="BTJ322">
        <v>0.16413592199999999</v>
      </c>
      <c r="BTK322">
        <v>0.16409860800000001</v>
      </c>
      <c r="BTL322">
        <v>0.16407381300000001</v>
      </c>
      <c r="BTM322">
        <v>0.16406236499999999</v>
      </c>
      <c r="BTN322">
        <v>0.16401632599999999</v>
      </c>
      <c r="BTO322">
        <v>0.16409240899999999</v>
      </c>
      <c r="BTP322">
        <v>0.16421944299999999</v>
      </c>
      <c r="BTQ322">
        <v>0.164167497</v>
      </c>
      <c r="BTR322">
        <v>0.16406037500000001</v>
      </c>
      <c r="BTS322">
        <v>0.16387052799999999</v>
      </c>
      <c r="BTT322">
        <v>0.163703347</v>
      </c>
      <c r="BTU322">
        <v>0.163474594</v>
      </c>
      <c r="BTV322">
        <v>0.163131784</v>
      </c>
      <c r="BTW322">
        <v>0.16275377199999999</v>
      </c>
      <c r="BTX322">
        <v>0.162452456</v>
      </c>
      <c r="BTY322">
        <v>0.16204749199999999</v>
      </c>
      <c r="BTZ322">
        <v>0.161472317</v>
      </c>
      <c r="BUA322">
        <v>0.160874826</v>
      </c>
      <c r="BUB322">
        <v>0.160363598</v>
      </c>
      <c r="BUC322">
        <v>0.159942945</v>
      </c>
      <c r="BUD322">
        <v>0.15936454</v>
      </c>
      <c r="BUE322">
        <v>0.15865275000000001</v>
      </c>
      <c r="BUF322">
        <v>0.15803031300000001</v>
      </c>
      <c r="BUG322">
        <v>0.15752402700000001</v>
      </c>
      <c r="BUH322">
        <v>0.15707184499999999</v>
      </c>
      <c r="BUI322">
        <v>0.156543979</v>
      </c>
      <c r="BUJ322">
        <v>0.15600085299999999</v>
      </c>
      <c r="BUK322">
        <v>0.155504532</v>
      </c>
      <c r="BUL322">
        <v>0.154872712</v>
      </c>
      <c r="BUM322">
        <v>0.15412714199999999</v>
      </c>
      <c r="BUN322">
        <v>0.15335056399999999</v>
      </c>
      <c r="BUO322">
        <v>0.15272488200000001</v>
      </c>
      <c r="BUP322">
        <v>0.15255239000000001</v>
      </c>
      <c r="BUQ322">
        <v>0.152298551</v>
      </c>
      <c r="BUR322">
        <v>0.151609412</v>
      </c>
      <c r="BUS322">
        <v>0.150955491</v>
      </c>
      <c r="BUT322">
        <v>0.15038874899999999</v>
      </c>
      <c r="BUU322">
        <v>0.14970330000000001</v>
      </c>
      <c r="BUV322">
        <v>0.14905502600000001</v>
      </c>
      <c r="BUW322">
        <v>0.14857895400000001</v>
      </c>
      <c r="BUX322">
        <v>0.14796478099999999</v>
      </c>
      <c r="BUY322">
        <v>0.14718203499999999</v>
      </c>
      <c r="BUZ322">
        <v>0.146555402</v>
      </c>
      <c r="BVA322">
        <v>0.14602294499999999</v>
      </c>
      <c r="BVB322">
        <v>0.145391293</v>
      </c>
      <c r="BVC322">
        <v>0.144739269</v>
      </c>
      <c r="BVD322">
        <v>0.14415306</v>
      </c>
      <c r="BVE322">
        <v>0.14355578399999999</v>
      </c>
      <c r="BVF322">
        <v>0.142784777</v>
      </c>
      <c r="BVG322">
        <v>0.14178132700000001</v>
      </c>
      <c r="BVH322">
        <v>0.14085073200000001</v>
      </c>
      <c r="BVI322">
        <v>0.140182531</v>
      </c>
      <c r="BVJ322">
        <v>0.139615299</v>
      </c>
      <c r="BVK322">
        <v>0.139161588</v>
      </c>
      <c r="BVL322">
        <v>0.13860637000000001</v>
      </c>
      <c r="BVM322">
        <v>0.13778716799999999</v>
      </c>
      <c r="BVN322">
        <v>0.13706904</v>
      </c>
      <c r="BVO322">
        <v>0.13661941499999999</v>
      </c>
      <c r="BVP322">
        <v>0.13610994600000001</v>
      </c>
      <c r="BVQ322">
        <v>0.135590972</v>
      </c>
      <c r="BVR322">
        <v>0.135109374</v>
      </c>
      <c r="BVS322">
        <v>0.13456617200000001</v>
      </c>
      <c r="BVT322">
        <v>0.13395874899999999</v>
      </c>
      <c r="BVU322">
        <v>0.133367288</v>
      </c>
      <c r="BVV322">
        <v>0.13286762999999999</v>
      </c>
      <c r="BVW322">
        <v>0.13253516700000001</v>
      </c>
      <c r="BVX322">
        <v>0.13212352999999999</v>
      </c>
      <c r="BVY322">
        <v>0.13172862199999999</v>
      </c>
      <c r="BVZ322">
        <v>0.13150008199999999</v>
      </c>
      <c r="BWA322">
        <v>0.13125593099999999</v>
      </c>
      <c r="BWB322">
        <v>0.13076634400000001</v>
      </c>
      <c r="BWC322">
        <v>0.13009459200000001</v>
      </c>
      <c r="BWD322">
        <v>0.12960823399999999</v>
      </c>
      <c r="BWE322">
        <v>0.12941376399999999</v>
      </c>
      <c r="BWF322">
        <v>0.12905571099999999</v>
      </c>
      <c r="BWG322">
        <v>0.12858872900000001</v>
      </c>
      <c r="BWH322">
        <v>0.128287597</v>
      </c>
      <c r="BWI322">
        <v>0.12804797600000001</v>
      </c>
      <c r="BWJ322">
        <v>0.12764109000000001</v>
      </c>
      <c r="BWK322">
        <v>0.12704010299999999</v>
      </c>
      <c r="BWL322">
        <v>0.12656210900000001</v>
      </c>
      <c r="BWM322">
        <v>0.12627145400000001</v>
      </c>
      <c r="BWN322">
        <v>0.125892593</v>
      </c>
      <c r="BWO322">
        <v>0.12534305400000001</v>
      </c>
      <c r="BWP322">
        <v>0.12490578099999999</v>
      </c>
      <c r="BWQ322">
        <v>0.124605115</v>
      </c>
      <c r="BWR322">
        <v>0.12414521100000001</v>
      </c>
      <c r="BWS322">
        <v>0.123575768</v>
      </c>
      <c r="BWT322">
        <v>0.122971398</v>
      </c>
      <c r="BWU322">
        <v>0.12226126</v>
      </c>
      <c r="BWV322">
        <v>0.12153493</v>
      </c>
      <c r="BWW322">
        <v>0.12085574</v>
      </c>
      <c r="BWX322">
        <v>0.12022498399999999</v>
      </c>
      <c r="BWY322">
        <v>0.1198134</v>
      </c>
      <c r="BWZ322">
        <v>0.119547217</v>
      </c>
      <c r="BXA322">
        <v>0.119030042</v>
      </c>
      <c r="BXB322">
        <v>0.11832272100000001</v>
      </c>
      <c r="BXC322">
        <v>0.117658736</v>
      </c>
      <c r="BXD322">
        <v>0.117192964</v>
      </c>
      <c r="BXE322">
        <v>0.11689401200000001</v>
      </c>
      <c r="BXF322">
        <v>0.116692716</v>
      </c>
      <c r="BXG322">
        <v>0.116372345</v>
      </c>
      <c r="BXH322">
        <v>0.116077311</v>
      </c>
      <c r="BXI322">
        <v>0.115805426</v>
      </c>
      <c r="BXJ322">
        <v>0.115262278</v>
      </c>
      <c r="BXK322">
        <v>0.114697434</v>
      </c>
      <c r="BXL322">
        <v>0.114378731</v>
      </c>
      <c r="BXM322">
        <v>0.114056622</v>
      </c>
      <c r="BXN322">
        <v>0.113671654</v>
      </c>
      <c r="BXO322">
        <v>0.11330322299999999</v>
      </c>
      <c r="BXP322">
        <v>0.112776712</v>
      </c>
      <c r="BXQ322">
        <v>0.11224126199999999</v>
      </c>
      <c r="BXR322">
        <v>0.111935836</v>
      </c>
      <c r="BXS322">
        <v>0.11158101300000001</v>
      </c>
      <c r="BXT322">
        <v>0.111018563</v>
      </c>
      <c r="BXU322">
        <v>0.110511268</v>
      </c>
      <c r="BXV322">
        <v>0.110078578</v>
      </c>
      <c r="BXW322">
        <v>0.109627935</v>
      </c>
      <c r="BXX322">
        <v>0.109389401</v>
      </c>
      <c r="BXY322">
        <v>0.10911657600000001</v>
      </c>
      <c r="BXZ322">
        <v>0.108448183</v>
      </c>
      <c r="BYA322">
        <v>0.107811068</v>
      </c>
      <c r="BYB322">
        <v>0.107468519</v>
      </c>
      <c r="BYC322">
        <v>0.10717724300000001</v>
      </c>
      <c r="BYD322">
        <v>0.106564638</v>
      </c>
      <c r="BYE322">
        <v>0.10573951199999999</v>
      </c>
      <c r="BYF322">
        <v>0.105363383</v>
      </c>
      <c r="BYG322">
        <v>0.105198131</v>
      </c>
      <c r="BYH322">
        <v>0.10459125900000001</v>
      </c>
      <c r="BYI322">
        <v>0.10394574099999999</v>
      </c>
      <c r="BYJ322">
        <v>0.103764938</v>
      </c>
      <c r="BYK322">
        <v>0.103498219</v>
      </c>
      <c r="BYL322">
        <v>0.10277283800000001</v>
      </c>
      <c r="BYM322">
        <v>0.10209618199999999</v>
      </c>
      <c r="BYN322">
        <v>0.101890757</v>
      </c>
      <c r="BYO322">
        <v>0.10158262</v>
      </c>
      <c r="BYP322">
        <v>0.100966345</v>
      </c>
      <c r="BYQ322">
        <v>0.10055549499999999</v>
      </c>
      <c r="BYR322">
        <v>0.10035007</v>
      </c>
      <c r="BYS322">
        <v>9.9939219999999995E-2</v>
      </c>
      <c r="BYT322">
        <v>9.9322945999999995E-2</v>
      </c>
      <c r="BYU322">
        <v>9.8942399E-2</v>
      </c>
      <c r="BYV322">
        <v>9.8809383000000001E-2</v>
      </c>
      <c r="BYW322">
        <v>9.8603958000000005E-2</v>
      </c>
      <c r="BYX322">
        <v>9.8178624000000006E-2</v>
      </c>
      <c r="BYY322">
        <v>9.7576834000000001E-2</v>
      </c>
      <c r="BYZ322">
        <v>9.6755134000000007E-2</v>
      </c>
      <c r="BZA322">
        <v>9.5933434999999997E-2</v>
      </c>
      <c r="BZB322">
        <v>9.5728010000000002E-2</v>
      </c>
      <c r="BZC322">
        <v>9.5933434999999997E-2</v>
      </c>
      <c r="BZD322">
        <v>9.5419872000000003E-2</v>
      </c>
      <c r="BZE322">
        <v>9.4392747999999999E-2</v>
      </c>
      <c r="BZF322">
        <v>9.3908195E-2</v>
      </c>
      <c r="BZG322">
        <v>9.3571048000000004E-2</v>
      </c>
      <c r="BZH322">
        <v>9.3160198E-2</v>
      </c>
      <c r="BZI322">
        <v>9.2749347999999995E-2</v>
      </c>
      <c r="BZJ322">
        <v>9.2646636000000004E-2</v>
      </c>
      <c r="BZK322">
        <v>9.2133073999999995E-2</v>
      </c>
      <c r="BZL322">
        <v>9.1414086000000006E-2</v>
      </c>
      <c r="BZM322">
        <v>9.1311374000000001E-2</v>
      </c>
      <c r="BZN322">
        <v>9.1208661999999996E-2</v>
      </c>
      <c r="BZO322">
        <v>9.0336720999999995E-2</v>
      </c>
      <c r="BZP322">
        <v>8.9667974999999997E-2</v>
      </c>
      <c r="BZQ322">
        <v>8.9667974999999997E-2</v>
      </c>
      <c r="BZR322">
        <v>8.9359836999999998E-2</v>
      </c>
      <c r="BZS322">
        <v>8.8640849999999993E-2</v>
      </c>
      <c r="BZT322">
        <v>8.7971049999999995E-2</v>
      </c>
      <c r="BZU322">
        <v>8.7100162999999994E-2</v>
      </c>
      <c r="BZV322">
        <v>8.6483888999999994E-2</v>
      </c>
      <c r="BZW322">
        <v>8.5662189E-2</v>
      </c>
      <c r="BZX322">
        <v>8.5251338999999995E-2</v>
      </c>
      <c r="BZY322">
        <v>8.5456764000000004E-2</v>
      </c>
      <c r="BZZ322">
        <v>8.5354052E-2</v>
      </c>
      <c r="CAA322">
        <v>8.4294016999999999E-2</v>
      </c>
      <c r="CAB322">
        <v>8.3402514999999997E-2</v>
      </c>
      <c r="CAC322">
        <v>8.3505227000000001E-2</v>
      </c>
      <c r="CAD322">
        <v>8.3094376999999997E-2</v>
      </c>
      <c r="CAE322">
        <v>8.1759116000000007E-2</v>
      </c>
      <c r="CAF322">
        <v>8.1142840999999993E-2</v>
      </c>
      <c r="CAG322">
        <v>8.1040128000000003E-2</v>
      </c>
      <c r="CAH322">
        <v>8.0629278999999998E-2</v>
      </c>
      <c r="CAI322">
        <v>8.0115716000000003E-2</v>
      </c>
      <c r="CAJ322">
        <v>7.9602153999999994E-2</v>
      </c>
      <c r="CAK322">
        <v>7.8677741999999995E-2</v>
      </c>
      <c r="CAL322">
        <v>7.816418E-2</v>
      </c>
      <c r="CAM322">
        <v>7.7650617000000005E-2</v>
      </c>
      <c r="CAN322">
        <v>7.6828917999999996E-2</v>
      </c>
      <c r="CAO322">
        <v>7.6007218000000001E-2</v>
      </c>
      <c r="CAP322">
        <v>7.5596367999999997E-2</v>
      </c>
      <c r="CAQ322">
        <v>7.5288230999999997E-2</v>
      </c>
      <c r="CAR322">
        <v>7.5185518000000007E-2</v>
      </c>
      <c r="CAS322">
        <v>7.5185518000000007E-2</v>
      </c>
      <c r="CAT322">
        <v>7.5185518000000007E-2</v>
      </c>
      <c r="CAU322">
        <v>7.4466531000000002E-2</v>
      </c>
      <c r="CAV322">
        <v>7.3347142000000004E-2</v>
      </c>
      <c r="CAW322">
        <v>7.2514993999999999E-2</v>
      </c>
      <c r="CAX322">
        <v>7.2412281999999994E-2</v>
      </c>
      <c r="CAY322">
        <v>7.2655646000000004E-2</v>
      </c>
      <c r="CAZ322">
        <v>7.2206856999999999E-2</v>
      </c>
      <c r="CBA322">
        <v>7.1179731999999996E-2</v>
      </c>
      <c r="CBB322">
        <v>7.0255319999999996E-2</v>
      </c>
      <c r="CBC322">
        <v>6.9505201000000003E-2</v>
      </c>
      <c r="CBD322">
        <v>6.9330907999999997E-2</v>
      </c>
      <c r="CBE322">
        <v>6.9228196000000006E-2</v>
      </c>
      <c r="CBF322">
        <v>6.8509209000000001E-2</v>
      </c>
      <c r="CBG322">
        <v>6.7790220999999998E-2</v>
      </c>
      <c r="CBH322">
        <v>6.7546162000000007E-2</v>
      </c>
      <c r="CBI322">
        <v>6.6968522000000003E-2</v>
      </c>
      <c r="CBJ322">
        <v>6.6044110000000003E-2</v>
      </c>
      <c r="CBK322">
        <v>6.5427835000000004E-2</v>
      </c>
      <c r="CBL322">
        <v>6.5427835000000004E-2</v>
      </c>
      <c r="CBM322">
        <v>6.5222409999999995E-2</v>
      </c>
      <c r="CBN322">
        <v>6.440071E-2</v>
      </c>
      <c r="CBO322">
        <v>6.3989860999999995E-2</v>
      </c>
      <c r="CBP322">
        <v>6.3681722999999996E-2</v>
      </c>
      <c r="CBQ322">
        <v>6.2757310999999996E-2</v>
      </c>
      <c r="CBR322">
        <v>6.2141035999999997E-2</v>
      </c>
      <c r="CBS322">
        <v>6.2141035999999997E-2</v>
      </c>
      <c r="CBT322">
        <v>6.2141035999999997E-2</v>
      </c>
      <c r="CBU322">
        <v>6.1935611000000002E-2</v>
      </c>
      <c r="CBV322">
        <v>6.1286717999999997E-2</v>
      </c>
      <c r="CBW322">
        <v>6.0703062000000002E-2</v>
      </c>
      <c r="CBX322">
        <v>6.0086787000000003E-2</v>
      </c>
      <c r="CBY322">
        <v>5.9573225E-2</v>
      </c>
      <c r="CBZ322">
        <v>5.9470512000000003E-2</v>
      </c>
      <c r="CCA322">
        <v>5.8443387999999999E-2</v>
      </c>
      <c r="CCB322">
        <v>5.7621687999999997E-2</v>
      </c>
      <c r="CCC322">
        <v>5.7929825999999997E-2</v>
      </c>
      <c r="CCD322">
        <v>5.8032538000000002E-2</v>
      </c>
      <c r="CCE322">
        <v>5.7430137999999999E-2</v>
      </c>
      <c r="CCF322">
        <v>5.6697275999999998E-2</v>
      </c>
      <c r="CCG322">
        <v>5.5464726999999998E-2</v>
      </c>
      <c r="CCH322">
        <v>5.5053877000000001E-2</v>
      </c>
      <c r="CCI322">
        <v>5.5259302000000003E-2</v>
      </c>
      <c r="CCJ322">
        <v>5.4951163999999997E-2</v>
      </c>
      <c r="CCK322">
        <v>5.4232176999999999E-2</v>
      </c>
      <c r="CCL322">
        <v>5.3307765E-2</v>
      </c>
      <c r="CCM322">
        <v>5.2455623E-2</v>
      </c>
      <c r="CCN322">
        <v>5.2611953000000003E-2</v>
      </c>
      <c r="CCO322">
        <v>5.2794202999999998E-2</v>
      </c>
      <c r="CCP322">
        <v>5.1869790999999998E-2</v>
      </c>
      <c r="CCQ322">
        <v>5.0842666000000002E-2</v>
      </c>
      <c r="CCR322">
        <v>4.9918254000000002E-2</v>
      </c>
      <c r="CCS322">
        <v>4.9507403999999998E-2</v>
      </c>
      <c r="CCT322">
        <v>4.9815541999999997E-2</v>
      </c>
      <c r="CCU322">
        <v>4.9712829E-2</v>
      </c>
      <c r="CCV322">
        <v>4.8891128999999998E-2</v>
      </c>
      <c r="CCW322">
        <v>4.8480280000000001E-2</v>
      </c>
      <c r="CCX322">
        <v>4.8582991999999998E-2</v>
      </c>
      <c r="CCY322">
        <v>4.8788417000000001E-2</v>
      </c>
      <c r="CCZ322">
        <v>4.8172142000000001E-2</v>
      </c>
      <c r="CDA322">
        <v>4.7247730000000002E-2</v>
      </c>
      <c r="CDB322">
        <v>4.7453154999999997E-2</v>
      </c>
      <c r="CDC322">
        <v>4.8480280000000001E-2</v>
      </c>
      <c r="CDD322">
        <v>4.8685704000000003E-2</v>
      </c>
      <c r="CDE322">
        <v>4.7761291999999997E-2</v>
      </c>
      <c r="CDF322">
        <v>4.6323318000000002E-2</v>
      </c>
      <c r="CDG322">
        <v>4.6015181000000002E-2</v>
      </c>
      <c r="CDH322">
        <v>4.6839035000000001E-2</v>
      </c>
      <c r="CDI322">
        <v>4.5912467999999998E-2</v>
      </c>
      <c r="CDJ322">
        <v>4.3036519000000002E-2</v>
      </c>
      <c r="CDK322">
        <v>4.1701256999999999E-2</v>
      </c>
      <c r="CDL322">
        <v>4.3036519000000002E-2</v>
      </c>
      <c r="CDM322">
        <v>4.3574759999999997E-2</v>
      </c>
      <c r="CDN322">
        <v>4.2933806999999997E-2</v>
      </c>
      <c r="CDO322">
        <v>4.3550081999999997E-2</v>
      </c>
      <c r="CDP322">
        <v>4.3960931000000002E-2</v>
      </c>
      <c r="CDQ322">
        <v>4.3036519000000002E-2</v>
      </c>
      <c r="CDR322">
        <v>4.2950378999999997E-2</v>
      </c>
      <c r="CDS322">
        <v>4.221482E-2</v>
      </c>
      <c r="CDT322">
        <v>4.0365995000000002E-2</v>
      </c>
      <c r="CDU322">
        <v>4.1393119999999999E-2</v>
      </c>
      <c r="CDV322">
        <v>4.3447369E-2</v>
      </c>
      <c r="CDW322">
        <v>4.1803970000000003E-2</v>
      </c>
      <c r="CDX322">
        <v>3.9441583000000002E-2</v>
      </c>
      <c r="CDY322">
        <v>3.9030733999999997E-2</v>
      </c>
      <c r="CDZ322">
        <v>4.0160570999999999E-2</v>
      </c>
      <c r="CEA322">
        <v>4.0674133000000001E-2</v>
      </c>
      <c r="CEB322">
        <v>3.7490046999999999E-2</v>
      </c>
      <c r="CEC322">
        <v>3.6052071999999998E-2</v>
      </c>
      <c r="CED322">
        <v>4.0263282999999997E-2</v>
      </c>
      <c r="CEE322">
        <v>4.3447369E-2</v>
      </c>
      <c r="CEF322">
        <v>4.1701256999999999E-2</v>
      </c>
      <c r="CEG322">
        <v>3.9338870999999997E-2</v>
      </c>
    </row>
    <row r="323" spans="1:2165" x14ac:dyDescent="0.3">
      <c r="A323">
        <v>316</v>
      </c>
      <c r="B323" t="s">
        <v>124</v>
      </c>
      <c r="C323" s="1">
        <v>41624</v>
      </c>
      <c r="D323" s="1">
        <v>41550</v>
      </c>
      <c r="E323">
        <v>74</v>
      </c>
      <c r="G323">
        <v>61.2</v>
      </c>
      <c r="H323">
        <v>8</v>
      </c>
      <c r="I323">
        <v>44</v>
      </c>
      <c r="J323" t="s">
        <v>11</v>
      </c>
      <c r="K323">
        <v>1</v>
      </c>
      <c r="L323" t="s">
        <v>1238</v>
      </c>
      <c r="M323" t="s">
        <v>1411</v>
      </c>
      <c r="N323" t="s">
        <v>4134</v>
      </c>
      <c r="O323">
        <v>8.1699999999999995E-2</v>
      </c>
      <c r="P323">
        <v>8.4000000000000005E-2</v>
      </c>
      <c r="Q323">
        <v>9.5200000000000007E-2</v>
      </c>
      <c r="R323">
        <v>9.0638667000000006E-2</v>
      </c>
      <c r="S323">
        <v>9.4700000000000006E-2</v>
      </c>
      <c r="T323">
        <v>0.10123228300000001</v>
      </c>
      <c r="U323">
        <v>9.7000000000000003E-2</v>
      </c>
      <c r="V323">
        <v>9.3200000000000005E-2</v>
      </c>
      <c r="W323">
        <v>8.9639812999999999E-2</v>
      </c>
      <c r="X323">
        <v>8.6300000000000002E-2</v>
      </c>
      <c r="Y323">
        <v>9.4585083E-2</v>
      </c>
      <c r="Z323">
        <v>9.0300000000000005E-2</v>
      </c>
      <c r="AA323">
        <v>7.9299999999999995E-2</v>
      </c>
      <c r="AB323">
        <v>8.7400000000000005E-2</v>
      </c>
      <c r="AC323">
        <v>8.7499999999999994E-2</v>
      </c>
      <c r="AD323">
        <v>8.4900000000000003E-2</v>
      </c>
      <c r="AE323">
        <v>8.2400000000000001E-2</v>
      </c>
      <c r="AF323">
        <v>7.9399999999999998E-2</v>
      </c>
      <c r="AG323">
        <v>8.14E-2</v>
      </c>
      <c r="AH323">
        <v>8.6599999999999996E-2</v>
      </c>
      <c r="AI323">
        <v>7.5700000000000003E-2</v>
      </c>
      <c r="AJ323">
        <v>7.6300000000000007E-2</v>
      </c>
      <c r="AK323">
        <v>7.9600000000000004E-2</v>
      </c>
      <c r="AL323">
        <v>7.6544351999999996E-2</v>
      </c>
      <c r="AM323">
        <v>7.3700000000000002E-2</v>
      </c>
      <c r="AN323">
        <v>7.0800000000000002E-2</v>
      </c>
      <c r="AO323">
        <v>6.7900000000000002E-2</v>
      </c>
      <c r="AP323">
        <v>6.5199999999999994E-2</v>
      </c>
      <c r="AQ323">
        <v>6.25E-2</v>
      </c>
      <c r="AR323">
        <v>6.0900000000000003E-2</v>
      </c>
      <c r="AS323">
        <v>6.3899999999999998E-2</v>
      </c>
      <c r="AT323">
        <v>6.6600000000000006E-2</v>
      </c>
      <c r="AU323">
        <v>6.7100000000000007E-2</v>
      </c>
      <c r="AV323">
        <v>6.4399999999999999E-2</v>
      </c>
      <c r="AW323">
        <v>6.1100000000000002E-2</v>
      </c>
      <c r="AX323">
        <v>6.0600000000000001E-2</v>
      </c>
      <c r="AY323">
        <v>6.13E-2</v>
      </c>
      <c r="AZ323">
        <v>5.4800000000000001E-2</v>
      </c>
      <c r="BA323">
        <v>5.4100000000000002E-2</v>
      </c>
      <c r="BB323">
        <v>5.5599999999999997E-2</v>
      </c>
      <c r="BC323">
        <v>5.6599999999999998E-2</v>
      </c>
      <c r="BD323">
        <v>5.45E-2</v>
      </c>
      <c r="BE323">
        <v>5.3699999999999998E-2</v>
      </c>
      <c r="BF323">
        <v>5.4899999999999997E-2</v>
      </c>
      <c r="BG323">
        <v>5.8400000000000001E-2</v>
      </c>
      <c r="BH323">
        <v>5.7599999999999998E-2</v>
      </c>
      <c r="BI323">
        <v>5.5399999999999998E-2</v>
      </c>
      <c r="BJ323">
        <v>5.5500000000000001E-2</v>
      </c>
      <c r="BK323">
        <v>5.7599999999999998E-2</v>
      </c>
      <c r="BL323">
        <v>5.8299999999999998E-2</v>
      </c>
      <c r="BM323">
        <v>5.5853758000000003E-2</v>
      </c>
      <c r="BN323">
        <v>5.7599999999999998E-2</v>
      </c>
      <c r="BO323">
        <v>5.8200000000000002E-2</v>
      </c>
      <c r="BP323">
        <v>5.8200000000000002E-2</v>
      </c>
      <c r="BQ323">
        <v>6.1499999999999999E-2</v>
      </c>
      <c r="BR323">
        <v>6.0600000000000001E-2</v>
      </c>
      <c r="BS323">
        <v>5.9499999999999997E-2</v>
      </c>
      <c r="BT323">
        <v>6.2100000000000002E-2</v>
      </c>
      <c r="BU323">
        <v>6.1699999999999998E-2</v>
      </c>
      <c r="BV323">
        <v>6.2100000000000002E-2</v>
      </c>
      <c r="BW323">
        <v>6.4000000000000001E-2</v>
      </c>
      <c r="BX323">
        <v>6.4299999999999996E-2</v>
      </c>
      <c r="BY323">
        <v>6.4299999999999996E-2</v>
      </c>
      <c r="BZ323">
        <v>6.4399999999999999E-2</v>
      </c>
      <c r="CA323">
        <v>6.5799999999999997E-2</v>
      </c>
      <c r="CB323">
        <v>6.6948801000000002E-2</v>
      </c>
      <c r="CC323">
        <v>6.8000000000000005E-2</v>
      </c>
      <c r="CD323">
        <v>6.8900000000000003E-2</v>
      </c>
      <c r="CE323">
        <v>6.9900000000000004E-2</v>
      </c>
      <c r="CF323">
        <v>7.0199999999999999E-2</v>
      </c>
      <c r="CG323">
        <v>7.0000000000000007E-2</v>
      </c>
      <c r="CH323">
        <v>7.0800000000000002E-2</v>
      </c>
      <c r="CI323">
        <v>7.0860855E-2</v>
      </c>
      <c r="CJ323">
        <v>7.0900000000000005E-2</v>
      </c>
      <c r="CK323">
        <v>7.1999999999999995E-2</v>
      </c>
      <c r="CL323">
        <v>7.2800000000000004E-2</v>
      </c>
      <c r="CM323">
        <v>7.3131300999999996E-2</v>
      </c>
      <c r="CN323">
        <v>7.2999999999999995E-2</v>
      </c>
      <c r="CO323">
        <v>7.3700000000000002E-2</v>
      </c>
      <c r="CP323">
        <v>7.3599999999999999E-2</v>
      </c>
      <c r="CQ323">
        <v>7.3200000000000001E-2</v>
      </c>
      <c r="CR323">
        <v>7.4700000000000003E-2</v>
      </c>
      <c r="CS323">
        <v>7.5200000000000003E-2</v>
      </c>
      <c r="CT323">
        <v>7.5300000000000006E-2</v>
      </c>
      <c r="CU323">
        <v>7.5399999999999995E-2</v>
      </c>
      <c r="CV323">
        <v>7.5600000000000001E-2</v>
      </c>
      <c r="CW323">
        <v>7.5800000000000006E-2</v>
      </c>
      <c r="CX323">
        <v>7.5800000000000006E-2</v>
      </c>
      <c r="CY323">
        <v>7.6100000000000001E-2</v>
      </c>
      <c r="CZ323">
        <v>7.6399999999999996E-2</v>
      </c>
      <c r="DA323">
        <v>7.6700000000000004E-2</v>
      </c>
      <c r="DB323">
        <v>7.6499999999999999E-2</v>
      </c>
      <c r="DC323">
        <v>7.6700000000000004E-2</v>
      </c>
      <c r="DD323">
        <v>7.6899999999999996E-2</v>
      </c>
      <c r="DE323">
        <v>7.6700000000000004E-2</v>
      </c>
      <c r="DF323">
        <v>7.7100000000000002E-2</v>
      </c>
      <c r="DG323">
        <v>7.7299999999999994E-2</v>
      </c>
      <c r="DH323">
        <v>7.7200000000000005E-2</v>
      </c>
      <c r="DI323">
        <v>7.7100000000000002E-2</v>
      </c>
      <c r="DJ323">
        <v>7.6999999999999999E-2</v>
      </c>
      <c r="DK323">
        <v>7.6999999999999999E-2</v>
      </c>
      <c r="DL323">
        <v>7.7399999999999997E-2</v>
      </c>
      <c r="DM323">
        <v>7.7499999999999999E-2</v>
      </c>
      <c r="DN323">
        <v>7.7600000000000002E-2</v>
      </c>
      <c r="DO323">
        <v>7.8100000000000003E-2</v>
      </c>
      <c r="DP323">
        <v>7.7499999999999999E-2</v>
      </c>
      <c r="DQ323">
        <v>7.7600000000000002E-2</v>
      </c>
      <c r="DR323">
        <v>7.85E-2</v>
      </c>
      <c r="DS323">
        <v>7.7600000000000002E-2</v>
      </c>
      <c r="DT323">
        <v>7.7499999999999999E-2</v>
      </c>
      <c r="DU323">
        <v>7.7600000000000002E-2</v>
      </c>
      <c r="DV323">
        <v>7.6899999999999996E-2</v>
      </c>
      <c r="DW323">
        <v>7.7200000000000005E-2</v>
      </c>
      <c r="DX323">
        <v>7.7600000000000002E-2</v>
      </c>
      <c r="DY323">
        <v>7.7299999999999994E-2</v>
      </c>
      <c r="DZ323">
        <v>7.7899999999999997E-2</v>
      </c>
      <c r="EA323">
        <v>7.7899999999999997E-2</v>
      </c>
      <c r="EB323">
        <v>7.7160119999999999E-2</v>
      </c>
      <c r="EC323">
        <v>7.7799999999999994E-2</v>
      </c>
      <c r="ED323">
        <v>7.7700000000000005E-2</v>
      </c>
      <c r="EE323">
        <v>7.7299999999999994E-2</v>
      </c>
      <c r="EF323">
        <v>7.7200000000000005E-2</v>
      </c>
      <c r="EG323">
        <v>7.7100000000000002E-2</v>
      </c>
      <c r="EH323">
        <v>7.7100000000000002E-2</v>
      </c>
      <c r="EI323">
        <v>7.7700000000000005E-2</v>
      </c>
      <c r="EJ323">
        <v>7.7100000000000002E-2</v>
      </c>
      <c r="EK323">
        <v>7.6899999999999996E-2</v>
      </c>
      <c r="EL323">
        <v>7.7287883000000002E-2</v>
      </c>
      <c r="EM323">
        <v>7.6600000000000001E-2</v>
      </c>
      <c r="EN323">
        <v>7.6499999999999999E-2</v>
      </c>
      <c r="EO323">
        <v>7.6799999999999993E-2</v>
      </c>
      <c r="EP323">
        <v>7.6399999999999996E-2</v>
      </c>
      <c r="EQ323">
        <v>7.6899999999999996E-2</v>
      </c>
      <c r="ER323">
        <v>7.7100000000000002E-2</v>
      </c>
      <c r="ES323">
        <v>7.6200000000000004E-2</v>
      </c>
      <c r="ET323">
        <v>7.6499999999999999E-2</v>
      </c>
      <c r="EU323">
        <v>7.6778308000000003E-2</v>
      </c>
      <c r="EV323">
        <v>7.6600000000000001E-2</v>
      </c>
      <c r="EW323">
        <v>7.6399999999999996E-2</v>
      </c>
      <c r="EX323">
        <v>7.6100000000000001E-2</v>
      </c>
      <c r="EY323">
        <v>7.5999999999999998E-2</v>
      </c>
      <c r="EZ323">
        <v>7.6600000000000001E-2</v>
      </c>
      <c r="FA323">
        <v>7.6499999999999999E-2</v>
      </c>
      <c r="FB323">
        <v>7.6300000000000007E-2</v>
      </c>
      <c r="FC323">
        <v>7.6600000000000001E-2</v>
      </c>
      <c r="FD323">
        <v>7.6799999999999993E-2</v>
      </c>
      <c r="FE323">
        <v>7.6899999999999996E-2</v>
      </c>
      <c r="FF323">
        <v>7.7100000000000002E-2</v>
      </c>
      <c r="FG323">
        <v>7.6999999999999999E-2</v>
      </c>
      <c r="FH323">
        <v>7.7200000000000005E-2</v>
      </c>
      <c r="FI323">
        <v>7.7499999999999999E-2</v>
      </c>
      <c r="FJ323">
        <v>7.7700000000000005E-2</v>
      </c>
      <c r="FK323">
        <v>7.8100000000000003E-2</v>
      </c>
      <c r="FL323">
        <v>7.85E-2</v>
      </c>
      <c r="FM323">
        <v>7.8556977E-2</v>
      </c>
      <c r="FN323">
        <v>7.9200000000000007E-2</v>
      </c>
      <c r="FO323">
        <v>7.9799999999999996E-2</v>
      </c>
      <c r="FP323">
        <v>7.9799999999999996E-2</v>
      </c>
      <c r="FQ323">
        <v>8.0600000000000005E-2</v>
      </c>
      <c r="FR323">
        <v>8.1299999999999997E-2</v>
      </c>
      <c r="FS323">
        <v>8.1755130999999995E-2</v>
      </c>
      <c r="FT323">
        <v>8.3199999999999996E-2</v>
      </c>
      <c r="FU323">
        <v>8.4699999999999998E-2</v>
      </c>
      <c r="FV323">
        <v>8.6199999999999999E-2</v>
      </c>
      <c r="FW323">
        <v>8.7400000000000005E-2</v>
      </c>
      <c r="FX323">
        <v>8.8499999999999995E-2</v>
      </c>
      <c r="FY323">
        <v>8.9700000000000002E-2</v>
      </c>
      <c r="FZ323">
        <v>9.1399999999999995E-2</v>
      </c>
      <c r="GA323">
        <v>9.2799999999999994E-2</v>
      </c>
      <c r="GB323">
        <v>9.4399999999999998E-2</v>
      </c>
      <c r="GC323">
        <v>9.6299999999999997E-2</v>
      </c>
      <c r="GD323">
        <v>9.8100000000000007E-2</v>
      </c>
      <c r="GE323">
        <v>0.10006327199999999</v>
      </c>
      <c r="GF323">
        <v>0.10210862</v>
      </c>
      <c r="GG323">
        <v>0.10394413</v>
      </c>
      <c r="GH323">
        <v>0.105791844</v>
      </c>
      <c r="GI323">
        <v>0.107562624</v>
      </c>
      <c r="GJ323">
        <v>0.109189957</v>
      </c>
      <c r="GK323">
        <v>0.111143187</v>
      </c>
      <c r="GL323">
        <v>0.112856753</v>
      </c>
      <c r="GM323">
        <v>0.114226989</v>
      </c>
      <c r="GN323">
        <v>0.11598610099999999</v>
      </c>
      <c r="GO323">
        <v>0.117801927</v>
      </c>
      <c r="GP323">
        <v>0.11958289900000001</v>
      </c>
      <c r="GQ323">
        <v>0.120888606</v>
      </c>
      <c r="GR323">
        <v>0.121862285</v>
      </c>
      <c r="GS323">
        <v>0.12274945499999999</v>
      </c>
      <c r="GT323">
        <v>0.123804584</v>
      </c>
      <c r="GU323">
        <v>0.12452769299999999</v>
      </c>
      <c r="GV323">
        <v>0.12516711699999999</v>
      </c>
      <c r="GW323">
        <v>0.12578842000000001</v>
      </c>
      <c r="GX323">
        <v>0.12642890200000001</v>
      </c>
      <c r="GY323">
        <v>0.12712684299999999</v>
      </c>
      <c r="GZ323">
        <v>0.12782990899999999</v>
      </c>
      <c r="HA323">
        <v>0.12801548800000001</v>
      </c>
      <c r="HB323">
        <v>0.128563121</v>
      </c>
      <c r="HC323">
        <v>0.12921495699999999</v>
      </c>
      <c r="HD323">
        <v>0.129530117</v>
      </c>
      <c r="HE323">
        <v>0.130098984</v>
      </c>
      <c r="HF323">
        <v>0.13058972399999999</v>
      </c>
      <c r="HG323">
        <v>0.13078685100000001</v>
      </c>
      <c r="HH323">
        <v>0.13092635599999999</v>
      </c>
      <c r="HI323">
        <v>0.13098758499999999</v>
      </c>
      <c r="HJ323">
        <v>0.13096550100000001</v>
      </c>
      <c r="HK323">
        <v>0.13089242600000001</v>
      </c>
      <c r="HL323">
        <v>0.130634427</v>
      </c>
      <c r="HM323">
        <v>0.130228132</v>
      </c>
      <c r="HN323">
        <v>0.12970800699999999</v>
      </c>
      <c r="HO323">
        <v>0.12908104100000001</v>
      </c>
      <c r="HP323">
        <v>0.12838010499999999</v>
      </c>
      <c r="HQ323">
        <v>0.127592862</v>
      </c>
      <c r="HR323">
        <v>0.12665848399999999</v>
      </c>
      <c r="HS323">
        <v>0.12571181400000001</v>
      </c>
      <c r="HT323">
        <v>0.124786124</v>
      </c>
      <c r="HU323">
        <v>0.123732723</v>
      </c>
      <c r="HV323">
        <v>0.122653604</v>
      </c>
      <c r="HW323">
        <v>0.12152790300000001</v>
      </c>
      <c r="HX323">
        <v>0.12011487799999999</v>
      </c>
      <c r="HY323">
        <v>0.1188775</v>
      </c>
      <c r="HZ323">
        <v>0.117659204</v>
      </c>
      <c r="IA323">
        <v>0.116159469</v>
      </c>
      <c r="IB323">
        <v>0.114812464</v>
      </c>
      <c r="IC323">
        <v>0.11345843999999999</v>
      </c>
      <c r="ID323">
        <v>0.111999802</v>
      </c>
      <c r="IE323">
        <v>0.110781431</v>
      </c>
      <c r="IF323">
        <v>0.109547332</v>
      </c>
      <c r="IG323">
        <v>0.10826382</v>
      </c>
      <c r="IH323">
        <v>0.10706304799999999</v>
      </c>
      <c r="II323">
        <v>0.10587471</v>
      </c>
      <c r="IJ323">
        <v>0.104745619</v>
      </c>
      <c r="IK323">
        <v>0.103872389</v>
      </c>
      <c r="IL323">
        <v>0.102989674</v>
      </c>
      <c r="IM323">
        <v>0.102156028</v>
      </c>
      <c r="IN323">
        <v>0.101443671</v>
      </c>
      <c r="IO323">
        <v>0.100760564</v>
      </c>
      <c r="IP323">
        <v>0.100175522</v>
      </c>
      <c r="IQ323">
        <v>9.9699999999999997E-2</v>
      </c>
      <c r="IR323">
        <v>9.9117822999999994E-2</v>
      </c>
      <c r="IS323">
        <v>9.8599999999999993E-2</v>
      </c>
      <c r="IT323">
        <v>9.8100000000000007E-2</v>
      </c>
      <c r="IU323">
        <v>9.7699999999999995E-2</v>
      </c>
      <c r="IV323">
        <v>9.74E-2</v>
      </c>
      <c r="IW323">
        <v>9.7187802000000004E-2</v>
      </c>
      <c r="IX323">
        <v>9.6833237000000003E-2</v>
      </c>
      <c r="IY323">
        <v>9.6500000000000002E-2</v>
      </c>
      <c r="IZ323">
        <v>9.6199999999999994E-2</v>
      </c>
      <c r="JA323">
        <v>9.5967135999999995E-2</v>
      </c>
      <c r="JB323">
        <v>9.5699999999999993E-2</v>
      </c>
      <c r="JC323">
        <v>9.5500000000000002E-2</v>
      </c>
      <c r="JD323">
        <v>9.5299999999999996E-2</v>
      </c>
      <c r="JE323">
        <v>9.5000000000000001E-2</v>
      </c>
      <c r="JF323">
        <v>9.4500000000000001E-2</v>
      </c>
      <c r="JG323">
        <v>9.4E-2</v>
      </c>
      <c r="JH323">
        <v>9.3600000000000003E-2</v>
      </c>
      <c r="JI323">
        <v>9.3100000000000002E-2</v>
      </c>
      <c r="JJ323">
        <v>9.2600000000000002E-2</v>
      </c>
      <c r="JK323">
        <v>9.2100000000000001E-2</v>
      </c>
      <c r="JL323">
        <v>9.1499999999999998E-2</v>
      </c>
      <c r="JM323">
        <v>9.0899999999999995E-2</v>
      </c>
      <c r="JN323">
        <v>9.0200000000000002E-2</v>
      </c>
      <c r="JO323">
        <v>8.9599999999999999E-2</v>
      </c>
      <c r="JP323">
        <v>8.8999999999999996E-2</v>
      </c>
      <c r="JQ323">
        <v>8.8400000000000006E-2</v>
      </c>
      <c r="JR323">
        <v>8.7999999999999995E-2</v>
      </c>
      <c r="JS323">
        <v>8.7400000000000005E-2</v>
      </c>
      <c r="JT323">
        <v>8.6699999999999999E-2</v>
      </c>
      <c r="JU323">
        <v>8.6199999999999999E-2</v>
      </c>
      <c r="JV323">
        <v>8.5699999999999998E-2</v>
      </c>
      <c r="JW323">
        <v>8.5199999999999998E-2</v>
      </c>
      <c r="JX323">
        <v>8.4699999999999998E-2</v>
      </c>
      <c r="JY323">
        <v>8.43E-2</v>
      </c>
      <c r="JZ323">
        <v>8.4000000000000005E-2</v>
      </c>
      <c r="KA323">
        <v>8.3699999999999997E-2</v>
      </c>
      <c r="KB323">
        <v>8.3400000000000002E-2</v>
      </c>
      <c r="KC323">
        <v>8.3099999999999993E-2</v>
      </c>
      <c r="KD323">
        <v>8.2699999999999996E-2</v>
      </c>
      <c r="KE323">
        <v>8.2500000000000004E-2</v>
      </c>
      <c r="KF323">
        <v>8.2400000000000001E-2</v>
      </c>
      <c r="KG323">
        <v>8.2299999999999998E-2</v>
      </c>
      <c r="KH323">
        <v>8.2100000000000006E-2</v>
      </c>
      <c r="KI323">
        <v>8.1900000000000001E-2</v>
      </c>
      <c r="KJ323">
        <v>8.1699999999999995E-2</v>
      </c>
      <c r="KK323">
        <v>8.1600000000000006E-2</v>
      </c>
      <c r="KL323">
        <v>8.1500000000000003E-2</v>
      </c>
      <c r="KM323">
        <v>8.1299999999999997E-2</v>
      </c>
      <c r="KN323">
        <v>8.1000000000000003E-2</v>
      </c>
      <c r="KO323">
        <v>8.0600000000000005E-2</v>
      </c>
      <c r="KP323">
        <v>8.0299999999999996E-2</v>
      </c>
      <c r="KQ323">
        <v>0.08</v>
      </c>
      <c r="KR323">
        <v>7.9299999999999995E-2</v>
      </c>
      <c r="KS323">
        <v>7.8899999999999998E-2</v>
      </c>
      <c r="KT323">
        <v>7.8399999999999997E-2</v>
      </c>
      <c r="KU323">
        <v>7.7899999999999997E-2</v>
      </c>
      <c r="KV323">
        <v>7.7499999999999999E-2</v>
      </c>
      <c r="KW323">
        <v>7.6999999999999999E-2</v>
      </c>
      <c r="KX323">
        <v>7.6399999999999996E-2</v>
      </c>
      <c r="KY323">
        <v>7.5899999999999995E-2</v>
      </c>
      <c r="KZ323">
        <v>7.5399999999999995E-2</v>
      </c>
      <c r="LA323">
        <v>7.4800000000000005E-2</v>
      </c>
      <c r="LB323">
        <v>7.4499999999999997E-2</v>
      </c>
      <c r="LC323">
        <v>7.4099999999999999E-2</v>
      </c>
      <c r="LD323">
        <v>7.3800000000000004E-2</v>
      </c>
      <c r="LE323">
        <v>7.3400000000000007E-2</v>
      </c>
      <c r="LF323">
        <v>7.3099999999999998E-2</v>
      </c>
      <c r="LG323">
        <v>7.2751558999999993E-2</v>
      </c>
      <c r="LH323">
        <v>7.22E-2</v>
      </c>
      <c r="LI323">
        <v>7.1900000000000006E-2</v>
      </c>
      <c r="LJ323">
        <v>7.1400000000000005E-2</v>
      </c>
      <c r="LK323">
        <v>7.0999999999999994E-2</v>
      </c>
      <c r="LL323">
        <v>7.0400000000000004E-2</v>
      </c>
      <c r="LM323">
        <v>6.9900000000000004E-2</v>
      </c>
      <c r="LN323">
        <v>6.9500000000000006E-2</v>
      </c>
      <c r="LO323">
        <v>6.9000000000000006E-2</v>
      </c>
      <c r="LP323">
        <v>6.8599999999999994E-2</v>
      </c>
      <c r="LQ323">
        <v>6.8199999999999997E-2</v>
      </c>
      <c r="LR323">
        <v>6.7900000000000002E-2</v>
      </c>
      <c r="LS323">
        <v>6.7599999999999993E-2</v>
      </c>
      <c r="LT323">
        <v>6.7400000000000002E-2</v>
      </c>
      <c r="LU323">
        <v>6.7100000000000007E-2</v>
      </c>
      <c r="LV323">
        <v>6.7100000000000007E-2</v>
      </c>
      <c r="LW323">
        <v>6.7000000000000004E-2</v>
      </c>
      <c r="LX323">
        <v>6.6900000000000001E-2</v>
      </c>
      <c r="LY323">
        <v>6.6900000000000001E-2</v>
      </c>
      <c r="LZ323">
        <v>6.6900000000000001E-2</v>
      </c>
      <c r="MA323">
        <v>6.6900000000000001E-2</v>
      </c>
      <c r="MB323">
        <v>6.6900000000000001E-2</v>
      </c>
      <c r="MC323">
        <v>6.7100000000000007E-2</v>
      </c>
      <c r="MD323">
        <v>6.7299999999999999E-2</v>
      </c>
      <c r="ME323">
        <v>6.7500000000000004E-2</v>
      </c>
      <c r="MF323">
        <v>6.7699999999999996E-2</v>
      </c>
      <c r="MG323">
        <v>6.7900000000000002E-2</v>
      </c>
      <c r="MH323">
        <v>6.83E-2</v>
      </c>
      <c r="MI323">
        <v>6.8699999999999997E-2</v>
      </c>
      <c r="MJ323">
        <v>6.9199999999999998E-2</v>
      </c>
      <c r="MK323">
        <v>6.9800000000000001E-2</v>
      </c>
      <c r="ML323">
        <v>7.0599999999999996E-2</v>
      </c>
      <c r="MM323">
        <v>7.17E-2</v>
      </c>
      <c r="MN323">
        <v>7.2900000000000006E-2</v>
      </c>
      <c r="MO323">
        <v>7.4200000000000002E-2</v>
      </c>
      <c r="MP323">
        <v>7.5899999999999995E-2</v>
      </c>
      <c r="MQ323">
        <v>7.7799999999999994E-2</v>
      </c>
      <c r="MR323">
        <v>0.08</v>
      </c>
      <c r="MS323">
        <v>8.2900000000000001E-2</v>
      </c>
      <c r="MT323">
        <v>8.6400000000000005E-2</v>
      </c>
      <c r="MU323">
        <v>9.0200000000000002E-2</v>
      </c>
      <c r="MV323">
        <v>9.4799999999999995E-2</v>
      </c>
      <c r="MW323">
        <v>9.9599999999999994E-2</v>
      </c>
      <c r="MX323">
        <v>0.104929298</v>
      </c>
      <c r="MY323">
        <v>0.110945083</v>
      </c>
      <c r="MZ323">
        <v>0.117232405</v>
      </c>
      <c r="NA323">
        <v>0.12382824000000001</v>
      </c>
      <c r="NB323">
        <v>0.13086748100000001</v>
      </c>
      <c r="NC323">
        <v>0.138108328</v>
      </c>
      <c r="ND323">
        <v>0.14548270399999999</v>
      </c>
      <c r="NE323">
        <v>0.15298370999999999</v>
      </c>
      <c r="NF323">
        <v>0.16052396599999999</v>
      </c>
      <c r="NG323">
        <v>0.16829620300000001</v>
      </c>
      <c r="NH323">
        <v>0.176209748</v>
      </c>
      <c r="NI323">
        <v>0.18418525199999999</v>
      </c>
      <c r="NJ323">
        <v>0.192160621</v>
      </c>
      <c r="NK323">
        <v>0.20026005799999999</v>
      </c>
      <c r="NL323">
        <v>0.20866046799999999</v>
      </c>
      <c r="NM323">
        <v>0.217009231</v>
      </c>
      <c r="NN323">
        <v>0.22547242000000001</v>
      </c>
      <c r="NO323">
        <v>0.23410143</v>
      </c>
      <c r="NP323">
        <v>0.243209854</v>
      </c>
      <c r="NQ323">
        <v>0.25231578900000001</v>
      </c>
      <c r="NR323">
        <v>0.26144286999999999</v>
      </c>
      <c r="NS323">
        <v>0.27071324000000002</v>
      </c>
      <c r="NT323">
        <v>0.28016585100000002</v>
      </c>
      <c r="NU323">
        <v>0.289713681</v>
      </c>
      <c r="NV323">
        <v>0.29935199000000001</v>
      </c>
      <c r="NW323">
        <v>0.309125543</v>
      </c>
      <c r="NX323">
        <v>0.31883856700000002</v>
      </c>
      <c r="NY323">
        <v>0.328434587</v>
      </c>
      <c r="NZ323">
        <v>0.33790957900000002</v>
      </c>
      <c r="OA323">
        <v>0.34736231000000001</v>
      </c>
      <c r="OB323">
        <v>0.35678926100000002</v>
      </c>
      <c r="OC323">
        <v>0.36619991099999999</v>
      </c>
      <c r="OD323">
        <v>0.37523621299999999</v>
      </c>
      <c r="OE323">
        <v>0.38394683600000001</v>
      </c>
      <c r="OF323">
        <v>0.39222663600000002</v>
      </c>
      <c r="OG323">
        <v>0.40041703000000001</v>
      </c>
      <c r="OH323">
        <v>0.40840053599999998</v>
      </c>
      <c r="OI323">
        <v>0.41608288900000001</v>
      </c>
      <c r="OJ323">
        <v>0.42325761899999997</v>
      </c>
      <c r="OK323">
        <v>0.43015098600000001</v>
      </c>
      <c r="OL323">
        <v>0.436768979</v>
      </c>
      <c r="OM323">
        <v>0.44297742800000001</v>
      </c>
      <c r="ON323">
        <v>0.44885140699999998</v>
      </c>
      <c r="OO323">
        <v>0.45444452800000001</v>
      </c>
      <c r="OP323">
        <v>0.45969826000000003</v>
      </c>
      <c r="OQ323">
        <v>0.46446609500000002</v>
      </c>
      <c r="OR323">
        <v>0.46896758700000002</v>
      </c>
      <c r="OS323">
        <v>0.47323659099999998</v>
      </c>
      <c r="OT323">
        <v>0.47700017700000003</v>
      </c>
      <c r="OU323">
        <v>0.48049926799999998</v>
      </c>
      <c r="OV323">
        <v>0.48376259199999999</v>
      </c>
      <c r="OW323">
        <v>0.48695051700000003</v>
      </c>
      <c r="OX323">
        <v>0.48971757300000002</v>
      </c>
      <c r="OY323">
        <v>0.49219182099999997</v>
      </c>
      <c r="OZ323">
        <v>0.49451717699999997</v>
      </c>
      <c r="PA323">
        <v>0.49652385700000001</v>
      </c>
      <c r="PB323">
        <v>0.49837121400000001</v>
      </c>
      <c r="PC323">
        <v>0.50010096999999998</v>
      </c>
      <c r="PD323">
        <v>0.50165391000000004</v>
      </c>
      <c r="PE323">
        <v>0.50301504100000005</v>
      </c>
      <c r="PF323">
        <v>0.50417429199999997</v>
      </c>
      <c r="PG323">
        <v>0.505168438</v>
      </c>
      <c r="PH323">
        <v>0.50607502500000001</v>
      </c>
      <c r="PI323">
        <v>0.50692081499999997</v>
      </c>
      <c r="PJ323">
        <v>0.50774627900000002</v>
      </c>
      <c r="PK323">
        <v>0.50842833499999995</v>
      </c>
      <c r="PL323">
        <v>0.50900757299999999</v>
      </c>
      <c r="PM323">
        <v>0.50946998600000004</v>
      </c>
      <c r="PN323">
        <v>0.50993931299999995</v>
      </c>
      <c r="PO323">
        <v>0.51033139199999999</v>
      </c>
      <c r="PP323">
        <v>0.51063388600000004</v>
      </c>
      <c r="PQ323">
        <v>0.511034608</v>
      </c>
      <c r="PR323">
        <v>0.51137948</v>
      </c>
      <c r="PS323">
        <v>0.51166260200000002</v>
      </c>
      <c r="PT323">
        <v>0.51182675399999999</v>
      </c>
      <c r="PU323">
        <v>0.51193887000000005</v>
      </c>
      <c r="PV323">
        <v>0.51204681399999996</v>
      </c>
      <c r="PW323">
        <v>0.51218473900000006</v>
      </c>
      <c r="PX323">
        <v>0.51230490200000001</v>
      </c>
      <c r="PY323">
        <v>0.51236665199999998</v>
      </c>
      <c r="PZ323">
        <v>0.51236522200000001</v>
      </c>
      <c r="QA323">
        <v>0.51245856300000003</v>
      </c>
      <c r="QB323">
        <v>0.51249146499999998</v>
      </c>
      <c r="QC323">
        <v>0.51250267000000005</v>
      </c>
      <c r="QD323">
        <v>0.51259791899999996</v>
      </c>
      <c r="QE323">
        <v>0.512640655</v>
      </c>
      <c r="QF323">
        <v>0.51261991299999998</v>
      </c>
      <c r="QG323">
        <v>0.51250237200000004</v>
      </c>
      <c r="QH323">
        <v>0.51260846900000001</v>
      </c>
      <c r="QI323">
        <v>0.51268214000000001</v>
      </c>
      <c r="QJ323">
        <v>0.512695134</v>
      </c>
      <c r="QK323">
        <v>0.51283001900000003</v>
      </c>
      <c r="QL323">
        <v>0.51287055000000004</v>
      </c>
      <c r="QM323">
        <v>0.51284891399999999</v>
      </c>
      <c r="QN323">
        <v>0.51281225699999999</v>
      </c>
      <c r="QO323">
        <v>0.51271790299999997</v>
      </c>
      <c r="QP323">
        <v>0.51269584899999998</v>
      </c>
      <c r="QQ323">
        <v>0.51284915200000003</v>
      </c>
      <c r="QR323">
        <v>0.51285123799999999</v>
      </c>
      <c r="QS323">
        <v>0.51280265999999997</v>
      </c>
      <c r="QT323">
        <v>0.51271891599999997</v>
      </c>
      <c r="QU323">
        <v>0.51268231900000005</v>
      </c>
      <c r="QV323">
        <v>0.51276743400000002</v>
      </c>
      <c r="QW323">
        <v>0.51288652400000001</v>
      </c>
      <c r="QX323">
        <v>0.51287996800000002</v>
      </c>
      <c r="QY323">
        <v>0.51283007899999999</v>
      </c>
      <c r="QZ323">
        <v>0.51282972100000002</v>
      </c>
      <c r="RA323">
        <v>0.51293426799999997</v>
      </c>
      <c r="RB323">
        <v>0.51309317399999999</v>
      </c>
      <c r="RC323">
        <v>0.51302826400000001</v>
      </c>
      <c r="RD323">
        <v>0.51278615000000005</v>
      </c>
      <c r="RE323">
        <v>0.512839139</v>
      </c>
      <c r="RF323">
        <v>0.51298755399999996</v>
      </c>
      <c r="RG323">
        <v>0.51314753300000004</v>
      </c>
      <c r="RH323">
        <v>0.51320415699999999</v>
      </c>
      <c r="RI323">
        <v>0.51321762800000004</v>
      </c>
      <c r="RJ323">
        <v>0.51326048400000002</v>
      </c>
      <c r="RK323">
        <v>0.51335918899999999</v>
      </c>
      <c r="RL323">
        <v>0.51313066500000004</v>
      </c>
      <c r="RM323">
        <v>0.51308292200000005</v>
      </c>
      <c r="RN323">
        <v>0.51319134200000005</v>
      </c>
      <c r="RO323">
        <v>0.51337259999999996</v>
      </c>
      <c r="RP323">
        <v>0.51339584599999999</v>
      </c>
      <c r="RQ323">
        <v>0.51337772599999998</v>
      </c>
      <c r="RR323">
        <v>0.51340538300000005</v>
      </c>
      <c r="RS323">
        <v>0.51347363000000001</v>
      </c>
      <c r="RT323">
        <v>0.51356381200000001</v>
      </c>
      <c r="RU323">
        <v>0.513664067</v>
      </c>
      <c r="RV323">
        <v>0.51354360600000004</v>
      </c>
      <c r="RW323">
        <v>0.51349961799999999</v>
      </c>
      <c r="RX323">
        <v>0.51352798899999996</v>
      </c>
      <c r="RY323">
        <v>0.51365739099999996</v>
      </c>
      <c r="RZ323">
        <v>0.51366996799999998</v>
      </c>
      <c r="SA323">
        <v>0.51370227300000004</v>
      </c>
      <c r="SB323">
        <v>0.51382791999999999</v>
      </c>
      <c r="SC323">
        <v>0.51401728400000002</v>
      </c>
      <c r="SD323">
        <v>0.51395159999999995</v>
      </c>
      <c r="SE323">
        <v>0.51369172299999999</v>
      </c>
      <c r="SF323">
        <v>0.51378971299999998</v>
      </c>
      <c r="SG323">
        <v>0.51384580099999999</v>
      </c>
      <c r="SH323">
        <v>0.513917446</v>
      </c>
      <c r="SI323">
        <v>0.51408278900000004</v>
      </c>
      <c r="SJ323">
        <v>0.51414030799999999</v>
      </c>
      <c r="SK323">
        <v>0.51416450700000005</v>
      </c>
      <c r="SL323">
        <v>0.51416832199999996</v>
      </c>
      <c r="SM323">
        <v>0.51411628700000001</v>
      </c>
      <c r="SN323">
        <v>0.514079273</v>
      </c>
      <c r="SO323">
        <v>0.51409131299999999</v>
      </c>
      <c r="SP323">
        <v>0.51427495499999998</v>
      </c>
      <c r="SQ323">
        <v>0.51447409399999999</v>
      </c>
      <c r="SR323">
        <v>0.51462101900000001</v>
      </c>
      <c r="SS323">
        <v>0.51466160999999999</v>
      </c>
      <c r="ST323">
        <v>0.51472795000000005</v>
      </c>
      <c r="SU323">
        <v>0.51473474500000005</v>
      </c>
      <c r="SV323">
        <v>0.51469027999999994</v>
      </c>
      <c r="SW323">
        <v>0.51469021999999998</v>
      </c>
      <c r="SX323">
        <v>0.51470136600000005</v>
      </c>
      <c r="SY323">
        <v>0.51469683600000005</v>
      </c>
      <c r="SZ323">
        <v>0.51463824499999999</v>
      </c>
      <c r="TA323">
        <v>0.51461434399999995</v>
      </c>
      <c r="TB323">
        <v>0.51460546299999999</v>
      </c>
      <c r="TC323">
        <v>0.51461553599999998</v>
      </c>
      <c r="TD323">
        <v>0.51480066800000002</v>
      </c>
      <c r="TE323">
        <v>0.51484650399999998</v>
      </c>
      <c r="TF323">
        <v>0.51479184600000005</v>
      </c>
      <c r="TG323">
        <v>0.51467955099999996</v>
      </c>
      <c r="TH323">
        <v>0.51459467400000003</v>
      </c>
      <c r="TI323">
        <v>0.51457047499999997</v>
      </c>
      <c r="TJ323">
        <v>0.51463109299999998</v>
      </c>
      <c r="TK323">
        <v>0.51476025599999997</v>
      </c>
      <c r="TL323">
        <v>0.51487469699999999</v>
      </c>
      <c r="TM323">
        <v>0.51491868500000004</v>
      </c>
      <c r="TN323">
        <v>0.51463669499999998</v>
      </c>
      <c r="TO323">
        <v>0.51440203200000001</v>
      </c>
      <c r="TP323">
        <v>0.51425737100000002</v>
      </c>
      <c r="TQ323">
        <v>0.51426374900000005</v>
      </c>
      <c r="TR323">
        <v>0.51427221300000003</v>
      </c>
      <c r="TS323">
        <v>0.514341414</v>
      </c>
      <c r="TT323">
        <v>0.51445370899999998</v>
      </c>
      <c r="TU323">
        <v>0.51441907899999995</v>
      </c>
      <c r="TV323">
        <v>0.51438558099999998</v>
      </c>
      <c r="TW323">
        <v>0.51433402299999997</v>
      </c>
      <c r="TX323">
        <v>0.51423448299999996</v>
      </c>
      <c r="TY323">
        <v>0.51422536399999996</v>
      </c>
      <c r="TZ323">
        <v>0.51413792400000002</v>
      </c>
      <c r="UA323">
        <v>0.51396346100000001</v>
      </c>
      <c r="UB323">
        <v>0.51413822200000003</v>
      </c>
      <c r="UC323">
        <v>0.51415586499999999</v>
      </c>
      <c r="UD323">
        <v>0.514093935</v>
      </c>
      <c r="UE323">
        <v>0.51405477499999996</v>
      </c>
      <c r="UF323">
        <v>0.51377600400000001</v>
      </c>
      <c r="UG323">
        <v>0.51360851500000004</v>
      </c>
      <c r="UH323">
        <v>0.51365882200000001</v>
      </c>
      <c r="UI323">
        <v>0.51366907399999995</v>
      </c>
      <c r="UJ323">
        <v>0.51362228399999998</v>
      </c>
      <c r="UK323">
        <v>0.51357674600000003</v>
      </c>
      <c r="UL323">
        <v>0.51367628600000004</v>
      </c>
      <c r="UM323">
        <v>0.51359796499999999</v>
      </c>
      <c r="UN323">
        <v>0.51329803500000004</v>
      </c>
      <c r="UO323">
        <v>0.51272499599999999</v>
      </c>
      <c r="UP323">
        <v>0.51294899000000005</v>
      </c>
      <c r="UQ323">
        <v>0.51310020700000003</v>
      </c>
      <c r="UR323">
        <v>0.51315307600000004</v>
      </c>
      <c r="US323">
        <v>0.51301640299999995</v>
      </c>
      <c r="UT323">
        <v>0.51313739999999997</v>
      </c>
      <c r="UU323">
        <v>0.51320904499999997</v>
      </c>
      <c r="UV323">
        <v>0.51307451699999995</v>
      </c>
      <c r="UW323">
        <v>0.51265364899999999</v>
      </c>
      <c r="UX323">
        <v>0.51257872599999998</v>
      </c>
      <c r="UY323">
        <v>0.51272541299999996</v>
      </c>
      <c r="UZ323">
        <v>0.51263260799999999</v>
      </c>
      <c r="VA323">
        <v>0.51257294399999997</v>
      </c>
      <c r="VB323">
        <v>0.51254147299999997</v>
      </c>
      <c r="VC323">
        <v>0.51254177099999998</v>
      </c>
      <c r="VD323">
        <v>0.51244300600000003</v>
      </c>
      <c r="VE323">
        <v>0.51219588500000002</v>
      </c>
      <c r="VF323">
        <v>0.51187467600000003</v>
      </c>
      <c r="VG323">
        <v>0.51176202299999995</v>
      </c>
      <c r="VH323">
        <v>0.51181483299999997</v>
      </c>
      <c r="VI323">
        <v>0.511899769</v>
      </c>
      <c r="VJ323">
        <v>0.51194864500000004</v>
      </c>
      <c r="VK323">
        <v>0.51184099900000002</v>
      </c>
      <c r="VL323">
        <v>0.51185107200000002</v>
      </c>
      <c r="VM323">
        <v>0.51190346499999995</v>
      </c>
      <c r="VN323">
        <v>0.51167732499999996</v>
      </c>
      <c r="VO323">
        <v>0.51140588499999995</v>
      </c>
      <c r="VP323">
        <v>0.51124429699999996</v>
      </c>
      <c r="VQ323">
        <v>0.511298001</v>
      </c>
      <c r="VR323">
        <v>0.51117855300000004</v>
      </c>
      <c r="VS323">
        <v>0.51095259199999998</v>
      </c>
      <c r="VT323">
        <v>0.51072198199999996</v>
      </c>
      <c r="VU323">
        <v>0.510827005</v>
      </c>
      <c r="VV323">
        <v>0.51065742999999997</v>
      </c>
      <c r="VW323">
        <v>0.51036095599999998</v>
      </c>
      <c r="VX323">
        <v>0.50998479100000005</v>
      </c>
      <c r="VY323">
        <v>0.50996446600000001</v>
      </c>
      <c r="VZ323">
        <v>0.50975310799999995</v>
      </c>
      <c r="WA323">
        <v>0.50944566700000005</v>
      </c>
      <c r="WB323">
        <v>0.50929242399999997</v>
      </c>
      <c r="WC323">
        <v>0.50929182799999995</v>
      </c>
      <c r="WD323">
        <v>0.50914144500000003</v>
      </c>
      <c r="WE323">
        <v>0.50872176899999999</v>
      </c>
      <c r="WF323">
        <v>0.50841683100000001</v>
      </c>
      <c r="WG323">
        <v>0.50806772700000002</v>
      </c>
      <c r="WH323">
        <v>0.50779765799999999</v>
      </c>
      <c r="WI323">
        <v>0.507883847</v>
      </c>
      <c r="WJ323">
        <v>0.50762420900000005</v>
      </c>
      <c r="WK323">
        <v>0.50729280700000001</v>
      </c>
      <c r="WL323">
        <v>0.50696635199999995</v>
      </c>
      <c r="WM323">
        <v>0.50683254</v>
      </c>
      <c r="WN323">
        <v>0.50617104800000001</v>
      </c>
      <c r="WO323">
        <v>0.50538986900000005</v>
      </c>
      <c r="WP323">
        <v>0.50501394300000002</v>
      </c>
      <c r="WQ323">
        <v>0.50508987900000002</v>
      </c>
      <c r="WR323">
        <v>0.50496488799999995</v>
      </c>
      <c r="WS323">
        <v>0.50454324500000003</v>
      </c>
      <c r="WT323">
        <v>0.50390780000000002</v>
      </c>
      <c r="WU323">
        <v>0.50370132899999998</v>
      </c>
      <c r="WV323">
        <v>0.50338345799999995</v>
      </c>
      <c r="WW323">
        <v>0.50247406999999999</v>
      </c>
      <c r="WX323">
        <v>0.50199305999999999</v>
      </c>
      <c r="WY323">
        <v>0.50161922000000003</v>
      </c>
      <c r="WZ323">
        <v>0.50133740900000001</v>
      </c>
      <c r="XA323">
        <v>0.50118821899999999</v>
      </c>
      <c r="XB323">
        <v>0.501100302</v>
      </c>
      <c r="XC323">
        <v>0.50099533799999996</v>
      </c>
      <c r="XD323">
        <v>0.50083249799999996</v>
      </c>
      <c r="XE323">
        <v>0.500231922</v>
      </c>
      <c r="XF323">
        <v>0.5</v>
      </c>
      <c r="XG323">
        <v>0.49995768099999999</v>
      </c>
      <c r="XH323">
        <v>0.49977528999999998</v>
      </c>
      <c r="XI323">
        <v>0.49966663100000003</v>
      </c>
      <c r="XJ323">
        <v>0.49978667500000001</v>
      </c>
      <c r="XK323">
        <v>0.50010752700000005</v>
      </c>
      <c r="XL323">
        <v>0.49982085799999998</v>
      </c>
      <c r="XM323">
        <v>0.49973070600000002</v>
      </c>
      <c r="XN323">
        <v>0.49938338999999998</v>
      </c>
      <c r="XO323">
        <v>0.49827334299999998</v>
      </c>
      <c r="XP323">
        <v>0.49864807700000002</v>
      </c>
      <c r="XQ323">
        <v>0.49897280300000002</v>
      </c>
      <c r="XR323">
        <v>0.49911353000000003</v>
      </c>
      <c r="XS323">
        <v>0.49899458899999999</v>
      </c>
      <c r="XT323">
        <v>0.499126554</v>
      </c>
      <c r="XU323">
        <v>0.49928739700000002</v>
      </c>
      <c r="XV323">
        <v>0.49938789</v>
      </c>
      <c r="XW323">
        <v>0.49949175099999998</v>
      </c>
      <c r="XX323">
        <v>0.49930074800000002</v>
      </c>
      <c r="XY323">
        <v>0.49900212900000002</v>
      </c>
      <c r="XZ323">
        <v>0.49886649799999999</v>
      </c>
      <c r="YA323">
        <v>0.49904999100000003</v>
      </c>
      <c r="YB323">
        <v>0.49915462700000002</v>
      </c>
      <c r="YC323">
        <v>0.499157727</v>
      </c>
      <c r="YD323">
        <v>0.49927023100000001</v>
      </c>
      <c r="YE323">
        <v>0.49967959499999998</v>
      </c>
      <c r="YF323">
        <v>0.49995020000000001</v>
      </c>
      <c r="YG323">
        <v>0.49981608999999999</v>
      </c>
      <c r="YH323">
        <v>0.49981299000000001</v>
      </c>
      <c r="YI323">
        <v>0.49963638199999999</v>
      </c>
      <c r="YJ323">
        <v>0.49948954600000001</v>
      </c>
      <c r="YK323">
        <v>0.49976697599999997</v>
      </c>
      <c r="YL323">
        <v>0.50005513400000001</v>
      </c>
      <c r="YM323">
        <v>0.50012999800000002</v>
      </c>
      <c r="YN323">
        <v>0.50005781699999996</v>
      </c>
      <c r="YO323">
        <v>0.50052237499999996</v>
      </c>
      <c r="YP323">
        <v>0.500942632</v>
      </c>
      <c r="YQ323">
        <v>0.50133172100000001</v>
      </c>
      <c r="YR323">
        <v>0.50169449799999999</v>
      </c>
      <c r="YS323">
        <v>0.50179341200000005</v>
      </c>
      <c r="YT323">
        <v>0.50182348499999996</v>
      </c>
      <c r="YU323">
        <v>0.50183011600000005</v>
      </c>
      <c r="YV323">
        <v>0.50174717899999999</v>
      </c>
      <c r="YW323">
        <v>0.50180750799999996</v>
      </c>
      <c r="YX323">
        <v>0.50198084600000004</v>
      </c>
      <c r="YY323">
        <v>0.50211775999999997</v>
      </c>
      <c r="YZ323">
        <v>0.50228884699999998</v>
      </c>
      <c r="ZA323">
        <v>0.50242566700000002</v>
      </c>
      <c r="ZB323">
        <v>0.50246844700000004</v>
      </c>
      <c r="ZC323">
        <v>0.50248568900000001</v>
      </c>
      <c r="ZD323">
        <v>0.50251779699999999</v>
      </c>
      <c r="ZE323">
        <v>0.50258959999999997</v>
      </c>
      <c r="ZF323">
        <v>0.50280806199999994</v>
      </c>
      <c r="ZG323">
        <v>0.50308404799999995</v>
      </c>
      <c r="ZH323">
        <v>0.50345740500000002</v>
      </c>
      <c r="ZI323">
        <v>0.503826722</v>
      </c>
      <c r="ZJ323">
        <v>0.50392356900000002</v>
      </c>
      <c r="ZK323">
        <v>0.50367031500000004</v>
      </c>
      <c r="ZL323">
        <v>0.50335938499999999</v>
      </c>
      <c r="ZM323">
        <v>0.50346798400000004</v>
      </c>
      <c r="ZN323">
        <v>0.50369045599999995</v>
      </c>
      <c r="ZO323">
        <v>0.50395721900000001</v>
      </c>
      <c r="ZP323">
        <v>0.50423474700000004</v>
      </c>
      <c r="ZQ323">
        <v>0.50428474300000004</v>
      </c>
      <c r="ZR323">
        <v>0.50431244099999994</v>
      </c>
      <c r="ZS323">
        <v>0.50436521400000001</v>
      </c>
      <c r="ZT323">
        <v>0.50441628999999999</v>
      </c>
      <c r="ZU323">
        <v>0.50447803800000002</v>
      </c>
      <c r="ZV323">
        <v>0.50457602599999996</v>
      </c>
      <c r="ZW323">
        <v>0.50488168300000003</v>
      </c>
      <c r="ZX323">
        <v>0.50524979699999994</v>
      </c>
      <c r="ZY323">
        <v>0.50528144200000003</v>
      </c>
      <c r="ZZ323">
        <v>0.50510406299999999</v>
      </c>
      <c r="AAA323">
        <v>0.50501720900000002</v>
      </c>
      <c r="AAB323">
        <v>0.50508009799999998</v>
      </c>
      <c r="AAC323">
        <v>0.50522431999999995</v>
      </c>
      <c r="AAD323">
        <v>0.50541591799999996</v>
      </c>
      <c r="AAE323">
        <v>0.50551446300000002</v>
      </c>
      <c r="AAF323">
        <v>0.50555169099999997</v>
      </c>
      <c r="AAG323">
        <v>0.50562559200000001</v>
      </c>
      <c r="AAH323">
        <v>0.50565856200000003</v>
      </c>
      <c r="AAI323">
        <v>0.50566306500000002</v>
      </c>
      <c r="AAJ323">
        <v>0.50568336000000003</v>
      </c>
      <c r="AAK323">
        <v>0.50570010799999998</v>
      </c>
      <c r="AAL323">
        <v>0.50560282899999998</v>
      </c>
      <c r="AAM323">
        <v>0.50554811300000002</v>
      </c>
      <c r="AAN323">
        <v>0.50566611900000002</v>
      </c>
      <c r="AAO323">
        <v>0.50586832699999995</v>
      </c>
      <c r="AAP323">
        <v>0.505973966</v>
      </c>
      <c r="AAQ323">
        <v>0.50586262100000001</v>
      </c>
      <c r="AAR323">
        <v>0.50577450199999996</v>
      </c>
      <c r="AAS323">
        <v>0.50568730799999995</v>
      </c>
      <c r="AAT323">
        <v>0.50556387400000002</v>
      </c>
      <c r="AAU323">
        <v>0.50573804600000005</v>
      </c>
      <c r="AAV323">
        <v>0.50591450000000004</v>
      </c>
      <c r="AAW323">
        <v>0.50567713000000003</v>
      </c>
      <c r="AAX323">
        <v>0.50537338600000004</v>
      </c>
      <c r="AAY323">
        <v>0.50539747499999998</v>
      </c>
      <c r="AAZ323">
        <v>0.50549438499999999</v>
      </c>
      <c r="ABA323">
        <v>0.50562719499999997</v>
      </c>
      <c r="ABB323">
        <v>0.50581040399999999</v>
      </c>
      <c r="ABC323">
        <v>0.50581243899999995</v>
      </c>
      <c r="ABD323">
        <v>0.50565026599999996</v>
      </c>
      <c r="ABE323">
        <v>0.50548513100000003</v>
      </c>
      <c r="ABF323">
        <v>0.505342913</v>
      </c>
      <c r="ABG323">
        <v>0.50528557600000001</v>
      </c>
      <c r="ABH323">
        <v>0.50540574100000002</v>
      </c>
      <c r="ABI323">
        <v>0.50549836299999995</v>
      </c>
      <c r="ABJ323">
        <v>0.50561035399999998</v>
      </c>
      <c r="ABK323">
        <v>0.50569316900000005</v>
      </c>
      <c r="ABL323">
        <v>0.50541221800000002</v>
      </c>
      <c r="ABM323">
        <v>0.505087654</v>
      </c>
      <c r="ABN323">
        <v>0.50512950899999998</v>
      </c>
      <c r="ABO323">
        <v>0.50527262100000003</v>
      </c>
      <c r="ABP323">
        <v>0.50525531800000001</v>
      </c>
      <c r="ABQ323">
        <v>0.50516053699999997</v>
      </c>
      <c r="ABR323">
        <v>0.50505354199999997</v>
      </c>
      <c r="ABS323">
        <v>0.50491160199999996</v>
      </c>
      <c r="ABT323">
        <v>0.50483566499999999</v>
      </c>
      <c r="ABU323">
        <v>0.50489627199999998</v>
      </c>
      <c r="ABV323">
        <v>0.50489337300000003</v>
      </c>
      <c r="ABW323">
        <v>0.50489121400000003</v>
      </c>
      <c r="ABX323">
        <v>0.50495034000000005</v>
      </c>
      <c r="ABY323">
        <v>0.50481947199999999</v>
      </c>
      <c r="ABZ323">
        <v>0.50469557499999995</v>
      </c>
      <c r="ACA323">
        <v>0.50476845800000003</v>
      </c>
      <c r="ACB323">
        <v>0.504839119</v>
      </c>
      <c r="ACC323">
        <v>0.50464724400000005</v>
      </c>
      <c r="ACD323">
        <v>0.50447415100000004</v>
      </c>
      <c r="ACE323">
        <v>0.504629879</v>
      </c>
      <c r="ACF323">
        <v>0.50475713899999997</v>
      </c>
      <c r="ACG323">
        <v>0.50465442999999999</v>
      </c>
      <c r="ACH323">
        <v>0.50448741399999997</v>
      </c>
      <c r="ACI323">
        <v>0.50436731099999998</v>
      </c>
      <c r="ACJ323">
        <v>0.50429951799999995</v>
      </c>
      <c r="ACK323">
        <v>0.50427724799999996</v>
      </c>
      <c r="ACL323">
        <v>0.50421395800000002</v>
      </c>
      <c r="ACM323">
        <v>0.50405345000000001</v>
      </c>
      <c r="ACN323">
        <v>0.50389553300000001</v>
      </c>
      <c r="ACO323">
        <v>0.50378964800000003</v>
      </c>
      <c r="ACP323">
        <v>0.50372719099999996</v>
      </c>
      <c r="ACQ323">
        <v>0.50364641200000004</v>
      </c>
      <c r="ACR323">
        <v>0.503494632</v>
      </c>
      <c r="ACS323">
        <v>0.50334458000000004</v>
      </c>
      <c r="ACT323">
        <v>0.50316411699999997</v>
      </c>
      <c r="ACU323">
        <v>0.50299281299999998</v>
      </c>
      <c r="ACV323">
        <v>0.50296048999999998</v>
      </c>
      <c r="ACW323">
        <v>0.502955771</v>
      </c>
      <c r="ACX323">
        <v>0.502788291</v>
      </c>
      <c r="ACY323">
        <v>0.502558324</v>
      </c>
      <c r="ACZ323">
        <v>0.50239621199999995</v>
      </c>
      <c r="ADA323">
        <v>0.502191783</v>
      </c>
      <c r="ADB323">
        <v>0.50196058300000002</v>
      </c>
      <c r="ADC323">
        <v>0.50183844399999999</v>
      </c>
      <c r="ADD323">
        <v>0.501720006</v>
      </c>
      <c r="ADE323">
        <v>0.50146169399999996</v>
      </c>
      <c r="ADF323">
        <v>0.50119872399999998</v>
      </c>
      <c r="ADG323">
        <v>0.50093035699999999</v>
      </c>
      <c r="ADH323">
        <v>0.50066923799999996</v>
      </c>
      <c r="ADI323">
        <v>0.50032758799999999</v>
      </c>
      <c r="ADJ323">
        <v>0.49996567400000003</v>
      </c>
      <c r="ADK323">
        <v>0.499512925</v>
      </c>
      <c r="ADL323">
        <v>0.49902625099999998</v>
      </c>
      <c r="ADM323">
        <v>0.498523783</v>
      </c>
      <c r="ADN323">
        <v>0.49803670700000002</v>
      </c>
      <c r="ADO323">
        <v>0.49749121400000001</v>
      </c>
      <c r="ADP323">
        <v>0.49689862299999998</v>
      </c>
      <c r="ADQ323">
        <v>0.49626720000000002</v>
      </c>
      <c r="ADR323">
        <v>0.49546419600000002</v>
      </c>
      <c r="ADS323">
        <v>0.49460780399999998</v>
      </c>
      <c r="ADT323">
        <v>0.49375791800000002</v>
      </c>
      <c r="ADU323">
        <v>0.49293048699999997</v>
      </c>
      <c r="ADV323">
        <v>0.49195997400000002</v>
      </c>
      <c r="ADW323">
        <v>0.490983909</v>
      </c>
      <c r="ADX323">
        <v>0.48985920999999999</v>
      </c>
      <c r="ADY323">
        <v>0.48873941599999998</v>
      </c>
      <c r="ADZ323">
        <v>0.487654474</v>
      </c>
      <c r="AEA323">
        <v>0.48657462200000001</v>
      </c>
      <c r="AEB323">
        <v>0.48534437800000002</v>
      </c>
      <c r="AEC323">
        <v>0.48409371699999998</v>
      </c>
      <c r="AED323">
        <v>0.48291988499999999</v>
      </c>
      <c r="AEE323">
        <v>0.48176486800000001</v>
      </c>
      <c r="AEF323">
        <v>0.48064291399999998</v>
      </c>
      <c r="AEG323">
        <v>0.47957601599999999</v>
      </c>
      <c r="AEH323">
        <v>0.47848123599999998</v>
      </c>
      <c r="AEI323">
        <v>0.47729707100000002</v>
      </c>
      <c r="AEJ323">
        <v>0.476205622</v>
      </c>
      <c r="AEK323">
        <v>0.475471861</v>
      </c>
      <c r="AEL323">
        <v>0.47472853999999998</v>
      </c>
      <c r="AEM323">
        <v>0.47379827699999999</v>
      </c>
      <c r="AEN323">
        <v>0.47288359099999999</v>
      </c>
      <c r="AEO323">
        <v>0.47210439799999998</v>
      </c>
      <c r="AEP323">
        <v>0.47133393400000001</v>
      </c>
      <c r="AEQ323">
        <v>0.47078038999999999</v>
      </c>
      <c r="AER323">
        <v>0.47028893399999999</v>
      </c>
      <c r="AES323">
        <v>0.46972928400000002</v>
      </c>
      <c r="AET323">
        <v>0.469126977</v>
      </c>
      <c r="AEU323">
        <v>0.46870525800000001</v>
      </c>
      <c r="AEV323">
        <v>0.46840478299999999</v>
      </c>
      <c r="AEW323">
        <v>0.468055638</v>
      </c>
      <c r="AEX323">
        <v>0.467679073</v>
      </c>
      <c r="AEY323">
        <v>0.467370024</v>
      </c>
      <c r="AEZ323">
        <v>0.46714690399999997</v>
      </c>
      <c r="AFA323">
        <v>0.466919311</v>
      </c>
      <c r="AFB323">
        <v>0.46668499499999999</v>
      </c>
      <c r="AFC323">
        <v>0.46643892799999997</v>
      </c>
      <c r="AFD323">
        <v>0.46611883700000001</v>
      </c>
      <c r="AFE323">
        <v>0.46580766000000001</v>
      </c>
      <c r="AFF323">
        <v>0.46568363899999998</v>
      </c>
      <c r="AFG323">
        <v>0.46556640399999999</v>
      </c>
      <c r="AFH323">
        <v>0.46539365199999999</v>
      </c>
      <c r="AFI323">
        <v>0.46521102800000003</v>
      </c>
      <c r="AFJ323">
        <v>0.46499321399999999</v>
      </c>
      <c r="AFK323">
        <v>0.46476518900000002</v>
      </c>
      <c r="AFL323">
        <v>0.46461997999999999</v>
      </c>
      <c r="AFM323">
        <v>0.46452553699999999</v>
      </c>
      <c r="AFN323">
        <v>0.46430759900000002</v>
      </c>
      <c r="AFO323">
        <v>0.46398285</v>
      </c>
      <c r="AFP323">
        <v>0.46373323599999999</v>
      </c>
      <c r="AFQ323">
        <v>0.46357858800000001</v>
      </c>
      <c r="AFR323">
        <v>0.46341965400000001</v>
      </c>
      <c r="AFS323">
        <v>0.463265129</v>
      </c>
      <c r="AFT323">
        <v>0.46310412699999998</v>
      </c>
      <c r="AFU323">
        <v>0.46289753900000002</v>
      </c>
      <c r="AFV323">
        <v>0.46270026600000003</v>
      </c>
      <c r="AFW323">
        <v>0.46259401100000003</v>
      </c>
      <c r="AFX323">
        <v>0.46248818800000002</v>
      </c>
      <c r="AFY323">
        <v>0.46239618300000002</v>
      </c>
      <c r="AFZ323">
        <v>0.462314479</v>
      </c>
      <c r="AGA323">
        <v>0.462261274</v>
      </c>
      <c r="AGB323">
        <v>0.46219992700000001</v>
      </c>
      <c r="AGC323">
        <v>0.46214851200000001</v>
      </c>
      <c r="AGD323">
        <v>0.46211711300000002</v>
      </c>
      <c r="AGE323">
        <v>0.46211060500000001</v>
      </c>
      <c r="AGF323">
        <v>0.46211137600000002</v>
      </c>
      <c r="AGG323">
        <v>0.46212951200000002</v>
      </c>
      <c r="AGH323">
        <v>0.46216507499999998</v>
      </c>
      <c r="AGI323">
        <v>0.46218469099999998</v>
      </c>
      <c r="AGJ323">
        <v>0.46218817600000001</v>
      </c>
      <c r="AGK323">
        <v>0.46223003099999999</v>
      </c>
      <c r="AGL323">
        <v>0.46236435300000001</v>
      </c>
      <c r="AGM323">
        <v>0.46248208099999999</v>
      </c>
      <c r="AGN323">
        <v>0.46252791399999998</v>
      </c>
      <c r="AGO323">
        <v>0.46257683199999999</v>
      </c>
      <c r="AGP323">
        <v>0.46271473200000002</v>
      </c>
      <c r="AGQ323">
        <v>0.46285238499999998</v>
      </c>
      <c r="AGR323">
        <v>0.46292687100000002</v>
      </c>
      <c r="AGS323">
        <v>0.46299423299999998</v>
      </c>
      <c r="AGT323">
        <v>0.46313305799999999</v>
      </c>
      <c r="AGU323">
        <v>0.46329023600000002</v>
      </c>
      <c r="AGV323">
        <v>0.46333477299999998</v>
      </c>
      <c r="AGW323">
        <v>0.46332974500000002</v>
      </c>
      <c r="AGX323">
        <v>0.46350715599999998</v>
      </c>
      <c r="AGY323">
        <v>0.46381315099999998</v>
      </c>
      <c r="AGZ323">
        <v>0.46396212399999998</v>
      </c>
      <c r="AHA323">
        <v>0.46393859100000001</v>
      </c>
      <c r="AHB323">
        <v>0.46401986299999998</v>
      </c>
      <c r="AHC323">
        <v>0.46428141299999998</v>
      </c>
      <c r="AHD323">
        <v>0.46449204199999999</v>
      </c>
      <c r="AHE323">
        <v>0.46455813899999998</v>
      </c>
      <c r="AHF323">
        <v>0.46465103899999999</v>
      </c>
      <c r="AHG323">
        <v>0.46489439100000002</v>
      </c>
      <c r="AHH323">
        <v>0.46513099000000002</v>
      </c>
      <c r="AHI323">
        <v>0.46521880100000002</v>
      </c>
      <c r="AHJ323">
        <v>0.46530648800000002</v>
      </c>
      <c r="AHK323">
        <v>0.46539713599999999</v>
      </c>
      <c r="AHL323">
        <v>0.46548895699999998</v>
      </c>
      <c r="AHM323">
        <v>0.46574023599999997</v>
      </c>
      <c r="AHN323">
        <v>0.46602137199999999</v>
      </c>
      <c r="AHO323">
        <v>0.466092004</v>
      </c>
      <c r="AHP323">
        <v>0.46608632799999999</v>
      </c>
      <c r="AHQ323">
        <v>0.46625719999999998</v>
      </c>
      <c r="AHR323">
        <v>0.46653222900000002</v>
      </c>
      <c r="AHS323">
        <v>0.46665134600000002</v>
      </c>
      <c r="AHT323">
        <v>0.466626023</v>
      </c>
      <c r="AHU323">
        <v>0.46670328599999999</v>
      </c>
      <c r="AHV323">
        <v>0.46693059999999997</v>
      </c>
      <c r="AHW323">
        <v>0.467122969</v>
      </c>
      <c r="AHX323">
        <v>0.46722607799999999</v>
      </c>
      <c r="AHY323">
        <v>0.46732052000000002</v>
      </c>
      <c r="AHZ323">
        <v>0.46740102100000003</v>
      </c>
      <c r="AIA323">
        <v>0.46748799899999999</v>
      </c>
      <c r="AIB323">
        <v>0.46759076900000002</v>
      </c>
      <c r="AIC323">
        <v>0.46769048499999999</v>
      </c>
      <c r="AID323">
        <v>0.467776044</v>
      </c>
      <c r="AIE323">
        <v>0.46786407000000002</v>
      </c>
      <c r="AIF323">
        <v>0.46801261100000002</v>
      </c>
      <c r="AIG323">
        <v>0.46815831400000002</v>
      </c>
      <c r="AIH323">
        <v>0.46823579300000001</v>
      </c>
      <c r="AII323">
        <v>0.46830583799999997</v>
      </c>
      <c r="AIJ323">
        <v>0.46831721900000001</v>
      </c>
      <c r="AIK323">
        <v>0.46830034799999998</v>
      </c>
      <c r="AIL323">
        <v>0.46832576300000001</v>
      </c>
      <c r="AIM323">
        <v>0.468374866</v>
      </c>
      <c r="AIN323">
        <v>0.46839741200000001</v>
      </c>
      <c r="AIO323">
        <v>0.46840604800000002</v>
      </c>
      <c r="AIP323">
        <v>0.46841360399999998</v>
      </c>
      <c r="AIQ323">
        <v>0.46840475199999998</v>
      </c>
      <c r="AIR323">
        <v>0.46840758999999998</v>
      </c>
      <c r="AIS323">
        <v>0.46844022200000002</v>
      </c>
      <c r="AIT323">
        <v>0.46844272100000001</v>
      </c>
      <c r="AIU323">
        <v>0.46832496000000001</v>
      </c>
      <c r="AIV323">
        <v>0.46822638599999999</v>
      </c>
      <c r="AIW323">
        <v>0.46830050200000001</v>
      </c>
      <c r="AIX323">
        <v>0.46836592100000002</v>
      </c>
      <c r="AIY323">
        <v>0.468206399</v>
      </c>
      <c r="AIZ323">
        <v>0.46804231400000001</v>
      </c>
      <c r="AJA323">
        <v>0.46803299900000001</v>
      </c>
      <c r="AJB323">
        <v>0.46803515800000001</v>
      </c>
      <c r="AJC323">
        <v>0.46795311499999998</v>
      </c>
      <c r="AJD323">
        <v>0.46785605200000002</v>
      </c>
      <c r="AJE323">
        <v>0.46770072499999998</v>
      </c>
      <c r="AJF323">
        <v>0.46752322200000002</v>
      </c>
      <c r="AJG323">
        <v>0.46739710400000001</v>
      </c>
      <c r="AJH323">
        <v>0.467287703</v>
      </c>
      <c r="AJI323">
        <v>0.46709721500000001</v>
      </c>
      <c r="AJJ323">
        <v>0.46686114099999998</v>
      </c>
      <c r="AJK323">
        <v>0.46671991000000002</v>
      </c>
      <c r="AJL323">
        <v>0.46666365199999998</v>
      </c>
      <c r="AJM323">
        <v>0.46647412100000002</v>
      </c>
      <c r="AJN323">
        <v>0.46608743899999999</v>
      </c>
      <c r="AJO323">
        <v>0.46579263900000001</v>
      </c>
      <c r="AJP323">
        <v>0.46569613100000001</v>
      </c>
      <c r="AJQ323">
        <v>0.46554009499999999</v>
      </c>
      <c r="AJR323">
        <v>0.46516346800000002</v>
      </c>
      <c r="AJS323">
        <v>0.46481167000000001</v>
      </c>
      <c r="AJT323">
        <v>0.46463210100000002</v>
      </c>
      <c r="AJU323">
        <v>0.46444423400000001</v>
      </c>
      <c r="AJV323">
        <v>0.46407004499999999</v>
      </c>
      <c r="AJW323">
        <v>0.46368805200000002</v>
      </c>
      <c r="AJX323">
        <v>0.46335241500000002</v>
      </c>
      <c r="AJY323">
        <v>0.46302538500000001</v>
      </c>
      <c r="AJZ323">
        <v>0.46268453700000001</v>
      </c>
      <c r="AKA323">
        <v>0.46231509599999998</v>
      </c>
      <c r="AKB323">
        <v>0.46182934599999997</v>
      </c>
      <c r="AKC323">
        <v>0.46133603899999998</v>
      </c>
      <c r="AKD323">
        <v>0.460921629</v>
      </c>
      <c r="AKE323">
        <v>0.46051286400000002</v>
      </c>
      <c r="AKF323">
        <v>0.46005666200000001</v>
      </c>
      <c r="AKG323">
        <v>0.45958260099999998</v>
      </c>
      <c r="AKH323">
        <v>0.45909169999999999</v>
      </c>
      <c r="AKI323">
        <v>0.45857951800000002</v>
      </c>
      <c r="AKJ323">
        <v>0.45807914799999999</v>
      </c>
      <c r="AKK323">
        <v>0.45756514599999998</v>
      </c>
      <c r="AKL323">
        <v>0.45699704400000002</v>
      </c>
      <c r="AKM323">
        <v>0.45634868899999997</v>
      </c>
      <c r="AKN323">
        <v>0.45572553300000002</v>
      </c>
      <c r="AKO323">
        <v>0.455158695</v>
      </c>
      <c r="AKP323">
        <v>0.45456132399999999</v>
      </c>
      <c r="AKQ323">
        <v>0.45375532899999999</v>
      </c>
      <c r="AKR323">
        <v>0.45295982000000001</v>
      </c>
      <c r="AKS323">
        <v>0.45233916099999999</v>
      </c>
      <c r="AKT323">
        <v>0.45172430200000002</v>
      </c>
      <c r="AKU323">
        <v>0.450837127</v>
      </c>
      <c r="AKV323">
        <v>0.44992373600000002</v>
      </c>
      <c r="AKW323">
        <v>0.44907551600000001</v>
      </c>
      <c r="AKX323">
        <v>0.44823639500000001</v>
      </c>
      <c r="AKY323">
        <v>0.44727917499999997</v>
      </c>
      <c r="AKZ323">
        <v>0.44629302500000001</v>
      </c>
      <c r="ALA323">
        <v>0.44530348199999997</v>
      </c>
      <c r="ALB323">
        <v>0.44430869499999998</v>
      </c>
      <c r="ALC323">
        <v>0.44321934299999999</v>
      </c>
      <c r="ALD323">
        <v>0.442098253</v>
      </c>
      <c r="ALE323">
        <v>0.441022256</v>
      </c>
      <c r="ALF323">
        <v>0.439943268</v>
      </c>
      <c r="ALG323">
        <v>0.43879201299999998</v>
      </c>
      <c r="ALH323">
        <v>0.43757466099999998</v>
      </c>
      <c r="ALI323">
        <v>0.43634117900000002</v>
      </c>
      <c r="ALJ323">
        <v>0.435068279</v>
      </c>
      <c r="ALK323">
        <v>0.433846764</v>
      </c>
      <c r="ALL323">
        <v>0.43272659899999999</v>
      </c>
      <c r="ALM323">
        <v>0.43157041000000002</v>
      </c>
      <c r="ALN323">
        <v>0.43019514199999997</v>
      </c>
      <c r="ALO323">
        <v>0.42885179499999998</v>
      </c>
      <c r="ALP323">
        <v>0.427703471</v>
      </c>
      <c r="ALQ323">
        <v>0.42655045899999999</v>
      </c>
      <c r="ALR323">
        <v>0.42524393900000002</v>
      </c>
      <c r="ALS323">
        <v>0.42395404399999997</v>
      </c>
      <c r="ALT323">
        <v>0.42277814600000002</v>
      </c>
      <c r="ALU323">
        <v>0.42161544899999998</v>
      </c>
      <c r="ALV323">
        <v>0.42032182299999998</v>
      </c>
      <c r="ALW323">
        <v>0.41902967600000002</v>
      </c>
      <c r="ALX323">
        <v>0.41789837699999999</v>
      </c>
      <c r="ALY323">
        <v>0.41681084499999999</v>
      </c>
      <c r="ALZ323">
        <v>0.41559044000000001</v>
      </c>
      <c r="AMA323">
        <v>0.414332376</v>
      </c>
      <c r="AMB323">
        <v>0.41318031900000002</v>
      </c>
      <c r="AMC323">
        <v>0.41209093600000002</v>
      </c>
      <c r="AMD323">
        <v>0.41093795500000002</v>
      </c>
      <c r="AME323">
        <v>0.40971276899999998</v>
      </c>
      <c r="AMF323">
        <v>0.40854118900000003</v>
      </c>
      <c r="AMG323">
        <v>0.40745553800000001</v>
      </c>
      <c r="AMH323">
        <v>0.406253115</v>
      </c>
      <c r="AMI323">
        <v>0.40488302799999998</v>
      </c>
      <c r="AMJ323">
        <v>0.40358218400000001</v>
      </c>
      <c r="AMK323">
        <v>0.40238636100000003</v>
      </c>
      <c r="AML323">
        <v>0.40114128100000002</v>
      </c>
      <c r="AMM323">
        <v>0.39969134099999998</v>
      </c>
      <c r="AMN323">
        <v>0.39822449900000001</v>
      </c>
      <c r="AMO323">
        <v>0.39669513699999998</v>
      </c>
      <c r="AMP323">
        <v>0.39517212899999998</v>
      </c>
      <c r="AMQ323">
        <v>0.39356553700000002</v>
      </c>
      <c r="AMR323">
        <v>0.391955365</v>
      </c>
      <c r="AMS323">
        <v>0.390160228</v>
      </c>
      <c r="AMT323">
        <v>0.38836166700000002</v>
      </c>
      <c r="AMU323">
        <v>0.38623422400000001</v>
      </c>
      <c r="AMV323">
        <v>0.38407442600000002</v>
      </c>
      <c r="AMW323">
        <v>0.38171670800000002</v>
      </c>
      <c r="AMX323">
        <v>0.37938274</v>
      </c>
      <c r="AMY323">
        <v>0.37669996500000003</v>
      </c>
      <c r="AMZ323">
        <v>0.37392805200000001</v>
      </c>
      <c r="ANA323">
        <v>0.37078084</v>
      </c>
      <c r="ANB323">
        <v>0.36760315399999999</v>
      </c>
      <c r="ANC323">
        <v>0.364139553</v>
      </c>
      <c r="AND323">
        <v>0.36047124400000002</v>
      </c>
      <c r="ANE323">
        <v>0.356466065</v>
      </c>
      <c r="ANF323">
        <v>0.35235675999999999</v>
      </c>
      <c r="ANG323">
        <v>0.34791647599999997</v>
      </c>
      <c r="ANH323">
        <v>0.34320489599999998</v>
      </c>
      <c r="ANI323">
        <v>0.33831945099999999</v>
      </c>
      <c r="ANJ323">
        <v>0.33331526</v>
      </c>
      <c r="ANK323">
        <v>0.32814371399999998</v>
      </c>
      <c r="ANL323">
        <v>0.322605843</v>
      </c>
      <c r="ANM323">
        <v>0.31697698499999999</v>
      </c>
      <c r="ANN323">
        <v>0.31126580599999998</v>
      </c>
      <c r="ANO323">
        <v>0.30543483100000002</v>
      </c>
      <c r="ANP323">
        <v>0.29934872200000001</v>
      </c>
      <c r="ANQ323">
        <v>0.293329171</v>
      </c>
      <c r="ANR323">
        <v>0.28734894700000002</v>
      </c>
      <c r="ANS323">
        <v>0.281397654</v>
      </c>
      <c r="ANT323">
        <v>0.275249148</v>
      </c>
      <c r="ANU323">
        <v>0.26912059799999999</v>
      </c>
      <c r="ANV323">
        <v>0.26326945200000001</v>
      </c>
      <c r="ANW323">
        <v>0.25749280899999999</v>
      </c>
      <c r="ANX323">
        <v>0.25185110399999999</v>
      </c>
      <c r="ANY323">
        <v>0.246236495</v>
      </c>
      <c r="ANZ323">
        <v>0.240868523</v>
      </c>
      <c r="AOA323">
        <v>0.23560361499999999</v>
      </c>
      <c r="AOB323">
        <v>0.23074571399999999</v>
      </c>
      <c r="AOC323">
        <v>0.22591143799999999</v>
      </c>
      <c r="AOD323">
        <v>0.221273727</v>
      </c>
      <c r="AOE323">
        <v>0.21673890900000001</v>
      </c>
      <c r="AOF323">
        <v>0.21262457600000001</v>
      </c>
      <c r="AOG323">
        <v>0.20863353900000001</v>
      </c>
      <c r="AOH323">
        <v>0.20496498299999999</v>
      </c>
      <c r="AOI323">
        <v>0.20142860700000001</v>
      </c>
      <c r="AOJ323">
        <v>0.19819803999999999</v>
      </c>
      <c r="AOK323">
        <v>0.19506142300000001</v>
      </c>
      <c r="AOL323">
        <v>0.19210545400000001</v>
      </c>
      <c r="AOM323">
        <v>0.18931677899999999</v>
      </c>
      <c r="AON323">
        <v>0.18671880699999999</v>
      </c>
      <c r="AOO323">
        <v>0.18428385799999999</v>
      </c>
      <c r="AOP323">
        <v>0.182007164</v>
      </c>
      <c r="AOQ323">
        <v>0.179858502</v>
      </c>
      <c r="AOR323">
        <v>0.177849389</v>
      </c>
      <c r="AOS323">
        <v>0.175999767</v>
      </c>
      <c r="AOT323">
        <v>0.17422950400000001</v>
      </c>
      <c r="AOU323">
        <v>0.172605763</v>
      </c>
      <c r="AOV323">
        <v>0.17103221800000001</v>
      </c>
      <c r="AOW323">
        <v>0.16957223799999999</v>
      </c>
      <c r="AOX323">
        <v>0.16819150999999999</v>
      </c>
      <c r="AOY323">
        <v>0.166988625</v>
      </c>
      <c r="AOZ323">
        <v>0.16580517</v>
      </c>
      <c r="APA323">
        <v>0.16469846899999999</v>
      </c>
      <c r="APB323">
        <v>0.16362916399999999</v>
      </c>
      <c r="APC323">
        <v>0.16270707500000001</v>
      </c>
      <c r="APD323">
        <v>0.16181056999999999</v>
      </c>
      <c r="APE323">
        <v>0.16106140399999999</v>
      </c>
      <c r="APF323">
        <v>0.16032294</v>
      </c>
      <c r="APG323">
        <v>0.159600992</v>
      </c>
      <c r="APH323">
        <v>0.158906095</v>
      </c>
      <c r="API323">
        <v>0.15841818599999999</v>
      </c>
      <c r="APJ323">
        <v>0.15794349199999999</v>
      </c>
      <c r="APK323">
        <v>0.15741164799999999</v>
      </c>
      <c r="APL323">
        <v>0.15688991799999999</v>
      </c>
      <c r="APM323">
        <v>0.156572603</v>
      </c>
      <c r="APN323">
        <v>0.15627706299999999</v>
      </c>
      <c r="APO323">
        <v>0.15587448300000001</v>
      </c>
      <c r="APP323">
        <v>0.15547356700000001</v>
      </c>
      <c r="APQ323">
        <v>0.15532721599999999</v>
      </c>
      <c r="APR323">
        <v>0.155222734</v>
      </c>
      <c r="APS323">
        <v>0.155037536</v>
      </c>
      <c r="APT323">
        <v>0.15482238800000001</v>
      </c>
      <c r="APU323">
        <v>0.15472887199999999</v>
      </c>
      <c r="APV323">
        <v>0.154705554</v>
      </c>
      <c r="APW323">
        <v>0.15459814399999999</v>
      </c>
      <c r="APX323">
        <v>0.154435831</v>
      </c>
      <c r="APY323">
        <v>0.154459287</v>
      </c>
      <c r="APZ323">
        <v>0.15462021100000001</v>
      </c>
      <c r="AQA323">
        <v>0.154671905</v>
      </c>
      <c r="AQB323">
        <v>0.154600195</v>
      </c>
      <c r="AQC323">
        <v>0.15466575099999999</v>
      </c>
      <c r="AQD323">
        <v>0.154916846</v>
      </c>
      <c r="AQE323">
        <v>0.15515709899999999</v>
      </c>
      <c r="AQF323">
        <v>0.155331209</v>
      </c>
      <c r="AQG323">
        <v>0.15556376799999999</v>
      </c>
      <c r="AQH323">
        <v>0.15595777499999999</v>
      </c>
      <c r="AQI323">
        <v>0.15637483699999999</v>
      </c>
      <c r="AQJ323">
        <v>0.156754964</v>
      </c>
      <c r="AQK323">
        <v>0.15716411499999999</v>
      </c>
      <c r="AQL323">
        <v>0.157680493</v>
      </c>
      <c r="AQM323">
        <v>0.15824933399999999</v>
      </c>
      <c r="AQN323">
        <v>0.158919372</v>
      </c>
      <c r="AQO323">
        <v>0.159600144</v>
      </c>
      <c r="AQP323">
        <v>0.16035722199999999</v>
      </c>
      <c r="AQQ323">
        <v>0.16112162499999999</v>
      </c>
      <c r="AQR323">
        <v>0.161943166</v>
      </c>
      <c r="AQS323">
        <v>0.162805172</v>
      </c>
      <c r="AQT323">
        <v>0.16372758500000001</v>
      </c>
      <c r="AQU323">
        <v>0.16463231</v>
      </c>
      <c r="AQV323">
        <v>0.16557119300000001</v>
      </c>
      <c r="AQW323">
        <v>0.16655120500000001</v>
      </c>
      <c r="AQX323">
        <v>0.16762427299999999</v>
      </c>
      <c r="AQY323">
        <v>0.16868429300000001</v>
      </c>
      <c r="AQZ323">
        <v>0.169734366</v>
      </c>
      <c r="ARA323">
        <v>0.17081870499999999</v>
      </c>
      <c r="ARB323">
        <v>0.171974032</v>
      </c>
      <c r="ARC323">
        <v>0.173112239</v>
      </c>
      <c r="ARD323">
        <v>0.17426850499999999</v>
      </c>
      <c r="ARE323">
        <v>0.17545977900000001</v>
      </c>
      <c r="ARF323">
        <v>0.17668282199999999</v>
      </c>
      <c r="ARG323">
        <v>0.17789369599999999</v>
      </c>
      <c r="ARH323">
        <v>0.179118573</v>
      </c>
      <c r="ARI323">
        <v>0.18035253300000001</v>
      </c>
      <c r="ARJ323">
        <v>0.181636305</v>
      </c>
      <c r="ARK323">
        <v>0.182937088</v>
      </c>
      <c r="ARL323">
        <v>0.18421460000000001</v>
      </c>
      <c r="ARM323">
        <v>0.185495148</v>
      </c>
      <c r="ARN323">
        <v>0.186806048</v>
      </c>
      <c r="ARO323">
        <v>0.18811705400000001</v>
      </c>
      <c r="ARP323">
        <v>0.18945941299999999</v>
      </c>
      <c r="ARQ323">
        <v>0.19083281599999999</v>
      </c>
      <c r="ARR323">
        <v>0.192233192</v>
      </c>
      <c r="ARS323">
        <v>0.19361360999999999</v>
      </c>
      <c r="ART323">
        <v>0.19493548999999999</v>
      </c>
      <c r="ARU323">
        <v>0.19625488599999999</v>
      </c>
      <c r="ARV323">
        <v>0.19763007799999999</v>
      </c>
      <c r="ARW323">
        <v>0.199040307</v>
      </c>
      <c r="ARX323">
        <v>0.20042726599999999</v>
      </c>
      <c r="ARY323">
        <v>0.20178975099999999</v>
      </c>
      <c r="ARZ323">
        <v>0.203159066</v>
      </c>
      <c r="ASA323">
        <v>0.204532361</v>
      </c>
      <c r="ASB323">
        <v>0.20593542000000001</v>
      </c>
      <c r="ASC323">
        <v>0.20735519499999999</v>
      </c>
      <c r="ASD323">
        <v>0.208731204</v>
      </c>
      <c r="ASE323">
        <v>0.21010230899999999</v>
      </c>
      <c r="ASF323">
        <v>0.21153841600000001</v>
      </c>
      <c r="ASG323">
        <v>0.213008435</v>
      </c>
      <c r="ASH323">
        <v>0.214417046</v>
      </c>
      <c r="ASI323">
        <v>0.21574521599999999</v>
      </c>
      <c r="ASJ323">
        <v>0.217116429</v>
      </c>
      <c r="ASK323">
        <v>0.218577242</v>
      </c>
      <c r="ASL323">
        <v>0.21999854399999999</v>
      </c>
      <c r="ASM323">
        <v>0.22133826600000001</v>
      </c>
      <c r="ASN323">
        <v>0.22270742800000001</v>
      </c>
      <c r="ASO323">
        <v>0.224100092</v>
      </c>
      <c r="ASP323">
        <v>0.22548048100000001</v>
      </c>
      <c r="ASQ323">
        <v>0.226837706</v>
      </c>
      <c r="ASR323">
        <v>0.22818032799999999</v>
      </c>
      <c r="ASS323">
        <v>0.22952800800000001</v>
      </c>
      <c r="AST323">
        <v>0.23089622900000001</v>
      </c>
      <c r="ASU323">
        <v>0.23228992700000001</v>
      </c>
      <c r="ASV323">
        <v>0.23364923400000001</v>
      </c>
      <c r="ASW323">
        <v>0.23486726299999999</v>
      </c>
      <c r="ASX323">
        <v>0.236116568</v>
      </c>
      <c r="ASY323">
        <v>0.23748634699999999</v>
      </c>
      <c r="ASZ323">
        <v>0.23883948599999999</v>
      </c>
      <c r="ATA323">
        <v>0.24010405900000001</v>
      </c>
      <c r="ATB323">
        <v>0.241379071</v>
      </c>
      <c r="ATC323">
        <v>0.24267712399999999</v>
      </c>
      <c r="ATD323">
        <v>0.24394420999999999</v>
      </c>
      <c r="ATE323">
        <v>0.24518999999999999</v>
      </c>
      <c r="ATF323">
        <v>0.246481482</v>
      </c>
      <c r="ATG323">
        <v>0.24775103600000001</v>
      </c>
      <c r="ATH323">
        <v>0.24896966700000001</v>
      </c>
      <c r="ATI323">
        <v>0.25016367099999998</v>
      </c>
      <c r="ATJ323">
        <v>0.25138982700000001</v>
      </c>
      <c r="ATK323">
        <v>0.25261285500000003</v>
      </c>
      <c r="ATL323">
        <v>0.25380949400000002</v>
      </c>
      <c r="ATM323">
        <v>0.25500644300000003</v>
      </c>
      <c r="ATN323">
        <v>0.25622413399999999</v>
      </c>
      <c r="ATO323">
        <v>0.25737807200000001</v>
      </c>
      <c r="ATP323">
        <v>0.25850983300000002</v>
      </c>
      <c r="ATQ323">
        <v>0.25970647299999999</v>
      </c>
      <c r="ATR323">
        <v>0.260917224</v>
      </c>
      <c r="ATS323">
        <v>0.26201882100000001</v>
      </c>
      <c r="ATT323">
        <v>0.263102591</v>
      </c>
      <c r="ATU323">
        <v>0.26423352</v>
      </c>
      <c r="ATV323">
        <v>0.26536632900000001</v>
      </c>
      <c r="ATW323">
        <v>0.26641253199999998</v>
      </c>
      <c r="ATX323">
        <v>0.267448772</v>
      </c>
      <c r="ATY323">
        <v>0.268529827</v>
      </c>
      <c r="ATZ323">
        <v>0.26961279399999999</v>
      </c>
      <c r="AUA323">
        <v>0.270630806</v>
      </c>
      <c r="AUB323">
        <v>0.27165600400000001</v>
      </c>
      <c r="AUC323">
        <v>0.27266689100000002</v>
      </c>
      <c r="AUD323">
        <v>0.27364758300000003</v>
      </c>
      <c r="AUE323">
        <v>0.27454721799999998</v>
      </c>
      <c r="AUF323">
        <v>0.275446421</v>
      </c>
      <c r="AUG323">
        <v>0.276484234</v>
      </c>
      <c r="AUH323">
        <v>0.27755215</v>
      </c>
      <c r="AUI323">
        <v>0.27844533999999999</v>
      </c>
      <c r="AUJ323">
        <v>0.27931070800000002</v>
      </c>
      <c r="AUK323">
        <v>0.28031869599999998</v>
      </c>
      <c r="AUL323">
        <v>0.28133365399999999</v>
      </c>
      <c r="AUM323">
        <v>0.28223914999999999</v>
      </c>
      <c r="AUN323">
        <v>0.28314344200000002</v>
      </c>
      <c r="AUO323">
        <v>0.28404480399999998</v>
      </c>
      <c r="AUP323">
        <v>0.28490690400000002</v>
      </c>
      <c r="AUQ323">
        <v>0.28574516100000003</v>
      </c>
      <c r="AUR323">
        <v>0.28664405599999998</v>
      </c>
      <c r="AUS323">
        <v>0.28753024300000002</v>
      </c>
      <c r="AUT323">
        <v>0.28837066</v>
      </c>
      <c r="AUU323">
        <v>0.28925604599999999</v>
      </c>
      <c r="AUV323">
        <v>0.29016835699999999</v>
      </c>
      <c r="AUW323">
        <v>0.29094218399999999</v>
      </c>
      <c r="AUX323">
        <v>0.29165333599999999</v>
      </c>
      <c r="AUY323">
        <v>0.29250738399999998</v>
      </c>
      <c r="AUZ323">
        <v>0.29344915199999999</v>
      </c>
      <c r="AVA323">
        <v>0.29431344100000001</v>
      </c>
      <c r="AVB323">
        <v>0.29512369199999999</v>
      </c>
      <c r="AVC323">
        <v>0.29588573600000001</v>
      </c>
      <c r="AVD323">
        <v>0.29663208099999999</v>
      </c>
      <c r="AVE323">
        <v>0.29746167099999998</v>
      </c>
      <c r="AVF323">
        <v>0.29833154299999998</v>
      </c>
      <c r="AVG323">
        <v>0.29912359700000002</v>
      </c>
      <c r="AVH323">
        <v>0.29986886200000001</v>
      </c>
      <c r="AVI323">
        <v>0.300610765</v>
      </c>
      <c r="AVJ323">
        <v>0.30140056799999998</v>
      </c>
      <c r="AVK323">
        <v>0.30216705300000002</v>
      </c>
      <c r="AVL323">
        <v>0.30283490099999999</v>
      </c>
      <c r="AVM323">
        <v>0.30346431899999998</v>
      </c>
      <c r="AVN323">
        <v>0.30416335</v>
      </c>
      <c r="AVO323">
        <v>0.30492298699999998</v>
      </c>
      <c r="AVP323">
        <v>0.30566492099999998</v>
      </c>
      <c r="AVQ323">
        <v>0.30635581000000001</v>
      </c>
      <c r="AVR323">
        <v>0.30705663</v>
      </c>
      <c r="AVS323">
        <v>0.30779162399999999</v>
      </c>
      <c r="AVT323">
        <v>0.30851131999999998</v>
      </c>
      <c r="AVU323">
        <v>0.30916707799999998</v>
      </c>
      <c r="AVV323">
        <v>0.30982042999999998</v>
      </c>
      <c r="AVW323">
        <v>0.310500677</v>
      </c>
      <c r="AVX323">
        <v>0.311207234</v>
      </c>
      <c r="AVY323">
        <v>0.31192350600000002</v>
      </c>
      <c r="AVZ323">
        <v>0.31258524799999998</v>
      </c>
      <c r="AWA323">
        <v>0.31316232500000002</v>
      </c>
      <c r="AWB323">
        <v>0.31374405900000002</v>
      </c>
      <c r="AWC323">
        <v>0.31442563299999998</v>
      </c>
      <c r="AWD323">
        <v>0.315132036</v>
      </c>
      <c r="AWE323">
        <v>0.31562814900000002</v>
      </c>
      <c r="AWF323">
        <v>0.31605572799999998</v>
      </c>
      <c r="AWG323">
        <v>0.31669433800000002</v>
      </c>
      <c r="AWH323">
        <v>0.31739830299999999</v>
      </c>
      <c r="AWI323">
        <v>0.31790900599999999</v>
      </c>
      <c r="AWJ323">
        <v>0.31835897800000001</v>
      </c>
      <c r="AWK323">
        <v>0.31894425900000001</v>
      </c>
      <c r="AWL323">
        <v>0.319567137</v>
      </c>
      <c r="AWM323">
        <v>0.320048693</v>
      </c>
      <c r="AWN323">
        <v>0.32050033100000003</v>
      </c>
      <c r="AWO323">
        <v>0.32105587899999999</v>
      </c>
      <c r="AWP323">
        <v>0.321623455</v>
      </c>
      <c r="AWQ323">
        <v>0.32209887300000001</v>
      </c>
      <c r="AWR323">
        <v>0.32254606899999999</v>
      </c>
      <c r="AWS323">
        <v>0.32294900500000001</v>
      </c>
      <c r="AWT323">
        <v>0.32334068300000002</v>
      </c>
      <c r="AWU323">
        <v>0.32381295500000001</v>
      </c>
      <c r="AWV323">
        <v>0.32431048699999998</v>
      </c>
      <c r="AWW323">
        <v>0.32473359400000001</v>
      </c>
      <c r="AWX323">
        <v>0.32513554300000003</v>
      </c>
      <c r="AWY323">
        <v>0.32556546800000002</v>
      </c>
      <c r="AWZ323">
        <v>0.32598317700000001</v>
      </c>
      <c r="AXA323">
        <v>0.32636538700000001</v>
      </c>
      <c r="AXB323">
        <v>0.32674642399999998</v>
      </c>
      <c r="AXC323">
        <v>0.32715019200000001</v>
      </c>
      <c r="AXD323">
        <v>0.32758027000000001</v>
      </c>
      <c r="AXE323">
        <v>0.32792380300000001</v>
      </c>
      <c r="AXF323">
        <v>0.32822628199999998</v>
      </c>
      <c r="AXG323">
        <v>0.32856151700000003</v>
      </c>
      <c r="AXH323">
        <v>0.32889755399999998</v>
      </c>
      <c r="AXI323">
        <v>0.32920105199999999</v>
      </c>
      <c r="AXJ323">
        <v>0.32950464099999999</v>
      </c>
      <c r="AXK323">
        <v>0.32981433799999998</v>
      </c>
      <c r="AXL323">
        <v>0.33013227000000001</v>
      </c>
      <c r="AXM323">
        <v>0.33039675000000002</v>
      </c>
      <c r="AXN323">
        <v>0.33063069699999997</v>
      </c>
      <c r="AXO323">
        <v>0.33086439600000001</v>
      </c>
      <c r="AXP323">
        <v>0.33111980800000002</v>
      </c>
      <c r="AXQ323">
        <v>0.331283247</v>
      </c>
      <c r="AXR323">
        <v>0.331389194</v>
      </c>
      <c r="AXS323">
        <v>0.33157681300000003</v>
      </c>
      <c r="AXT323">
        <v>0.33181618699999998</v>
      </c>
      <c r="AXU323">
        <v>0.33198526900000003</v>
      </c>
      <c r="AXV323">
        <v>0.33210750100000003</v>
      </c>
      <c r="AXW323">
        <v>0.332157745</v>
      </c>
      <c r="AXX323">
        <v>0.33220033900000001</v>
      </c>
      <c r="AXY323">
        <v>0.33225690600000002</v>
      </c>
      <c r="AXZ323">
        <v>0.33233700599999999</v>
      </c>
      <c r="AYA323">
        <v>0.33233974999999999</v>
      </c>
      <c r="AYB323">
        <v>0.33228731700000003</v>
      </c>
      <c r="AYC323">
        <v>0.33235245800000002</v>
      </c>
      <c r="AYD323">
        <v>0.33248412799999999</v>
      </c>
      <c r="AYE323">
        <v>0.33241035099999999</v>
      </c>
      <c r="AYF323">
        <v>0.33224536999999998</v>
      </c>
      <c r="AYG323">
        <v>0.33225851000000001</v>
      </c>
      <c r="AYH323">
        <v>0.33234635099999998</v>
      </c>
      <c r="AYI323">
        <v>0.332256628</v>
      </c>
      <c r="AYJ323">
        <v>0.33211607599999998</v>
      </c>
      <c r="AYK323">
        <v>0.33200886499999999</v>
      </c>
      <c r="AYL323">
        <v>0.331879076</v>
      </c>
      <c r="AYM323">
        <v>0.33166952700000002</v>
      </c>
      <c r="AYN323">
        <v>0.331471452</v>
      </c>
      <c r="AYO323">
        <v>0.331232417</v>
      </c>
      <c r="AYP323">
        <v>0.33097351899999999</v>
      </c>
      <c r="AYQ323">
        <v>0.33071273899999998</v>
      </c>
      <c r="AYR323">
        <v>0.33043209699999998</v>
      </c>
      <c r="AYS323">
        <v>0.33001713199999999</v>
      </c>
      <c r="AYT323">
        <v>0.329590724</v>
      </c>
      <c r="AYU323">
        <v>0.32931597299999998</v>
      </c>
      <c r="AYV323">
        <v>0.32904418200000002</v>
      </c>
      <c r="AYW323">
        <v>0.32850106400000001</v>
      </c>
      <c r="AYX323">
        <v>0.327953412</v>
      </c>
      <c r="AYY323">
        <v>0.32767699500000003</v>
      </c>
      <c r="AYZ323">
        <v>0.32738275</v>
      </c>
      <c r="AZA323">
        <v>0.32681353899999999</v>
      </c>
      <c r="AZB323">
        <v>0.32626607099999999</v>
      </c>
      <c r="AZC323">
        <v>0.325917018</v>
      </c>
      <c r="AZD323">
        <v>0.32553693700000003</v>
      </c>
      <c r="AZE323">
        <v>0.32512215799999999</v>
      </c>
      <c r="AZF323">
        <v>0.32472045500000002</v>
      </c>
      <c r="AZG323">
        <v>0.32424068900000003</v>
      </c>
      <c r="AZH323">
        <v>0.323776128</v>
      </c>
      <c r="AZI323">
        <v>0.32343234900000001</v>
      </c>
      <c r="AZJ323">
        <v>0.32308949599999998</v>
      </c>
      <c r="AZK323">
        <v>0.32268245800000001</v>
      </c>
      <c r="AZL323">
        <v>0.32225897999999997</v>
      </c>
      <c r="AZM323">
        <v>0.32194061699999998</v>
      </c>
      <c r="AZN323">
        <v>0.32164446000000002</v>
      </c>
      <c r="AZO323">
        <v>0.321210773</v>
      </c>
      <c r="AZP323">
        <v>0.32074729200000002</v>
      </c>
      <c r="AZQ323">
        <v>0.32042911299999999</v>
      </c>
      <c r="AZR323">
        <v>0.32013579399999997</v>
      </c>
      <c r="AZS323">
        <v>0.319698129</v>
      </c>
      <c r="AZT323">
        <v>0.31923208800000002</v>
      </c>
      <c r="AZU323">
        <v>0.31884648500000001</v>
      </c>
      <c r="AZV323">
        <v>0.31844114400000001</v>
      </c>
      <c r="AZW323">
        <v>0.31797396100000003</v>
      </c>
      <c r="AZX323">
        <v>0.317519363</v>
      </c>
      <c r="AZY323">
        <v>0.31705023799999998</v>
      </c>
      <c r="AZZ323">
        <v>0.31661642699999998</v>
      </c>
      <c r="BAA323">
        <v>0.31626379700000001</v>
      </c>
      <c r="BAB323">
        <v>0.31586613499999999</v>
      </c>
      <c r="BAC323">
        <v>0.31541212200000002</v>
      </c>
      <c r="BAD323">
        <v>0.314976955</v>
      </c>
      <c r="BAE323">
        <v>0.31454104799999999</v>
      </c>
      <c r="BAF323">
        <v>0.314133208</v>
      </c>
      <c r="BAG323">
        <v>0.31377696799999999</v>
      </c>
      <c r="BAH323">
        <v>0.31336092500000001</v>
      </c>
      <c r="BAI323">
        <v>0.31288788200000001</v>
      </c>
      <c r="BAJ323">
        <v>0.31242686800000002</v>
      </c>
      <c r="BAK323">
        <v>0.31196085800000001</v>
      </c>
      <c r="BAL323">
        <v>0.31163561499999998</v>
      </c>
      <c r="BAM323">
        <v>0.311390104</v>
      </c>
      <c r="BAN323">
        <v>0.31089747499999998</v>
      </c>
      <c r="BAO323">
        <v>0.310289494</v>
      </c>
      <c r="BAP323">
        <v>0.30982743099999999</v>
      </c>
      <c r="BAQ323">
        <v>0.30941968399999997</v>
      </c>
      <c r="BAR323">
        <v>0.30902489100000002</v>
      </c>
      <c r="BAS323">
        <v>0.30864804800000001</v>
      </c>
      <c r="BAT323">
        <v>0.30816288400000003</v>
      </c>
      <c r="BAU323">
        <v>0.30763281199999998</v>
      </c>
      <c r="BAV323">
        <v>0.30715816600000001</v>
      </c>
      <c r="BAW323">
        <v>0.30669554799999998</v>
      </c>
      <c r="BAX323">
        <v>0.30624955500000001</v>
      </c>
      <c r="BAY323">
        <v>0.30581099499999997</v>
      </c>
      <c r="BAZ323">
        <v>0.30529868999999998</v>
      </c>
      <c r="BBA323">
        <v>0.30475729800000001</v>
      </c>
      <c r="BBB323">
        <v>0.30425665099999999</v>
      </c>
      <c r="BBC323">
        <v>0.30375359699999999</v>
      </c>
      <c r="BBD323">
        <v>0.30309830199999999</v>
      </c>
      <c r="BBE323">
        <v>0.30242203299999998</v>
      </c>
      <c r="BBF323">
        <v>0.30180621800000001</v>
      </c>
      <c r="BBG323">
        <v>0.30120554599999999</v>
      </c>
      <c r="BBH323">
        <v>0.30064290399999999</v>
      </c>
      <c r="BBI323">
        <v>0.30004546999999998</v>
      </c>
      <c r="BBJ323">
        <v>0.299359918</v>
      </c>
      <c r="BBK323">
        <v>0.29869925600000002</v>
      </c>
      <c r="BBL323">
        <v>0.29801755899999999</v>
      </c>
      <c r="BBM323">
        <v>0.29730859599999998</v>
      </c>
      <c r="BBN323">
        <v>0.29657896900000003</v>
      </c>
      <c r="BBO323">
        <v>0.29587210400000002</v>
      </c>
      <c r="BBP323">
        <v>0.29526156199999998</v>
      </c>
      <c r="BBQ323">
        <v>0.29461484100000002</v>
      </c>
      <c r="BBR323">
        <v>0.29391266399999999</v>
      </c>
      <c r="BBS323">
        <v>0.29326156399999997</v>
      </c>
      <c r="BBT323">
        <v>0.29258655900000002</v>
      </c>
      <c r="BBU323">
        <v>0.29190134699999998</v>
      </c>
      <c r="BBV323">
        <v>0.29130779899999998</v>
      </c>
      <c r="BBW323">
        <v>0.29072822399999998</v>
      </c>
      <c r="BBX323">
        <v>0.29011283999999998</v>
      </c>
      <c r="BBY323">
        <v>0.28946284900000002</v>
      </c>
      <c r="BBZ323">
        <v>0.28877726599999998</v>
      </c>
      <c r="BCA323">
        <v>0.28826141300000002</v>
      </c>
      <c r="BCB323">
        <v>0.287914212</v>
      </c>
      <c r="BCC323">
        <v>0.28741766600000002</v>
      </c>
      <c r="BCD323">
        <v>0.28678100000000001</v>
      </c>
      <c r="BCE323">
        <v>0.28628420799999998</v>
      </c>
      <c r="BCF323">
        <v>0.28583068900000003</v>
      </c>
      <c r="BCG323">
        <v>0.28531357099999999</v>
      </c>
      <c r="BCH323">
        <v>0.28482149899999998</v>
      </c>
      <c r="BCI323">
        <v>0.28447895299999998</v>
      </c>
      <c r="BCJ323">
        <v>0.28413551500000001</v>
      </c>
      <c r="BCK323">
        <v>0.283768943</v>
      </c>
      <c r="BCL323">
        <v>0.28341214799999997</v>
      </c>
      <c r="BCM323">
        <v>0.28315611899999998</v>
      </c>
      <c r="BCN323">
        <v>0.28293855000000001</v>
      </c>
      <c r="BCO323">
        <v>0.28270636199999999</v>
      </c>
      <c r="BCP323">
        <v>0.28243886000000001</v>
      </c>
      <c r="BCQ323">
        <v>0.28218215099999999</v>
      </c>
      <c r="BCR323">
        <v>0.28193306099999998</v>
      </c>
      <c r="BCS323">
        <v>0.28181560999999999</v>
      </c>
      <c r="BCT323">
        <v>0.281732488</v>
      </c>
      <c r="BCU323">
        <v>0.28166185700000002</v>
      </c>
      <c r="BCV323">
        <v>0.28153530700000001</v>
      </c>
      <c r="BCW323">
        <v>0.28127495899999999</v>
      </c>
      <c r="BCX323">
        <v>0.28113702800000001</v>
      </c>
      <c r="BCY323">
        <v>0.28135117300000001</v>
      </c>
      <c r="BCZ323">
        <v>0.28146180799999998</v>
      </c>
      <c r="BDA323">
        <v>0.28129568500000002</v>
      </c>
      <c r="BDB323">
        <v>0.28119692499999999</v>
      </c>
      <c r="BDC323">
        <v>0.28120935600000002</v>
      </c>
      <c r="BDD323">
        <v>0.28131030600000001</v>
      </c>
      <c r="BDE323">
        <v>0.28153573900000001</v>
      </c>
      <c r="BDF323">
        <v>0.28167943699999998</v>
      </c>
      <c r="BDG323">
        <v>0.281741617</v>
      </c>
      <c r="BDH323">
        <v>0.28190286599999997</v>
      </c>
      <c r="BDI323">
        <v>0.28209535800000002</v>
      </c>
      <c r="BDJ323">
        <v>0.28223740600000002</v>
      </c>
      <c r="BDK323">
        <v>0.28232901799999999</v>
      </c>
      <c r="BDL323">
        <v>0.28242895899999998</v>
      </c>
      <c r="BDM323">
        <v>0.28262760799999997</v>
      </c>
      <c r="BDN323">
        <v>0.28289229900000001</v>
      </c>
      <c r="BDO323">
        <v>0.28300158600000003</v>
      </c>
      <c r="BDP323">
        <v>0.28282126000000002</v>
      </c>
      <c r="BDQ323">
        <v>0.28268470400000001</v>
      </c>
      <c r="BDR323">
        <v>0.28285571500000001</v>
      </c>
      <c r="BDS323">
        <v>0.28302832999999999</v>
      </c>
      <c r="BDT323">
        <v>0.28331152700000001</v>
      </c>
      <c r="BDU323">
        <v>0.283606354</v>
      </c>
      <c r="BDV323">
        <v>0.28359996900000001</v>
      </c>
      <c r="BDW323">
        <v>0.283433771</v>
      </c>
      <c r="BDX323">
        <v>0.28345113599999999</v>
      </c>
      <c r="BDY323">
        <v>0.28373819</v>
      </c>
      <c r="BDZ323">
        <v>0.28397043</v>
      </c>
      <c r="BEA323">
        <v>0.28383523199999999</v>
      </c>
      <c r="BEB323">
        <v>0.28370114400000002</v>
      </c>
      <c r="BEC323">
        <v>0.28374883299999998</v>
      </c>
      <c r="BED323">
        <v>0.28381764999999998</v>
      </c>
      <c r="BEE323">
        <v>0.28370509199999999</v>
      </c>
      <c r="BEF323">
        <v>0.28350468499999998</v>
      </c>
      <c r="BEG323">
        <v>0.28336109700000001</v>
      </c>
      <c r="BEH323">
        <v>0.28330134800000001</v>
      </c>
      <c r="BEI323">
        <v>0.28322241300000001</v>
      </c>
      <c r="BEJ323">
        <v>0.28306768900000001</v>
      </c>
      <c r="BEK323">
        <v>0.28291657399999998</v>
      </c>
      <c r="BEL323">
        <v>0.28286120599999998</v>
      </c>
      <c r="BEM323">
        <v>0.28279911200000002</v>
      </c>
      <c r="BEN323">
        <v>0.28236350399999999</v>
      </c>
      <c r="BEO323">
        <v>0.28179609100000003</v>
      </c>
      <c r="BEP323">
        <v>0.281237283</v>
      </c>
      <c r="BEQ323">
        <v>0.28066909800000001</v>
      </c>
      <c r="BER323">
        <v>0.28017081100000002</v>
      </c>
      <c r="BES323">
        <v>0.27985775499999999</v>
      </c>
      <c r="BET323">
        <v>0.27951598</v>
      </c>
      <c r="BEU323">
        <v>0.27868220999999999</v>
      </c>
      <c r="BEV323">
        <v>0.277852235</v>
      </c>
      <c r="BEW323">
        <v>0.27707679499999999</v>
      </c>
      <c r="BEX323">
        <v>0.27627806700000002</v>
      </c>
      <c r="BEY323">
        <v>0.275389948</v>
      </c>
      <c r="BEZ323">
        <v>0.27446894500000002</v>
      </c>
      <c r="BFA323">
        <v>0.27350852199999998</v>
      </c>
      <c r="BFB323">
        <v>0.27237172100000001</v>
      </c>
      <c r="BFC323">
        <v>0.27120487599999998</v>
      </c>
      <c r="BFD323">
        <v>0.26963604499999999</v>
      </c>
      <c r="BFE323">
        <v>0.26807899600000001</v>
      </c>
      <c r="BFF323">
        <v>0.26645248199999999</v>
      </c>
      <c r="BFG323">
        <v>0.264830226</v>
      </c>
      <c r="BFH323">
        <v>0.26300561900000002</v>
      </c>
      <c r="BFI323">
        <v>0.26104060099999998</v>
      </c>
      <c r="BFJ323">
        <v>0.25887989500000003</v>
      </c>
      <c r="BFK323">
        <v>0.25641773000000001</v>
      </c>
      <c r="BFL323">
        <v>0.25394571100000002</v>
      </c>
      <c r="BFM323">
        <v>0.25127127999999999</v>
      </c>
      <c r="BFN323">
        <v>0.248612626</v>
      </c>
      <c r="BFO323">
        <v>0.24558116599999999</v>
      </c>
      <c r="BFP323">
        <v>0.24253983500000001</v>
      </c>
      <c r="BFQ323">
        <v>0.23930795399999999</v>
      </c>
      <c r="BFR323">
        <v>0.23599867899999999</v>
      </c>
      <c r="BFS323">
        <v>0.232449823</v>
      </c>
      <c r="BFT323">
        <v>0.228611646</v>
      </c>
      <c r="BFU323">
        <v>0.22465135</v>
      </c>
      <c r="BFV323">
        <v>0.22032686800000001</v>
      </c>
      <c r="BFW323">
        <v>0.21598897</v>
      </c>
      <c r="BFX323">
        <v>0.211329516</v>
      </c>
      <c r="BFY323">
        <v>0.20667142099999999</v>
      </c>
      <c r="BFZ323">
        <v>0.20159838199999999</v>
      </c>
      <c r="BGA323">
        <v>0.19642620499999999</v>
      </c>
      <c r="BGB323">
        <v>0.19106212</v>
      </c>
      <c r="BGC323">
        <v>0.18557016100000001</v>
      </c>
      <c r="BGD323">
        <v>0.179988179</v>
      </c>
      <c r="BGE323">
        <v>0.174237006</v>
      </c>
      <c r="BGF323">
        <v>0.16847644000000001</v>
      </c>
      <c r="BGG323">
        <v>0.16251465000000001</v>
      </c>
      <c r="BGH323">
        <v>0.15658908799999999</v>
      </c>
      <c r="BGI323">
        <v>0.151050937</v>
      </c>
      <c r="BGJ323">
        <v>0.14557060799999999</v>
      </c>
      <c r="BGK323">
        <v>0.139819003</v>
      </c>
      <c r="BGL323">
        <v>0.13395942199999999</v>
      </c>
      <c r="BGM323">
        <v>0.12818254600000001</v>
      </c>
      <c r="BGN323">
        <v>0.122483548</v>
      </c>
      <c r="BGO323">
        <v>0.116948807</v>
      </c>
      <c r="BGP323">
        <v>0.111842996</v>
      </c>
      <c r="BGQ323">
        <v>0.106738394</v>
      </c>
      <c r="BGR323">
        <v>0.101742708</v>
      </c>
      <c r="BGS323">
        <v>9.6671097999999997E-2</v>
      </c>
      <c r="BGT323">
        <v>9.2220501999999996E-2</v>
      </c>
      <c r="BGU323">
        <v>8.7873407000000001E-2</v>
      </c>
      <c r="BGV323">
        <v>8.3836820000000006E-2</v>
      </c>
      <c r="BGW323">
        <v>8.0110739E-2</v>
      </c>
      <c r="BGX323">
        <v>7.6384657999999994E-2</v>
      </c>
      <c r="BGY323">
        <v>7.2969084000000003E-2</v>
      </c>
      <c r="BGZ323">
        <v>6.9601264999999995E-2</v>
      </c>
      <c r="BHA323">
        <v>6.6758948999999998E-2</v>
      </c>
      <c r="BHB323">
        <v>6.3964387999999997E-2</v>
      </c>
      <c r="BHC323">
        <v>6.1583837000000002E-2</v>
      </c>
      <c r="BHD323">
        <v>5.9203285000000001E-2</v>
      </c>
      <c r="BHE323">
        <v>5.7133240000000002E-2</v>
      </c>
      <c r="BHF323">
        <v>5.5166697000000001E-2</v>
      </c>
      <c r="BHG323">
        <v>5.3510661000000001E-2</v>
      </c>
      <c r="BHH323">
        <v>5.2061629999999998E-2</v>
      </c>
      <c r="BHI323">
        <v>5.0612599000000001E-2</v>
      </c>
      <c r="BHJ323">
        <v>4.9267068999999997E-2</v>
      </c>
      <c r="BHK323">
        <v>4.8025041999999997E-2</v>
      </c>
      <c r="BHL323">
        <v>4.7197023999999997E-2</v>
      </c>
      <c r="BHM323">
        <v>4.6369005999999997E-2</v>
      </c>
      <c r="BHN323">
        <v>4.5333984000000001E-2</v>
      </c>
      <c r="BHO323">
        <v>4.4298960999999998E-2</v>
      </c>
      <c r="BHP323">
        <v>4.3677948000000001E-2</v>
      </c>
      <c r="BHQ323">
        <v>4.3160437000000003E-2</v>
      </c>
      <c r="BHR323">
        <v>4.2634234999999999E-2</v>
      </c>
      <c r="BHS323">
        <v>4.2224865E-2</v>
      </c>
      <c r="BHT323">
        <v>4.1814907999999998E-2</v>
      </c>
      <c r="BHU323">
        <v>4.1297396E-2</v>
      </c>
      <c r="BHV323">
        <v>4.0883387E-2</v>
      </c>
      <c r="BHW323">
        <v>4.0572880999999998E-2</v>
      </c>
      <c r="BHX323">
        <v>4.0262373999999997E-2</v>
      </c>
      <c r="BHY323">
        <v>3.9951867000000002E-2</v>
      </c>
      <c r="BHZ323">
        <v>3.9744862999999998E-2</v>
      </c>
      <c r="BIA323">
        <v>3.9537858000000002E-2</v>
      </c>
      <c r="BIB323">
        <v>3.9330853999999998E-2</v>
      </c>
      <c r="BIC323">
        <v>3.9227351000000001E-2</v>
      </c>
      <c r="BID323">
        <v>3.9330853999999998E-2</v>
      </c>
      <c r="BIE323">
        <v>3.9330853999999998E-2</v>
      </c>
      <c r="BIF323">
        <v>3.9123849000000002E-2</v>
      </c>
      <c r="BIG323">
        <v>3.9020346999999997E-2</v>
      </c>
      <c r="BIH323">
        <v>3.9020346999999997E-2</v>
      </c>
      <c r="BII323">
        <v>3.8916844999999999E-2</v>
      </c>
      <c r="BIJ323">
        <v>3.8813342000000001E-2</v>
      </c>
      <c r="BIK323">
        <v>3.8813342000000001E-2</v>
      </c>
      <c r="BIL323">
        <v>3.8916844999999999E-2</v>
      </c>
      <c r="BIM323">
        <v>3.9020346999999997E-2</v>
      </c>
      <c r="BIN323">
        <v>3.9227351000000001E-2</v>
      </c>
      <c r="BIO323">
        <v>3.9342585999999999E-2</v>
      </c>
      <c r="BIP323">
        <v>3.9434355999999997E-2</v>
      </c>
      <c r="BIQ323">
        <v>3.964136E-2</v>
      </c>
      <c r="BIR323">
        <v>3.9848364999999997E-2</v>
      </c>
      <c r="BIS323">
        <v>4.0055369E-2</v>
      </c>
      <c r="BIT323">
        <v>4.0262373999999997E-2</v>
      </c>
      <c r="BIU323">
        <v>4.0572880999999998E-2</v>
      </c>
      <c r="BIV323">
        <v>4.0795417E-2</v>
      </c>
      <c r="BIW323">
        <v>4.0986889999999998E-2</v>
      </c>
      <c r="BIX323">
        <v>4.1090392000000003E-2</v>
      </c>
      <c r="BIY323">
        <v>4.1400898999999998E-2</v>
      </c>
      <c r="BIZ323">
        <v>4.1711405E-2</v>
      </c>
      <c r="BJA323">
        <v>4.2021912000000002E-2</v>
      </c>
      <c r="BJB323">
        <v>4.2228916999999998E-2</v>
      </c>
      <c r="BJC323">
        <v>4.2435921000000001E-2</v>
      </c>
      <c r="BJD323">
        <v>4.3056934999999998E-2</v>
      </c>
      <c r="BJE323">
        <v>4.3677948000000001E-2</v>
      </c>
      <c r="BJF323">
        <v>4.3884952999999997E-2</v>
      </c>
      <c r="BJG323">
        <v>4.3884952999999997E-2</v>
      </c>
      <c r="BJH323">
        <v>4.4298960999999998E-2</v>
      </c>
      <c r="BJI323">
        <v>4.4816473000000003E-2</v>
      </c>
      <c r="BJJ323">
        <v>4.5230482000000002E-2</v>
      </c>
      <c r="BJK323">
        <v>4.5540987999999998E-2</v>
      </c>
      <c r="BJL323">
        <v>4.5851494999999999E-2</v>
      </c>
      <c r="BJM323">
        <v>4.6369005999999997E-2</v>
      </c>
      <c r="BJN323">
        <v>4.6783014999999997E-2</v>
      </c>
      <c r="BJO323">
        <v>4.7300527000000002E-2</v>
      </c>
      <c r="BJP323">
        <v>4.7714536000000002E-2</v>
      </c>
      <c r="BJQ323">
        <v>4.8025041999999997E-2</v>
      </c>
      <c r="BJR323">
        <v>4.8335548999999998E-2</v>
      </c>
      <c r="BJS323">
        <v>4.9060065E-2</v>
      </c>
      <c r="BJT323">
        <v>4.9681077999999997E-2</v>
      </c>
      <c r="BJU323">
        <v>5.0198590000000001E-2</v>
      </c>
      <c r="BJV323">
        <v>5.0509096000000003E-2</v>
      </c>
      <c r="BJW323">
        <v>5.1026608000000001E-2</v>
      </c>
      <c r="BJX323">
        <v>5.1647620999999998E-2</v>
      </c>
      <c r="BJY323">
        <v>5.2268634000000001E-2</v>
      </c>
      <c r="BJZ323">
        <v>5.2579141000000003E-2</v>
      </c>
      <c r="BKA323">
        <v>5.2993150000000003E-2</v>
      </c>
      <c r="BKB323">
        <v>5.3717665999999997E-2</v>
      </c>
      <c r="BKC323">
        <v>5.4338679000000001E-2</v>
      </c>
      <c r="BKD323">
        <v>5.4856190999999999E-2</v>
      </c>
      <c r="BKE323">
        <v>5.5477204000000002E-2</v>
      </c>
      <c r="BKF323">
        <v>5.5994715E-2</v>
      </c>
      <c r="BKG323">
        <v>5.6615728999999997E-2</v>
      </c>
      <c r="BKH323">
        <v>5.7133240000000002E-2</v>
      </c>
      <c r="BKI323">
        <v>5.7650751E-2</v>
      </c>
      <c r="BKJ323">
        <v>5.8271765000000003E-2</v>
      </c>
      <c r="BKK323">
        <v>5.8892778E-2</v>
      </c>
      <c r="BKL323">
        <v>5.9513792000000003E-2</v>
      </c>
      <c r="BKM323">
        <v>6.0238306999999998E-2</v>
      </c>
      <c r="BKN323">
        <v>6.0859321000000001E-2</v>
      </c>
      <c r="BKO323">
        <v>6.1376831999999999E-2</v>
      </c>
      <c r="BKP323">
        <v>6.1894342999999998E-2</v>
      </c>
      <c r="BKQ323">
        <v>6.2618858999999999E-2</v>
      </c>
      <c r="BKR323">
        <v>6.3446876999999999E-2</v>
      </c>
      <c r="BKS323">
        <v>6.4067891000000002E-2</v>
      </c>
      <c r="BKT323">
        <v>6.4688904000000005E-2</v>
      </c>
      <c r="BKU323">
        <v>6.5206415000000004E-2</v>
      </c>
      <c r="BKV323">
        <v>6.5827429000000007E-2</v>
      </c>
      <c r="BKW323">
        <v>6.6448441999999996E-2</v>
      </c>
      <c r="BKX323">
        <v>6.7069456E-2</v>
      </c>
      <c r="BKY323">
        <v>6.7793970999999995E-2</v>
      </c>
      <c r="BKZ323">
        <v>6.8414984999999998E-2</v>
      </c>
      <c r="BLA323">
        <v>6.9035998000000001E-2</v>
      </c>
      <c r="BLB323">
        <v>6.9737827000000002E-2</v>
      </c>
      <c r="BLC323">
        <v>7.0485030000000004E-2</v>
      </c>
      <c r="BLD323">
        <v>7.1106042999999994E-2</v>
      </c>
      <c r="BLE323">
        <v>7.1623555000000005E-2</v>
      </c>
      <c r="BLF323">
        <v>7.2451573000000005E-2</v>
      </c>
      <c r="BLG323">
        <v>7.3383092999999996E-2</v>
      </c>
      <c r="BLH323">
        <v>7.4107608000000005E-2</v>
      </c>
      <c r="BLI323">
        <v>7.4728621999999995E-2</v>
      </c>
      <c r="BLJ323">
        <v>7.5349634999999998E-2</v>
      </c>
      <c r="BLK323">
        <v>7.5970649000000001E-2</v>
      </c>
      <c r="BLL323">
        <v>7.6695164999999996E-2</v>
      </c>
      <c r="BLM323">
        <v>7.7419680000000005E-2</v>
      </c>
      <c r="BLN323">
        <v>7.8247698000000004E-2</v>
      </c>
      <c r="BLO323">
        <v>7.8868711999999994E-2</v>
      </c>
      <c r="BLP323">
        <v>7.9489724999999997E-2</v>
      </c>
      <c r="BLQ323">
        <v>8.0110739E-2</v>
      </c>
      <c r="BLR323">
        <v>8.0731752000000004E-2</v>
      </c>
      <c r="BLS323">
        <v>8.1352766000000007E-2</v>
      </c>
      <c r="BLT323">
        <v>8.2077281000000002E-2</v>
      </c>
      <c r="BLU323">
        <v>8.2698295000000005E-2</v>
      </c>
      <c r="BLV323">
        <v>8.3215806000000003E-2</v>
      </c>
      <c r="BLW323">
        <v>8.3836820000000006E-2</v>
      </c>
      <c r="BLX323">
        <v>8.4664838000000006E-2</v>
      </c>
      <c r="BLY323">
        <v>8.5389353000000001E-2</v>
      </c>
      <c r="BLZ323">
        <v>8.5803361999999994E-2</v>
      </c>
      <c r="BMA323">
        <v>8.6314514999999994E-2</v>
      </c>
      <c r="BMB323">
        <v>8.7045389000000001E-2</v>
      </c>
      <c r="BMC323">
        <v>8.7769904999999995E-2</v>
      </c>
      <c r="BMD323">
        <v>8.8287415999999994E-2</v>
      </c>
      <c r="BME323">
        <v>8.8908429999999997E-2</v>
      </c>
      <c r="BMF323">
        <v>8.9425940999999995E-2</v>
      </c>
      <c r="BMG323">
        <v>8.9943451999999993E-2</v>
      </c>
      <c r="BMH323">
        <v>9.0564465999999996E-2</v>
      </c>
      <c r="BMI323">
        <v>9.1185479E-2</v>
      </c>
      <c r="BMJ323">
        <v>9.1702989999999998E-2</v>
      </c>
      <c r="BMK323">
        <v>9.2220501999999996E-2</v>
      </c>
      <c r="BML323">
        <v>9.2741186000000003E-2</v>
      </c>
      <c r="BMM323">
        <v>9.3255524000000006E-2</v>
      </c>
      <c r="BMN323">
        <v>9.3791935000000007E-2</v>
      </c>
      <c r="BMO323">
        <v>9.4394048999999994E-2</v>
      </c>
      <c r="BMP323">
        <v>9.4911560000000006E-2</v>
      </c>
      <c r="BMQ323">
        <v>9.5429071000000004E-2</v>
      </c>
      <c r="BMR323">
        <v>9.6007115000000004E-2</v>
      </c>
      <c r="BMS323">
        <v>9.6567596000000006E-2</v>
      </c>
      <c r="BMT323">
        <v>9.6981604999999999E-2</v>
      </c>
      <c r="BMU323">
        <v>9.7499115999999997E-2</v>
      </c>
      <c r="BMV323">
        <v>9.812013E-2</v>
      </c>
      <c r="BMW323">
        <v>9.8637640999999998E-2</v>
      </c>
      <c r="BMX323">
        <v>9.9155151999999996E-2</v>
      </c>
      <c r="BMY323">
        <v>9.9569161000000003E-2</v>
      </c>
      <c r="BMZ323">
        <v>0.100086672</v>
      </c>
      <c r="BNA323">
        <v>0.100707686</v>
      </c>
      <c r="BNB323">
        <v>0.10132869899999999</v>
      </c>
      <c r="BNC323">
        <v>0.101909711</v>
      </c>
      <c r="BND323">
        <v>0.102363722</v>
      </c>
      <c r="BNE323">
        <v>0.102777731</v>
      </c>
      <c r="BNF323">
        <v>0.103398744</v>
      </c>
      <c r="BNG323">
        <v>0.104132688</v>
      </c>
      <c r="BNH323">
        <v>0.104752755</v>
      </c>
      <c r="BNI323">
        <v>0.10530450700000001</v>
      </c>
      <c r="BNJ323">
        <v>0.105829091</v>
      </c>
      <c r="BNK323">
        <v>0.106405465</v>
      </c>
      <c r="BNL323">
        <v>0.107074393</v>
      </c>
      <c r="BNM323">
        <v>0.10769389</v>
      </c>
      <c r="BNN323">
        <v>0.10825124</v>
      </c>
      <c r="BNO323">
        <v>0.10892996100000001</v>
      </c>
      <c r="BNP323">
        <v>0.10964900700000001</v>
      </c>
      <c r="BNQ323">
        <v>0.110196055</v>
      </c>
      <c r="BNR323">
        <v>0.110709672</v>
      </c>
      <c r="BNS323">
        <v>0.111401688</v>
      </c>
      <c r="BNT323">
        <v>0.112173195</v>
      </c>
      <c r="BNU323">
        <v>0.11296500600000001</v>
      </c>
      <c r="BNV323">
        <v>0.11371147299999999</v>
      </c>
      <c r="BNW323">
        <v>0.11425521199999999</v>
      </c>
      <c r="BNX323">
        <v>0.11470335199999999</v>
      </c>
      <c r="BNY323">
        <v>0.11524456199999999</v>
      </c>
      <c r="BNZ323">
        <v>0.115896733</v>
      </c>
      <c r="BOA323">
        <v>0.11655328399999999</v>
      </c>
      <c r="BOB323">
        <v>0.11724523000000001</v>
      </c>
      <c r="BOC323">
        <v>0.117967375</v>
      </c>
      <c r="BOD323">
        <v>0.118576377</v>
      </c>
      <c r="BOE323">
        <v>0.119134359</v>
      </c>
      <c r="BOF323">
        <v>0.119523898</v>
      </c>
      <c r="BOG323">
        <v>0.119937267</v>
      </c>
      <c r="BOH323">
        <v>0.12072001</v>
      </c>
      <c r="BOI323">
        <v>0.121557357</v>
      </c>
      <c r="BOJ323">
        <v>0.122247561</v>
      </c>
      <c r="BOK323">
        <v>0.122890848</v>
      </c>
      <c r="BOL323">
        <v>0.123522229</v>
      </c>
      <c r="BOM323">
        <v>0.124117643</v>
      </c>
      <c r="BON323">
        <v>0.124597029</v>
      </c>
      <c r="BOO323">
        <v>0.12508508300000001</v>
      </c>
      <c r="BOP323">
        <v>0.12570161099999999</v>
      </c>
      <c r="BOQ323">
        <v>0.12638079599999999</v>
      </c>
      <c r="BOR323">
        <v>0.12699284399999999</v>
      </c>
      <c r="BOS323">
        <v>0.127453021</v>
      </c>
      <c r="BOT323">
        <v>0.12793226899999999</v>
      </c>
      <c r="BOU323">
        <v>0.12866909600000001</v>
      </c>
      <c r="BOV323">
        <v>0.129402238</v>
      </c>
      <c r="BOW323">
        <v>0.12994471299999999</v>
      </c>
      <c r="BOX323">
        <v>0.13046718400000001</v>
      </c>
      <c r="BOY323">
        <v>0.13112870800000001</v>
      </c>
      <c r="BOZ323">
        <v>0.13181182599999999</v>
      </c>
      <c r="BPA323">
        <v>0.132305424</v>
      </c>
      <c r="BPB323">
        <v>0.13273080700000001</v>
      </c>
      <c r="BPC323">
        <v>0.13328489499999999</v>
      </c>
      <c r="BPD323">
        <v>0.13394773099999999</v>
      </c>
      <c r="BPE323">
        <v>0.13454639099999999</v>
      </c>
      <c r="BPF323">
        <v>0.13503271</v>
      </c>
      <c r="BPG323">
        <v>0.13551358599999999</v>
      </c>
      <c r="BPH323">
        <v>0.13607791399999999</v>
      </c>
      <c r="BPI323">
        <v>0.13665925500000001</v>
      </c>
      <c r="BPJ323">
        <v>0.13726391499999999</v>
      </c>
      <c r="BPK323">
        <v>0.13789696900000001</v>
      </c>
      <c r="BPL323">
        <v>0.13842705899999999</v>
      </c>
      <c r="BPM323">
        <v>0.13892500699999999</v>
      </c>
      <c r="BPN323">
        <v>0.13939531799999999</v>
      </c>
      <c r="BPO323">
        <v>0.139888283</v>
      </c>
      <c r="BPP323">
        <v>0.14039943399999999</v>
      </c>
      <c r="BPQ323">
        <v>0.140902056</v>
      </c>
      <c r="BPR323">
        <v>0.14135421200000001</v>
      </c>
      <c r="BPS323">
        <v>0.14180198899999999</v>
      </c>
      <c r="BPT323">
        <v>0.142447459</v>
      </c>
      <c r="BPU323">
        <v>0.143221402</v>
      </c>
      <c r="BPV323">
        <v>0.14375613400000001</v>
      </c>
      <c r="BPW323">
        <v>0.144026763</v>
      </c>
      <c r="BPX323">
        <v>0.14439386100000001</v>
      </c>
      <c r="BPY323">
        <v>0.144911228</v>
      </c>
      <c r="BPZ323">
        <v>0.14538812300000001</v>
      </c>
      <c r="BQA323">
        <v>0.14579894700000001</v>
      </c>
      <c r="BQB323">
        <v>0.146231841</v>
      </c>
      <c r="BQC323">
        <v>0.146750563</v>
      </c>
      <c r="BQD323">
        <v>0.14727727500000001</v>
      </c>
      <c r="BQE323">
        <v>0.14769378999999999</v>
      </c>
      <c r="BQF323">
        <v>0.148063372</v>
      </c>
      <c r="BQG323">
        <v>0.14820159299999999</v>
      </c>
      <c r="BQH323">
        <v>0.14834388700000001</v>
      </c>
      <c r="BQI323">
        <v>0.148951739</v>
      </c>
      <c r="BQJ323">
        <v>0.14963928300000001</v>
      </c>
      <c r="BQK323">
        <v>0.14992445400000001</v>
      </c>
      <c r="BQL323">
        <v>0.15005339100000001</v>
      </c>
      <c r="BQM323">
        <v>0.150441883</v>
      </c>
      <c r="BQN323">
        <v>0.15092454599999999</v>
      </c>
      <c r="BQO323">
        <v>0.151235444</v>
      </c>
      <c r="BQP323">
        <v>0.15153364799999999</v>
      </c>
      <c r="BQQ323">
        <v>0.15189443899999999</v>
      </c>
      <c r="BQR323">
        <v>0.152159931</v>
      </c>
      <c r="BQS323">
        <v>0.15237483600000001</v>
      </c>
      <c r="BQT323">
        <v>0.152708236</v>
      </c>
      <c r="BQU323">
        <v>0.15305347999999999</v>
      </c>
      <c r="BQV323">
        <v>0.15323314399999999</v>
      </c>
      <c r="BQW323">
        <v>0.153420949</v>
      </c>
      <c r="BQX323">
        <v>0.15381119800000001</v>
      </c>
      <c r="BQY323">
        <v>0.15420605900000001</v>
      </c>
      <c r="BQZ323">
        <v>0.15429568199999999</v>
      </c>
      <c r="BRA323">
        <v>0.15435310199999999</v>
      </c>
      <c r="BRB323">
        <v>0.154681552</v>
      </c>
      <c r="BRC323">
        <v>0.15506313299999999</v>
      </c>
      <c r="BRD323">
        <v>0.15537862599999999</v>
      </c>
      <c r="BRE323">
        <v>0.15567357600000001</v>
      </c>
      <c r="BRF323">
        <v>0.15580266800000001</v>
      </c>
      <c r="BRG323">
        <v>0.15585606199999999</v>
      </c>
      <c r="BRH323">
        <v>0.15615744300000001</v>
      </c>
      <c r="BRI323">
        <v>0.156601503</v>
      </c>
      <c r="BRJ323">
        <v>0.156895744</v>
      </c>
      <c r="BRK323">
        <v>0.15700345900000001</v>
      </c>
      <c r="BRL323">
        <v>0.15716660399999999</v>
      </c>
      <c r="BRM323">
        <v>0.157441041</v>
      </c>
      <c r="BRN323">
        <v>0.15767340399999999</v>
      </c>
      <c r="BRO323">
        <v>0.157857355</v>
      </c>
      <c r="BRP323">
        <v>0.15808239199999999</v>
      </c>
      <c r="BRQ323">
        <v>0.15849147399999999</v>
      </c>
      <c r="BRR323">
        <v>0.15889862599999999</v>
      </c>
      <c r="BRS323">
        <v>0.159148233</v>
      </c>
      <c r="BRT323">
        <v>0.159379254</v>
      </c>
      <c r="BRU323">
        <v>0.15972056600000001</v>
      </c>
      <c r="BRV323">
        <v>0.16007412300000001</v>
      </c>
      <c r="BRW323">
        <v>0.16022102799999999</v>
      </c>
      <c r="BRX323">
        <v>0.160382106</v>
      </c>
      <c r="BRY323">
        <v>0.160790354</v>
      </c>
      <c r="BRZ323">
        <v>0.161193158</v>
      </c>
      <c r="BSA323">
        <v>0.161457554</v>
      </c>
      <c r="BSB323">
        <v>0.16172657800000001</v>
      </c>
      <c r="BSC323">
        <v>0.162129521</v>
      </c>
      <c r="BSD323">
        <v>0.16263288200000001</v>
      </c>
      <c r="BSE323">
        <v>0.16300898899999999</v>
      </c>
      <c r="BSF323">
        <v>0.16316018099999999</v>
      </c>
      <c r="BSG323">
        <v>0.16340864599999999</v>
      </c>
      <c r="BSH323">
        <v>0.16396322799999999</v>
      </c>
      <c r="BSI323">
        <v>0.16437310999999999</v>
      </c>
      <c r="BSJ323">
        <v>0.16429511599999999</v>
      </c>
      <c r="BSK323">
        <v>0.16435992299999999</v>
      </c>
      <c r="BSL323">
        <v>0.16493850299999999</v>
      </c>
      <c r="BSM323">
        <v>0.16546391999999999</v>
      </c>
      <c r="BSN323">
        <v>0.16559526199999999</v>
      </c>
      <c r="BSO323">
        <v>0.16572615800000001</v>
      </c>
      <c r="BSP323">
        <v>0.166050427</v>
      </c>
      <c r="BSQ323">
        <v>0.166385493</v>
      </c>
      <c r="BSR323">
        <v>0.16655803</v>
      </c>
      <c r="BSS323">
        <v>0.16667669399999999</v>
      </c>
      <c r="BST323">
        <v>0.16692674800000001</v>
      </c>
      <c r="BSU323">
        <v>0.16730495200000001</v>
      </c>
      <c r="BSV323">
        <v>0.16753000500000001</v>
      </c>
      <c r="BSW323">
        <v>0.167583554</v>
      </c>
      <c r="BSX323">
        <v>0.16759829800000001</v>
      </c>
      <c r="BSY323">
        <v>0.16761748400000001</v>
      </c>
      <c r="BSZ323">
        <v>0.167662967</v>
      </c>
      <c r="BTA323">
        <v>0.16775235899999999</v>
      </c>
      <c r="BTB323">
        <v>0.16786874099999999</v>
      </c>
      <c r="BTC323">
        <v>0.167992064</v>
      </c>
      <c r="BTD323">
        <v>0.16810985000000001</v>
      </c>
      <c r="BTE323">
        <v>0.168273642</v>
      </c>
      <c r="BTF323">
        <v>0.16840836200000001</v>
      </c>
      <c r="BTG323">
        <v>0.168365548</v>
      </c>
      <c r="BTH323">
        <v>0.16833501000000001</v>
      </c>
      <c r="BTI323">
        <v>0.16837054500000001</v>
      </c>
      <c r="BTJ323">
        <v>0.16838212799999999</v>
      </c>
      <c r="BTK323">
        <v>0.168269431</v>
      </c>
      <c r="BTL323">
        <v>0.16816151700000001</v>
      </c>
      <c r="BTM323">
        <v>0.16809169600000001</v>
      </c>
      <c r="BTN323">
        <v>0.16801097300000001</v>
      </c>
      <c r="BTO323">
        <v>0.16807079799999999</v>
      </c>
      <c r="BTP323">
        <v>0.168209097</v>
      </c>
      <c r="BTQ323">
        <v>0.168180471</v>
      </c>
      <c r="BTR323">
        <v>0.168002289</v>
      </c>
      <c r="BTS323">
        <v>0.16784381800000001</v>
      </c>
      <c r="BTT323">
        <v>0.16780294700000001</v>
      </c>
      <c r="BTU323">
        <v>0.16743908699999999</v>
      </c>
      <c r="BTV323">
        <v>0.166782234</v>
      </c>
      <c r="BTW323">
        <v>0.16645896800000001</v>
      </c>
      <c r="BTX323">
        <v>0.16648595799999999</v>
      </c>
      <c r="BTY323">
        <v>0.16617916299999999</v>
      </c>
      <c r="BTZ323">
        <v>0.16548761000000001</v>
      </c>
      <c r="BUA323">
        <v>0.16485972300000001</v>
      </c>
      <c r="BUB323">
        <v>0.164395504</v>
      </c>
      <c r="BUC323">
        <v>0.16390733399999999</v>
      </c>
      <c r="BUD323">
        <v>0.16329286500000001</v>
      </c>
      <c r="BUE323">
        <v>0.162633946</v>
      </c>
      <c r="BUF323">
        <v>0.162016732</v>
      </c>
      <c r="BUG323">
        <v>0.16149932</v>
      </c>
      <c r="BUH323">
        <v>0.16092857499999999</v>
      </c>
      <c r="BUI323">
        <v>0.160221213</v>
      </c>
      <c r="BUJ323">
        <v>0.15930923399999999</v>
      </c>
      <c r="BUK323">
        <v>0.15853125000000001</v>
      </c>
      <c r="BUL323">
        <v>0.15844117899999999</v>
      </c>
      <c r="BUM323">
        <v>0.15832075600000001</v>
      </c>
      <c r="BUN323">
        <v>0.15749986399999999</v>
      </c>
      <c r="BUO323">
        <v>0.15662126100000001</v>
      </c>
      <c r="BUP323">
        <v>0.156311705</v>
      </c>
      <c r="BUQ323">
        <v>0.156086898</v>
      </c>
      <c r="BUR323">
        <v>0.15543715699999999</v>
      </c>
      <c r="BUS323">
        <v>0.15470191</v>
      </c>
      <c r="BUT323">
        <v>0.15437082399999999</v>
      </c>
      <c r="BUU323">
        <v>0.15408762600000001</v>
      </c>
      <c r="BUV323">
        <v>0.15340268800000001</v>
      </c>
      <c r="BUW323">
        <v>0.152624488</v>
      </c>
      <c r="BUX323">
        <v>0.152084096</v>
      </c>
      <c r="BUY323">
        <v>0.151621019</v>
      </c>
      <c r="BUZ323">
        <v>0.15108021099999999</v>
      </c>
      <c r="BVA323">
        <v>0.15051208799999999</v>
      </c>
      <c r="BVB323">
        <v>0.14981451900000001</v>
      </c>
      <c r="BVC323">
        <v>0.14903471500000001</v>
      </c>
      <c r="BVD323">
        <v>0.148279573</v>
      </c>
      <c r="BVE323">
        <v>0.147552037</v>
      </c>
      <c r="BVF323">
        <v>0.146911703</v>
      </c>
      <c r="BVG323">
        <v>0.146377388</v>
      </c>
      <c r="BVH323">
        <v>0.14584106699999999</v>
      </c>
      <c r="BVI323">
        <v>0.145230885</v>
      </c>
      <c r="BVJ323">
        <v>0.14460361499999999</v>
      </c>
      <c r="BVK323">
        <v>0.144022182</v>
      </c>
      <c r="BVL323">
        <v>0.143431063</v>
      </c>
      <c r="BVM323">
        <v>0.142907852</v>
      </c>
      <c r="BVN323">
        <v>0.142390872</v>
      </c>
      <c r="BVO323">
        <v>0.141726556</v>
      </c>
      <c r="BVP323">
        <v>0.14107536400000001</v>
      </c>
      <c r="BVQ323">
        <v>0.14070175600000001</v>
      </c>
      <c r="BVR323">
        <v>0.14033667799999999</v>
      </c>
      <c r="BVS323">
        <v>0.139891291</v>
      </c>
      <c r="BVT323">
        <v>0.13942127400000001</v>
      </c>
      <c r="BVU323">
        <v>0.13868942000000001</v>
      </c>
      <c r="BVV323">
        <v>0.13794789599999999</v>
      </c>
      <c r="BVW323">
        <v>0.137776963</v>
      </c>
      <c r="BVX323">
        <v>0.13769064</v>
      </c>
      <c r="BVY323">
        <v>0.137181571</v>
      </c>
      <c r="BVZ323">
        <v>0.136603593</v>
      </c>
      <c r="BWA323">
        <v>0.13625685300000001</v>
      </c>
      <c r="BWB323">
        <v>0.13589712600000001</v>
      </c>
      <c r="BWC323">
        <v>0.13545067499999999</v>
      </c>
      <c r="BWD323">
        <v>0.13508582799999999</v>
      </c>
      <c r="BWE323">
        <v>0.134581649</v>
      </c>
      <c r="BWF323">
        <v>0.133980828</v>
      </c>
      <c r="BWG323">
        <v>0.13354039300000001</v>
      </c>
      <c r="BWH323">
        <v>0.13315265800000001</v>
      </c>
      <c r="BWI323">
        <v>0.132608533</v>
      </c>
      <c r="BWJ323">
        <v>0.131897023</v>
      </c>
      <c r="BWK323">
        <v>0.131552379</v>
      </c>
      <c r="BWL323">
        <v>0.131577905</v>
      </c>
      <c r="BWM323">
        <v>0.13120014799999999</v>
      </c>
      <c r="BWN323">
        <v>0.13040212900000001</v>
      </c>
      <c r="BWO323">
        <v>0.12969129700000001</v>
      </c>
      <c r="BWP323">
        <v>0.12910391800000001</v>
      </c>
      <c r="BWQ323">
        <v>0.12845255</v>
      </c>
      <c r="BWR323">
        <v>0.12778093800000001</v>
      </c>
      <c r="BWS323">
        <v>0.12712747899999999</v>
      </c>
      <c r="BWT323">
        <v>0.126419477</v>
      </c>
      <c r="BWU323">
        <v>0.12585159300000001</v>
      </c>
      <c r="BWV323">
        <v>0.12553704099999999</v>
      </c>
      <c r="BWW323">
        <v>0.12517688199999999</v>
      </c>
      <c r="BWX323">
        <v>0.12484961999999999</v>
      </c>
      <c r="BWY323">
        <v>0.124342826</v>
      </c>
      <c r="BWZ323">
        <v>0.123565482</v>
      </c>
      <c r="BXA323">
        <v>0.123054147</v>
      </c>
      <c r="BXB323">
        <v>0.12277462</v>
      </c>
      <c r="BXC323">
        <v>0.12239772</v>
      </c>
      <c r="BXD323">
        <v>0.121888497</v>
      </c>
      <c r="BXE323">
        <v>0.12135623299999999</v>
      </c>
      <c r="BXF323">
        <v>0.12080324000000001</v>
      </c>
      <c r="BXG323">
        <v>0.120258005</v>
      </c>
      <c r="BXH323">
        <v>0.119858933</v>
      </c>
      <c r="BXI323">
        <v>0.11952473199999999</v>
      </c>
      <c r="BXJ323">
        <v>0.118938549</v>
      </c>
      <c r="BXK323">
        <v>0.118192282</v>
      </c>
      <c r="BXL323">
        <v>0.117712725</v>
      </c>
      <c r="BXM323">
        <v>0.117395312</v>
      </c>
      <c r="BXN323">
        <v>0.117225173</v>
      </c>
      <c r="BXO323">
        <v>0.117044383</v>
      </c>
      <c r="BXP323">
        <v>0.116509528</v>
      </c>
      <c r="BXQ323">
        <v>0.11587368300000001</v>
      </c>
      <c r="BXR323">
        <v>0.11556586200000001</v>
      </c>
      <c r="BXS323">
        <v>0.115364723</v>
      </c>
      <c r="BXT323">
        <v>0.11497700199999999</v>
      </c>
      <c r="BXU323">
        <v>0.114474428</v>
      </c>
      <c r="BXV323">
        <v>0.113952582</v>
      </c>
      <c r="BXW323">
        <v>0.113518022</v>
      </c>
      <c r="BXX323">
        <v>0.113119969</v>
      </c>
      <c r="BXY323">
        <v>0.11267766</v>
      </c>
      <c r="BXZ323">
        <v>0.11241037800000001</v>
      </c>
      <c r="BYA323">
        <v>0.11212580699999999</v>
      </c>
      <c r="BYB323">
        <v>0.11135864199999999</v>
      </c>
      <c r="BYC323">
        <v>0.11059980599999999</v>
      </c>
      <c r="BYD323">
        <v>0.11064666099999999</v>
      </c>
      <c r="BYE323">
        <v>0.110689514</v>
      </c>
      <c r="BYF323">
        <v>0.109888364</v>
      </c>
      <c r="BYG323">
        <v>0.109129929</v>
      </c>
      <c r="BYH323">
        <v>0.108648754</v>
      </c>
      <c r="BYI323">
        <v>0.108076837</v>
      </c>
      <c r="BYJ323">
        <v>0.107176864</v>
      </c>
      <c r="BYK323">
        <v>0.106181654</v>
      </c>
      <c r="BYL323">
        <v>0.106153676</v>
      </c>
      <c r="BYM323">
        <v>0.106563953</v>
      </c>
      <c r="BYN323">
        <v>0.10604767399999999</v>
      </c>
      <c r="BYO323">
        <v>0.104840089</v>
      </c>
      <c r="BYP323">
        <v>0.10428991</v>
      </c>
      <c r="BYQ323">
        <v>0.104364766</v>
      </c>
      <c r="BYR323">
        <v>0.10417342</v>
      </c>
      <c r="BYS323">
        <v>0.103650679</v>
      </c>
      <c r="BYT323">
        <v>0.103088237</v>
      </c>
      <c r="BYU323">
        <v>0.10267422900000001</v>
      </c>
      <c r="BYV323">
        <v>0.10226022</v>
      </c>
      <c r="BYW323">
        <v>0.10184621100000001</v>
      </c>
      <c r="BYX323">
        <v>0.101225197</v>
      </c>
      <c r="BYY323">
        <v>0.100397179</v>
      </c>
      <c r="BYZ323">
        <v>9.9776165999999999E-2</v>
      </c>
      <c r="BZA323">
        <v>9.9574193000000005E-2</v>
      </c>
      <c r="BZB323">
        <v>9.9258654000000002E-2</v>
      </c>
      <c r="BZC323">
        <v>9.8838908000000003E-2</v>
      </c>
      <c r="BZD323">
        <v>9.8327133999999997E-2</v>
      </c>
      <c r="BZE323">
        <v>9.7913125000000004E-2</v>
      </c>
      <c r="BZF323">
        <v>9.7913125000000004E-2</v>
      </c>
      <c r="BZG323">
        <v>9.7809622999999998E-2</v>
      </c>
      <c r="BZH323">
        <v>9.7085107000000004E-2</v>
      </c>
      <c r="BZI323">
        <v>9.6153586999999999E-2</v>
      </c>
      <c r="BZJ323">
        <v>9.5636076E-2</v>
      </c>
      <c r="BZK323">
        <v>9.5325568999999999E-2</v>
      </c>
      <c r="BZL323">
        <v>9.5222066999999994E-2</v>
      </c>
      <c r="BZM323">
        <v>9.4763747999999995E-2</v>
      </c>
      <c r="BZN323">
        <v>9.3980040000000001E-2</v>
      </c>
      <c r="BZO323">
        <v>9.3566030999999994E-2</v>
      </c>
      <c r="BZP323">
        <v>9.3255524000000006E-2</v>
      </c>
      <c r="BZQ323">
        <v>9.3048519999999996E-2</v>
      </c>
      <c r="BZR323">
        <v>9.2427506000000006E-2</v>
      </c>
      <c r="BZS323">
        <v>9.1495986000000001E-2</v>
      </c>
      <c r="BZT323">
        <v>9.0978395000000004E-2</v>
      </c>
      <c r="BZU323">
        <v>9.0874971999999998E-2</v>
      </c>
      <c r="BZV323">
        <v>9.0253958999999995E-2</v>
      </c>
      <c r="BZW323">
        <v>8.9218935999999999E-2</v>
      </c>
      <c r="BZX323">
        <v>8.9011932000000002E-2</v>
      </c>
      <c r="BZY323">
        <v>8.9322439000000003E-2</v>
      </c>
      <c r="BZZ323">
        <v>8.8908429999999997E-2</v>
      </c>
      <c r="CAA323">
        <v>8.8080411999999997E-2</v>
      </c>
      <c r="CAB323">
        <v>8.7562900999999999E-2</v>
      </c>
      <c r="CAC323">
        <v>8.7045389000000001E-2</v>
      </c>
      <c r="CAD323">
        <v>8.6631379999999994E-2</v>
      </c>
      <c r="CAE323">
        <v>8.6424375999999997E-2</v>
      </c>
      <c r="CAF323">
        <v>8.5803361999999994E-2</v>
      </c>
      <c r="CAG323">
        <v>8.4664838000000006E-2</v>
      </c>
      <c r="CAH323">
        <v>8.4250828999999999E-2</v>
      </c>
      <c r="CAI323">
        <v>8.4354331000000005E-2</v>
      </c>
      <c r="CAJ323">
        <v>8.3733317000000002E-2</v>
      </c>
      <c r="CAK323">
        <v>8.3008802000000007E-2</v>
      </c>
      <c r="CAL323">
        <v>8.2973839999999993E-2</v>
      </c>
      <c r="CAM323">
        <v>8.2801796999999996E-2</v>
      </c>
      <c r="CAN323">
        <v>8.2077281000000002E-2</v>
      </c>
      <c r="CAO323">
        <v>8.1145760999999997E-2</v>
      </c>
      <c r="CAP323">
        <v>8.0938757E-2</v>
      </c>
      <c r="CAQ323">
        <v>8.0628249999999999E-2</v>
      </c>
      <c r="CAR323">
        <v>7.9903734000000004E-2</v>
      </c>
      <c r="CAS323">
        <v>7.9179218999999995E-2</v>
      </c>
      <c r="CAT323">
        <v>7.8661706999999997E-2</v>
      </c>
      <c r="CAU323">
        <v>7.8247698000000004E-2</v>
      </c>
      <c r="CAV323">
        <v>7.7833688999999998E-2</v>
      </c>
      <c r="CAW323">
        <v>7.7242663000000003E-2</v>
      </c>
      <c r="CAX323">
        <v>7.6329719000000004E-2</v>
      </c>
      <c r="CAY323">
        <v>7.5453138000000003E-2</v>
      </c>
      <c r="CAZ323">
        <v>7.4935626000000005E-2</v>
      </c>
      <c r="CBA323">
        <v>7.4418115000000007E-2</v>
      </c>
      <c r="CBB323">
        <v>7.4107608000000005E-2</v>
      </c>
      <c r="CBC323">
        <v>7.3797102000000003E-2</v>
      </c>
      <c r="CBD323">
        <v>7.3072585999999995E-2</v>
      </c>
      <c r="CBE323">
        <v>7.2244567999999995E-2</v>
      </c>
      <c r="CBF323">
        <v>7.2010859999999996E-2</v>
      </c>
      <c r="CBG323">
        <v>7.2037563999999998E-2</v>
      </c>
      <c r="CBH323">
        <v>7.1520052000000001E-2</v>
      </c>
      <c r="CBI323">
        <v>7.1592240000000001E-2</v>
      </c>
      <c r="CBJ323">
        <v>7.1623555000000005E-2</v>
      </c>
      <c r="CBK323">
        <v>7.0795537000000006E-2</v>
      </c>
      <c r="CBL323">
        <v>6.9657012000000004E-2</v>
      </c>
      <c r="CBM323">
        <v>6.8311483000000006E-2</v>
      </c>
      <c r="CBN323">
        <v>6.7586966999999998E-2</v>
      </c>
      <c r="CBO323">
        <v>6.7276459999999996E-2</v>
      </c>
      <c r="CBP323">
        <v>6.7172958000000005E-2</v>
      </c>
      <c r="CBQ323">
        <v>6.6448441999999996E-2</v>
      </c>
      <c r="CBR323">
        <v>6.5309917999999995E-2</v>
      </c>
      <c r="CBS323">
        <v>6.5309917999999995E-2</v>
      </c>
      <c r="CBT323">
        <v>6.6241438E-2</v>
      </c>
      <c r="CBU323">
        <v>6.5930930999999998E-2</v>
      </c>
      <c r="CBV323">
        <v>6.4067891000000002E-2</v>
      </c>
      <c r="CBW323">
        <v>6.2929366E-2</v>
      </c>
      <c r="CBX323">
        <v>6.3343374999999993E-2</v>
      </c>
      <c r="CBY323">
        <v>6.3239873000000002E-2</v>
      </c>
      <c r="CBZ323">
        <v>6.1894342999999998E-2</v>
      </c>
      <c r="CCA323">
        <v>6.0962822999999999E-2</v>
      </c>
      <c r="CCB323">
        <v>6.0567520999999999E-2</v>
      </c>
      <c r="CCC323">
        <v>5.9720796E-2</v>
      </c>
      <c r="CCD323">
        <v>5.9203285000000001E-2</v>
      </c>
      <c r="CCE323">
        <v>5.9306787E-2</v>
      </c>
      <c r="CCF323">
        <v>5.9099783000000003E-2</v>
      </c>
      <c r="CCG323">
        <v>5.8271765000000003E-2</v>
      </c>
      <c r="CCH323">
        <v>5.7927687999999998E-2</v>
      </c>
      <c r="CCI323">
        <v>5.7754253999999998E-2</v>
      </c>
      <c r="CCJ323">
        <v>5.7133240000000002E-2</v>
      </c>
      <c r="CCK323">
        <v>5.6926235999999998E-2</v>
      </c>
      <c r="CCL323">
        <v>5.7236742E-2</v>
      </c>
      <c r="CCM323">
        <v>5.6615728999999997E-2</v>
      </c>
      <c r="CCN323">
        <v>5.5166697000000001E-2</v>
      </c>
      <c r="CCO323">
        <v>5.4745460000000003E-2</v>
      </c>
      <c r="CCP323">
        <v>5.5166697000000001E-2</v>
      </c>
      <c r="CCQ323">
        <v>5.4959692999999997E-2</v>
      </c>
      <c r="CCR323">
        <v>5.4028172999999999E-2</v>
      </c>
      <c r="CCS323">
        <v>5.3200154999999999E-2</v>
      </c>
      <c r="CCT323">
        <v>5.2889647999999997E-2</v>
      </c>
      <c r="CCU323">
        <v>5.2388352999999999E-2</v>
      </c>
      <c r="CCV323">
        <v>5.1337114000000003E-2</v>
      </c>
      <c r="CCW323">
        <v>5.0606132999999998E-2</v>
      </c>
      <c r="CCX323">
        <v>5.0716101E-2</v>
      </c>
      <c r="CCY323">
        <v>5.1233611999999998E-2</v>
      </c>
      <c r="CCZ323">
        <v>5.1233611999999998E-2</v>
      </c>
      <c r="CDA323">
        <v>4.9888083E-2</v>
      </c>
      <c r="CDB323">
        <v>4.8956563000000002E-2</v>
      </c>
      <c r="CDC323">
        <v>4.9681077999999997E-2</v>
      </c>
      <c r="CDD323">
        <v>5.0302092E-2</v>
      </c>
      <c r="CDE323">
        <v>5.0095087000000003E-2</v>
      </c>
      <c r="CDF323">
        <v>4.9370572000000001E-2</v>
      </c>
      <c r="CDG323">
        <v>4.8542554000000002E-2</v>
      </c>
      <c r="CDH323">
        <v>4.8128545000000002E-2</v>
      </c>
      <c r="CDI323">
        <v>4.8128545000000002E-2</v>
      </c>
      <c r="CDJ323">
        <v>4.8335548999999998E-2</v>
      </c>
      <c r="CDK323">
        <v>4.6679512999999999E-2</v>
      </c>
      <c r="CDL323">
        <v>4.3574446000000003E-2</v>
      </c>
      <c r="CDM323">
        <v>4.3148362000000003E-2</v>
      </c>
      <c r="CDN323">
        <v>4.5018922000000003E-2</v>
      </c>
      <c r="CDO323">
        <v>4.6369005999999997E-2</v>
      </c>
      <c r="CDP323">
        <v>4.6205201000000001E-2</v>
      </c>
      <c r="CDQ323">
        <v>4.5333984000000001E-2</v>
      </c>
      <c r="CDR323">
        <v>4.4609467999999999E-2</v>
      </c>
      <c r="CDS323">
        <v>4.4609467999999999E-2</v>
      </c>
      <c r="CDT323">
        <v>4.4919975000000001E-2</v>
      </c>
      <c r="CDU323">
        <v>4.5437485999999999E-2</v>
      </c>
      <c r="CDV323">
        <v>4.6576011E-2</v>
      </c>
      <c r="CDW323">
        <v>4.6805781999999997E-2</v>
      </c>
      <c r="CDX323">
        <v>4.5333984000000001E-2</v>
      </c>
      <c r="CDY323">
        <v>4.4195458999999999E-2</v>
      </c>
      <c r="CDZ323">
        <v>4.4431351000000001E-2</v>
      </c>
      <c r="CEA323">
        <v>4.3677948000000001E-2</v>
      </c>
      <c r="CEB323">
        <v>4.3056934999999998E-2</v>
      </c>
      <c r="CEC323">
        <v>4.4195458999999999E-2</v>
      </c>
      <c r="CED323">
        <v>4.4505966000000001E-2</v>
      </c>
      <c r="CEE323">
        <v>4.3470943999999997E-2</v>
      </c>
      <c r="CEF323">
        <v>4.2849930000000001E-2</v>
      </c>
      <c r="CEG323">
        <v>4.1504401000000003E-2</v>
      </c>
    </row>
    <row r="324" spans="1:2165" x14ac:dyDescent="0.3">
      <c r="A324">
        <v>317</v>
      </c>
      <c r="B324" t="s">
        <v>124</v>
      </c>
      <c r="C324" s="1">
        <v>41624</v>
      </c>
      <c r="D324" s="1">
        <v>41550</v>
      </c>
      <c r="E324">
        <v>74</v>
      </c>
      <c r="G324">
        <v>61.2</v>
      </c>
      <c r="H324">
        <v>8</v>
      </c>
      <c r="I324">
        <v>44</v>
      </c>
      <c r="J324" t="s">
        <v>11</v>
      </c>
      <c r="K324">
        <v>2</v>
      </c>
      <c r="L324" t="s">
        <v>1238</v>
      </c>
      <c r="M324" t="s">
        <v>1335</v>
      </c>
      <c r="N324" t="s">
        <v>4135</v>
      </c>
      <c r="O324">
        <v>5.4399999999999997E-2</v>
      </c>
      <c r="P324">
        <v>5.8500000000000003E-2</v>
      </c>
      <c r="Q324">
        <v>7.1400000000000005E-2</v>
      </c>
      <c r="R324">
        <v>5.1900000000000002E-2</v>
      </c>
      <c r="S324">
        <v>6.0900000000000003E-2</v>
      </c>
      <c r="T324">
        <v>7.8299999999999995E-2</v>
      </c>
      <c r="U324">
        <v>6.13E-2</v>
      </c>
      <c r="V324">
        <v>4.5699999999999998E-2</v>
      </c>
      <c r="W324">
        <v>4.0500000000000001E-2</v>
      </c>
      <c r="X324">
        <v>5.1299999999999998E-2</v>
      </c>
      <c r="Y324">
        <v>0.05</v>
      </c>
      <c r="Z324">
        <v>4.8300000000000003E-2</v>
      </c>
      <c r="AA324">
        <v>4.82E-2</v>
      </c>
      <c r="AB324">
        <v>5.7299999999999997E-2</v>
      </c>
      <c r="AC324">
        <v>5.8400000000000001E-2</v>
      </c>
      <c r="AD324">
        <v>5.3400000000000003E-2</v>
      </c>
      <c r="AE324">
        <v>4.2099999999999999E-2</v>
      </c>
      <c r="AF324">
        <v>5.67E-2</v>
      </c>
      <c r="AG324">
        <v>5.96E-2</v>
      </c>
      <c r="AH324">
        <v>4.9200000000000001E-2</v>
      </c>
      <c r="AI324">
        <v>3.9300000000000002E-2</v>
      </c>
      <c r="AJ324">
        <v>3.5337221000000002E-2</v>
      </c>
      <c r="AK324">
        <v>3.8300000000000001E-2</v>
      </c>
      <c r="AL324">
        <v>5.2299999999999999E-2</v>
      </c>
      <c r="AM324">
        <v>4.6300000000000001E-2</v>
      </c>
      <c r="AN324">
        <v>4.0500000000000001E-2</v>
      </c>
      <c r="AO324">
        <v>3.8800000000000001E-2</v>
      </c>
      <c r="AP324">
        <v>3.73E-2</v>
      </c>
      <c r="AQ324">
        <v>3.95E-2</v>
      </c>
      <c r="AR324">
        <v>4.2700000000000002E-2</v>
      </c>
      <c r="AS324">
        <v>4.07E-2</v>
      </c>
      <c r="AT324">
        <v>3.8899999999999997E-2</v>
      </c>
      <c r="AU324">
        <v>3.73E-2</v>
      </c>
      <c r="AV324">
        <v>3.5799999999999998E-2</v>
      </c>
      <c r="AW324">
        <v>3.85E-2</v>
      </c>
      <c r="AX324">
        <v>3.8800000000000001E-2</v>
      </c>
      <c r="AY324">
        <v>3.7100000000000001E-2</v>
      </c>
      <c r="AZ324">
        <v>3.5700000000000003E-2</v>
      </c>
      <c r="BA324">
        <v>3.6999999999999998E-2</v>
      </c>
      <c r="BB324">
        <v>3.9199999999999999E-2</v>
      </c>
      <c r="BC324">
        <v>4.1000000000000002E-2</v>
      </c>
      <c r="BD324">
        <v>3.9600000000000003E-2</v>
      </c>
      <c r="BE324">
        <v>3.7900000000000003E-2</v>
      </c>
      <c r="BF324">
        <v>3.6600000000000001E-2</v>
      </c>
      <c r="BG324">
        <v>3.78E-2</v>
      </c>
      <c r="BH324">
        <v>3.8899999999999997E-2</v>
      </c>
      <c r="BI324">
        <v>3.9699999999999999E-2</v>
      </c>
      <c r="BJ324">
        <v>4.0599999999999997E-2</v>
      </c>
      <c r="BK324">
        <v>3.9366788999999999E-2</v>
      </c>
      <c r="BL324">
        <v>3.8603525999999999E-2</v>
      </c>
      <c r="BM324">
        <v>3.9300000000000002E-2</v>
      </c>
      <c r="BN324">
        <v>3.9800000000000002E-2</v>
      </c>
      <c r="BO324">
        <v>4.0180180000000003E-2</v>
      </c>
      <c r="BP324">
        <v>4.0717002000000002E-2</v>
      </c>
      <c r="BQ324">
        <v>4.2900000000000001E-2</v>
      </c>
      <c r="BR324">
        <v>4.4699999999999997E-2</v>
      </c>
      <c r="BS324">
        <v>4.5400000000000003E-2</v>
      </c>
      <c r="BT324">
        <v>4.3499999999999997E-2</v>
      </c>
      <c r="BU324">
        <v>4.4600000000000001E-2</v>
      </c>
      <c r="BV324">
        <v>4.5900000000000003E-2</v>
      </c>
      <c r="BW324">
        <v>4.6899999999999997E-2</v>
      </c>
      <c r="BX324">
        <v>4.6399999999999997E-2</v>
      </c>
      <c r="BY324">
        <v>4.7500000000000001E-2</v>
      </c>
      <c r="BZ324">
        <v>4.8947274999999998E-2</v>
      </c>
      <c r="CA324">
        <v>4.8399999999999999E-2</v>
      </c>
      <c r="CB324">
        <v>4.8680130000000002E-2</v>
      </c>
      <c r="CC324">
        <v>4.9599999999999998E-2</v>
      </c>
      <c r="CD324">
        <v>5.1200000000000002E-2</v>
      </c>
      <c r="CE324">
        <v>5.1799999999999999E-2</v>
      </c>
      <c r="CF324">
        <v>5.2200000000000003E-2</v>
      </c>
      <c r="CG324">
        <v>5.2600000000000001E-2</v>
      </c>
      <c r="CH324">
        <v>5.3900000000000003E-2</v>
      </c>
      <c r="CI324">
        <v>5.3900000000000003E-2</v>
      </c>
      <c r="CJ324">
        <v>5.3499999999999999E-2</v>
      </c>
      <c r="CK324">
        <v>5.4300000000000001E-2</v>
      </c>
      <c r="CL324">
        <v>5.5399999999999998E-2</v>
      </c>
      <c r="CM324">
        <v>5.6500000000000002E-2</v>
      </c>
      <c r="CN324">
        <v>5.7700000000000001E-2</v>
      </c>
      <c r="CO324">
        <v>5.7200000000000001E-2</v>
      </c>
      <c r="CP324">
        <v>5.7200000000000001E-2</v>
      </c>
      <c r="CQ324">
        <v>5.7599999999999998E-2</v>
      </c>
      <c r="CR324">
        <v>5.79E-2</v>
      </c>
      <c r="CS324">
        <v>5.8299999999999998E-2</v>
      </c>
      <c r="CT324">
        <v>5.8700000000000002E-2</v>
      </c>
      <c r="CU324">
        <v>5.91E-2</v>
      </c>
      <c r="CV324">
        <v>5.9499999999999997E-2</v>
      </c>
      <c r="CW324">
        <v>5.9700000000000003E-2</v>
      </c>
      <c r="CX324">
        <v>5.9299999999999999E-2</v>
      </c>
      <c r="CY324">
        <v>5.9200000000000003E-2</v>
      </c>
      <c r="CZ324">
        <v>5.9400000000000001E-2</v>
      </c>
      <c r="DA324">
        <v>5.9799999999999999E-2</v>
      </c>
      <c r="DB324">
        <v>5.91E-2</v>
      </c>
      <c r="DC324">
        <v>5.9400000000000001E-2</v>
      </c>
      <c r="DD324">
        <v>0.06</v>
      </c>
      <c r="DE324">
        <v>6.0578528999999999E-2</v>
      </c>
      <c r="DF324">
        <v>6.0100000000000001E-2</v>
      </c>
      <c r="DG324">
        <v>6.0400000000000002E-2</v>
      </c>
      <c r="DH324">
        <v>6.1600000000000002E-2</v>
      </c>
      <c r="DI324">
        <v>6.0999999999999999E-2</v>
      </c>
      <c r="DJ324">
        <v>6.08E-2</v>
      </c>
      <c r="DK324">
        <v>6.0999999999999999E-2</v>
      </c>
      <c r="DL324">
        <v>6.1600000000000002E-2</v>
      </c>
      <c r="DM324">
        <v>6.13E-2</v>
      </c>
      <c r="DN324">
        <v>6.0999999999999999E-2</v>
      </c>
      <c r="DO324">
        <v>6.1019454000000001E-2</v>
      </c>
      <c r="DP324">
        <v>6.1100000000000002E-2</v>
      </c>
      <c r="DQ324">
        <v>6.13E-2</v>
      </c>
      <c r="DR324">
        <v>6.1837912000000002E-2</v>
      </c>
      <c r="DS324">
        <v>6.1199999999999997E-2</v>
      </c>
      <c r="DT324">
        <v>6.0900000000000003E-2</v>
      </c>
      <c r="DU324">
        <v>6.0900000000000003E-2</v>
      </c>
      <c r="DV324">
        <v>6.1400000000000003E-2</v>
      </c>
      <c r="DW324">
        <v>6.1400000000000003E-2</v>
      </c>
      <c r="DX324">
        <v>6.1199999999999997E-2</v>
      </c>
      <c r="DY324">
        <v>6.1100000000000002E-2</v>
      </c>
      <c r="DZ324">
        <v>6.1400000000000003E-2</v>
      </c>
      <c r="EA324">
        <v>6.1100000000000002E-2</v>
      </c>
      <c r="EB324">
        <v>0.06</v>
      </c>
      <c r="EC324">
        <v>6.08E-2</v>
      </c>
      <c r="ED324">
        <v>6.0983880999999997E-2</v>
      </c>
      <c r="EE324">
        <v>6.08E-2</v>
      </c>
      <c r="EF324">
        <v>6.0905608999999999E-2</v>
      </c>
      <c r="EG324">
        <v>6.0600000000000001E-2</v>
      </c>
      <c r="EH324">
        <v>6.0499999999999998E-2</v>
      </c>
      <c r="EI324">
        <v>6.0840580999999998E-2</v>
      </c>
      <c r="EJ324">
        <v>6.0459416000000002E-2</v>
      </c>
      <c r="EK324">
        <v>6.0299999999999999E-2</v>
      </c>
      <c r="EL324">
        <v>6.0600000000000001E-2</v>
      </c>
      <c r="EM324">
        <v>6.0100000000000001E-2</v>
      </c>
      <c r="EN324">
        <v>6.0299999999999999E-2</v>
      </c>
      <c r="EO324">
        <v>6.0699999999999997E-2</v>
      </c>
      <c r="EP324">
        <v>5.9799999999999999E-2</v>
      </c>
      <c r="EQ324">
        <v>6.0299999999999999E-2</v>
      </c>
      <c r="ER324">
        <v>6.0699999999999997E-2</v>
      </c>
      <c r="ES324">
        <v>5.96E-2</v>
      </c>
      <c r="ET324">
        <v>6.0249213000000003E-2</v>
      </c>
      <c r="EU324">
        <v>6.0400000000000002E-2</v>
      </c>
      <c r="EV324">
        <v>5.9799999999999999E-2</v>
      </c>
      <c r="EW324">
        <v>5.9900000000000002E-2</v>
      </c>
      <c r="EX324">
        <v>5.9900000000000002E-2</v>
      </c>
      <c r="EY324">
        <v>0.06</v>
      </c>
      <c r="EZ324">
        <v>6.0199999999999997E-2</v>
      </c>
      <c r="FA324">
        <v>6.0199999999999997E-2</v>
      </c>
      <c r="FB324">
        <v>6.0199999999999997E-2</v>
      </c>
      <c r="FC324">
        <v>6.0400000000000002E-2</v>
      </c>
      <c r="FD324">
        <v>6.0600000000000001E-2</v>
      </c>
      <c r="FE324">
        <v>6.0699999999999997E-2</v>
      </c>
      <c r="FF324">
        <v>6.0900000000000003E-2</v>
      </c>
      <c r="FG324">
        <v>6.0600000000000001E-2</v>
      </c>
      <c r="FH324">
        <v>6.0600000000000001E-2</v>
      </c>
      <c r="FI324">
        <v>6.0900000000000003E-2</v>
      </c>
      <c r="FJ324">
        <v>6.1199999999999997E-2</v>
      </c>
      <c r="FK324">
        <v>6.1600000000000002E-2</v>
      </c>
      <c r="FL324">
        <v>6.2E-2</v>
      </c>
      <c r="FM324">
        <v>6.2100000000000002E-2</v>
      </c>
      <c r="FN324">
        <v>6.2700000000000006E-2</v>
      </c>
      <c r="FO324">
        <v>6.3100000000000003E-2</v>
      </c>
      <c r="FP324">
        <v>6.3200000000000006E-2</v>
      </c>
      <c r="FQ324">
        <v>6.4100000000000004E-2</v>
      </c>
      <c r="FR324">
        <v>6.4799999999999996E-2</v>
      </c>
      <c r="FS324">
        <v>6.5307542999999996E-2</v>
      </c>
      <c r="FT324">
        <v>6.6173180999999998E-2</v>
      </c>
      <c r="FU324">
        <v>6.7199999999999996E-2</v>
      </c>
      <c r="FV324">
        <v>6.8400000000000002E-2</v>
      </c>
      <c r="FW324">
        <v>6.9500000000000006E-2</v>
      </c>
      <c r="FX324">
        <v>7.0699999999999999E-2</v>
      </c>
      <c r="FY324">
        <v>7.1999999999999995E-2</v>
      </c>
      <c r="FZ324">
        <v>7.3800000000000004E-2</v>
      </c>
      <c r="GA324">
        <v>7.5600000000000001E-2</v>
      </c>
      <c r="GB324">
        <v>7.7499999999999999E-2</v>
      </c>
      <c r="GC324">
        <v>7.9500000000000001E-2</v>
      </c>
      <c r="GD324">
        <v>8.1000000000000003E-2</v>
      </c>
      <c r="GE324">
        <v>8.2900000000000001E-2</v>
      </c>
      <c r="GF324">
        <v>8.4900000000000003E-2</v>
      </c>
      <c r="GG324">
        <v>8.6599999999999996E-2</v>
      </c>
      <c r="GH324">
        <v>8.8599999999999998E-2</v>
      </c>
      <c r="GI324">
        <v>9.0399999999999994E-2</v>
      </c>
      <c r="GJ324">
        <v>9.1999999999999998E-2</v>
      </c>
      <c r="GK324">
        <v>9.3799999999999994E-2</v>
      </c>
      <c r="GL324">
        <v>9.5299999999999996E-2</v>
      </c>
      <c r="GM324">
        <v>9.6699999999999994E-2</v>
      </c>
      <c r="GN324">
        <v>9.8500000000000004E-2</v>
      </c>
      <c r="GO324">
        <v>9.9900000000000003E-2</v>
      </c>
      <c r="GP324">
        <v>0.10098426000000001</v>
      </c>
      <c r="GQ324">
        <v>0.10241494299999999</v>
      </c>
      <c r="GR324">
        <v>0.103505976</v>
      </c>
      <c r="GS324">
        <v>0.104428694</v>
      </c>
      <c r="GT324">
        <v>0.10530191699999999</v>
      </c>
      <c r="GU324">
        <v>0.106443018</v>
      </c>
      <c r="GV324">
        <v>0.107455119</v>
      </c>
      <c r="GW324">
        <v>0.10818889700000001</v>
      </c>
      <c r="GX324">
        <v>0.108628504</v>
      </c>
      <c r="GY324">
        <v>0.109268092</v>
      </c>
      <c r="GZ324">
        <v>0.11006788200000001</v>
      </c>
      <c r="HA324">
        <v>0.11047280600000001</v>
      </c>
      <c r="HB324">
        <v>0.11097306</v>
      </c>
      <c r="HC324">
        <v>0.11145875600000001</v>
      </c>
      <c r="HD324">
        <v>0.11170261400000001</v>
      </c>
      <c r="HE324">
        <v>0.112207048</v>
      </c>
      <c r="HF324">
        <v>0.112717912</v>
      </c>
      <c r="HG324">
        <v>0.11309652000000001</v>
      </c>
      <c r="HH324">
        <v>0.11318062199999999</v>
      </c>
      <c r="HI324">
        <v>0.11321187000000001</v>
      </c>
      <c r="HJ324">
        <v>0.113216557</v>
      </c>
      <c r="HK324">
        <v>0.11302448800000001</v>
      </c>
      <c r="HL324">
        <v>0.11278796200000001</v>
      </c>
      <c r="HM324">
        <v>0.112485267</v>
      </c>
      <c r="HN324">
        <v>0.111981414</v>
      </c>
      <c r="HO324">
        <v>0.111362949</v>
      </c>
      <c r="HP324">
        <v>0.110667951</v>
      </c>
      <c r="HQ324">
        <v>0.109888084</v>
      </c>
      <c r="HR324">
        <v>0.108955786</v>
      </c>
      <c r="HS324">
        <v>0.10805569600000001</v>
      </c>
      <c r="HT324">
        <v>0.107243851</v>
      </c>
      <c r="HU324">
        <v>0.106055319</v>
      </c>
      <c r="HV324">
        <v>0.10488845400000001</v>
      </c>
      <c r="HW324">
        <v>0.103745617</v>
      </c>
      <c r="HX324">
        <v>0.102520056</v>
      </c>
      <c r="HY324">
        <v>0.101246357</v>
      </c>
      <c r="HZ324">
        <v>9.9900000000000003E-2</v>
      </c>
      <c r="IA324">
        <v>9.8500000000000004E-2</v>
      </c>
      <c r="IB324">
        <v>9.7000000000000003E-2</v>
      </c>
      <c r="IC324">
        <v>9.5699999999999993E-2</v>
      </c>
      <c r="ID324">
        <v>9.4500000000000001E-2</v>
      </c>
      <c r="IE324">
        <v>9.3200000000000005E-2</v>
      </c>
      <c r="IF324">
        <v>9.1899999999999996E-2</v>
      </c>
      <c r="IG324">
        <v>9.0700000000000003E-2</v>
      </c>
      <c r="IH324">
        <v>8.9700000000000002E-2</v>
      </c>
      <c r="II324">
        <v>8.8700000000000001E-2</v>
      </c>
      <c r="IJ324">
        <v>8.7599999999999997E-2</v>
      </c>
      <c r="IK324">
        <v>8.6699999999999999E-2</v>
      </c>
      <c r="IL324">
        <v>8.5800000000000001E-2</v>
      </c>
      <c r="IM324">
        <v>8.5000000000000006E-2</v>
      </c>
      <c r="IN324">
        <v>8.4199999999999997E-2</v>
      </c>
      <c r="IO324">
        <v>8.3599999999999994E-2</v>
      </c>
      <c r="IP324">
        <v>8.3099999999999993E-2</v>
      </c>
      <c r="IQ324">
        <v>8.2699999999999996E-2</v>
      </c>
      <c r="IR324">
        <v>8.2000000000000003E-2</v>
      </c>
      <c r="IS324">
        <v>8.1600000000000006E-2</v>
      </c>
      <c r="IT324">
        <v>8.1299999999999997E-2</v>
      </c>
      <c r="IU324">
        <v>8.0699999999999994E-2</v>
      </c>
      <c r="IV324">
        <v>8.0299999999999996E-2</v>
      </c>
      <c r="IW324">
        <v>0.08</v>
      </c>
      <c r="IX324">
        <v>7.9699999999999993E-2</v>
      </c>
      <c r="IY324">
        <v>7.9500000000000001E-2</v>
      </c>
      <c r="IZ324">
        <v>7.9200000000000007E-2</v>
      </c>
      <c r="JA324">
        <v>7.8799999999999995E-2</v>
      </c>
      <c r="JB324">
        <v>7.8399999999999997E-2</v>
      </c>
      <c r="JC324">
        <v>7.8E-2</v>
      </c>
      <c r="JD324">
        <v>7.7600000000000002E-2</v>
      </c>
      <c r="JE324">
        <v>7.7360488000000005E-2</v>
      </c>
      <c r="JF324">
        <v>7.6999999999999999E-2</v>
      </c>
      <c r="JG324">
        <v>7.6600000000000001E-2</v>
      </c>
      <c r="JH324">
        <v>7.6200000000000004E-2</v>
      </c>
      <c r="JI324">
        <v>7.5689510000000002E-2</v>
      </c>
      <c r="JJ324">
        <v>7.5200000000000003E-2</v>
      </c>
      <c r="JK324">
        <v>7.4700000000000003E-2</v>
      </c>
      <c r="JL324">
        <v>7.4200000000000002E-2</v>
      </c>
      <c r="JM324">
        <v>7.3599999999999999E-2</v>
      </c>
      <c r="JN324">
        <v>7.2800000000000004E-2</v>
      </c>
      <c r="JO324">
        <v>7.2300000000000003E-2</v>
      </c>
      <c r="JP324">
        <v>7.1800000000000003E-2</v>
      </c>
      <c r="JQ324">
        <v>7.1199999999999999E-2</v>
      </c>
      <c r="JR324">
        <v>7.0699999999999999E-2</v>
      </c>
      <c r="JS324">
        <v>7.0199999999999999E-2</v>
      </c>
      <c r="JT324">
        <v>6.9599999999999995E-2</v>
      </c>
      <c r="JU324">
        <v>6.9099999999999995E-2</v>
      </c>
      <c r="JV324">
        <v>6.8828210000000001E-2</v>
      </c>
      <c r="JW324">
        <v>6.8500000000000005E-2</v>
      </c>
      <c r="JX324">
        <v>6.7900000000000002E-2</v>
      </c>
      <c r="JY324">
        <v>6.7400000000000002E-2</v>
      </c>
      <c r="JZ324">
        <v>6.7100000000000007E-2</v>
      </c>
      <c r="KA324">
        <v>6.7000000000000004E-2</v>
      </c>
      <c r="KB324">
        <v>6.6699999999999995E-2</v>
      </c>
      <c r="KC324">
        <v>6.6500000000000004E-2</v>
      </c>
      <c r="KD324">
        <v>6.6199999999999995E-2</v>
      </c>
      <c r="KE324">
        <v>6.6100000000000006E-2</v>
      </c>
      <c r="KF324">
        <v>6.59E-2</v>
      </c>
      <c r="KG324">
        <v>6.5699999999999995E-2</v>
      </c>
      <c r="KH324">
        <v>6.5734900999999998E-2</v>
      </c>
      <c r="KI324">
        <v>6.5500000000000003E-2</v>
      </c>
      <c r="KJ324">
        <v>6.5299999999999997E-2</v>
      </c>
      <c r="KK324">
        <v>6.5256230999999998E-2</v>
      </c>
      <c r="KL324">
        <v>6.5100000000000005E-2</v>
      </c>
      <c r="KM324">
        <v>6.4899999999999999E-2</v>
      </c>
      <c r="KN324">
        <v>6.4500000000000002E-2</v>
      </c>
      <c r="KO324">
        <v>6.4299999999999996E-2</v>
      </c>
      <c r="KP324">
        <v>6.3899999999999998E-2</v>
      </c>
      <c r="KQ324">
        <v>6.3500000000000001E-2</v>
      </c>
      <c r="KR324">
        <v>6.2899999999999998E-2</v>
      </c>
      <c r="KS324">
        <v>6.2399999999999997E-2</v>
      </c>
      <c r="KT324">
        <v>6.1899999999999997E-2</v>
      </c>
      <c r="KU324">
        <v>6.1499999999999999E-2</v>
      </c>
      <c r="KV324">
        <v>6.1100000000000002E-2</v>
      </c>
      <c r="KW324">
        <v>6.0600000000000001E-2</v>
      </c>
      <c r="KX324">
        <v>0.06</v>
      </c>
      <c r="KY324">
        <v>5.96E-2</v>
      </c>
      <c r="KZ324">
        <v>5.9200000000000003E-2</v>
      </c>
      <c r="LA324">
        <v>5.8799999999999998E-2</v>
      </c>
      <c r="LB324">
        <v>5.8299999999999998E-2</v>
      </c>
      <c r="LC324">
        <v>5.8000000000000003E-2</v>
      </c>
      <c r="LD324">
        <v>5.7799999999999997E-2</v>
      </c>
      <c r="LE324">
        <v>5.7500000000000002E-2</v>
      </c>
      <c r="LF324">
        <v>5.7200000000000001E-2</v>
      </c>
      <c r="LG324">
        <v>5.6899999999999999E-2</v>
      </c>
      <c r="LH324">
        <v>5.6500000000000002E-2</v>
      </c>
      <c r="LI324">
        <v>5.6112990000000001E-2</v>
      </c>
      <c r="LJ324">
        <v>5.5800000000000002E-2</v>
      </c>
      <c r="LK324">
        <v>5.5399999999999998E-2</v>
      </c>
      <c r="LL324">
        <v>5.4899999999999997E-2</v>
      </c>
      <c r="LM324">
        <v>5.45E-2</v>
      </c>
      <c r="LN324">
        <v>5.4199999999999998E-2</v>
      </c>
      <c r="LO324">
        <v>5.3800000000000001E-2</v>
      </c>
      <c r="LP324">
        <v>5.3451058000000003E-2</v>
      </c>
      <c r="LQ324">
        <v>5.3186834000000002E-2</v>
      </c>
      <c r="LR324">
        <v>5.2900000000000003E-2</v>
      </c>
      <c r="LS324">
        <v>5.2699999999999997E-2</v>
      </c>
      <c r="LT324">
        <v>5.2499999999999998E-2</v>
      </c>
      <c r="LU324">
        <v>5.2400000000000002E-2</v>
      </c>
      <c r="LV324">
        <v>5.2499999999999998E-2</v>
      </c>
      <c r="LW324">
        <v>5.2400000000000002E-2</v>
      </c>
      <c r="LX324">
        <v>5.2400000000000002E-2</v>
      </c>
      <c r="LY324">
        <v>5.2699999999999997E-2</v>
      </c>
      <c r="LZ324">
        <v>5.2900000000000003E-2</v>
      </c>
      <c r="MA324">
        <v>5.2999999999999999E-2</v>
      </c>
      <c r="MB324">
        <v>5.3100000000000001E-2</v>
      </c>
      <c r="MC324">
        <v>5.33E-2</v>
      </c>
      <c r="MD324">
        <v>5.3499999999999999E-2</v>
      </c>
      <c r="ME324">
        <v>5.3699999999999998E-2</v>
      </c>
      <c r="MF324">
        <v>5.3900000000000003E-2</v>
      </c>
      <c r="MG324">
        <v>5.4199999999999998E-2</v>
      </c>
      <c r="MH324">
        <v>5.4699999999999999E-2</v>
      </c>
      <c r="MI324">
        <v>5.5100000000000003E-2</v>
      </c>
      <c r="MJ324">
        <v>5.5599999999999997E-2</v>
      </c>
      <c r="MK324">
        <v>5.6252944999999999E-2</v>
      </c>
      <c r="ML324">
        <v>5.6915708000000002E-2</v>
      </c>
      <c r="MM324">
        <v>5.7700000000000001E-2</v>
      </c>
      <c r="MN324">
        <v>5.8799999999999998E-2</v>
      </c>
      <c r="MO324">
        <v>6.0100000000000001E-2</v>
      </c>
      <c r="MP324">
        <v>6.1699999999999998E-2</v>
      </c>
      <c r="MQ324">
        <v>6.3600000000000004E-2</v>
      </c>
      <c r="MR324">
        <v>6.5875380999999997E-2</v>
      </c>
      <c r="MS324">
        <v>6.93E-2</v>
      </c>
      <c r="MT324">
        <v>7.2800000000000004E-2</v>
      </c>
      <c r="MU324">
        <v>7.6600000000000001E-2</v>
      </c>
      <c r="MV324">
        <v>8.1100000000000005E-2</v>
      </c>
      <c r="MW324">
        <v>8.6199999999999999E-2</v>
      </c>
      <c r="MX324">
        <v>9.1800000000000007E-2</v>
      </c>
      <c r="MY324">
        <v>9.7699999999999995E-2</v>
      </c>
      <c r="MZ324">
        <v>0.10431760499999999</v>
      </c>
      <c r="NA324">
        <v>0.111208588</v>
      </c>
      <c r="NB324">
        <v>0.118209891</v>
      </c>
      <c r="NC324">
        <v>0.125834063</v>
      </c>
      <c r="ND324">
        <v>0.133394346</v>
      </c>
      <c r="NE324">
        <v>0.14087960099999999</v>
      </c>
      <c r="NF324">
        <v>0.148924157</v>
      </c>
      <c r="NG324">
        <v>0.15688455100000001</v>
      </c>
      <c r="NH324">
        <v>0.16482686999999999</v>
      </c>
      <c r="NI324">
        <v>0.17296588399999999</v>
      </c>
      <c r="NJ324">
        <v>0.18126690400000001</v>
      </c>
      <c r="NK324">
        <v>0.18960268799999999</v>
      </c>
      <c r="NL324">
        <v>0.19793517899999999</v>
      </c>
      <c r="NM324">
        <v>0.20655631999999999</v>
      </c>
      <c r="NN324">
        <v>0.215284958</v>
      </c>
      <c r="NO324">
        <v>0.22411288300000001</v>
      </c>
      <c r="NP324">
        <v>0.23320782200000001</v>
      </c>
      <c r="NQ324">
        <v>0.24229759000000001</v>
      </c>
      <c r="NR324">
        <v>0.251430184</v>
      </c>
      <c r="NS324">
        <v>0.26084679399999999</v>
      </c>
      <c r="NT324">
        <v>0.27036574499999999</v>
      </c>
      <c r="NU324">
        <v>0.27993127699999998</v>
      </c>
      <c r="NV324">
        <v>0.28954526800000002</v>
      </c>
      <c r="NW324">
        <v>0.299073547</v>
      </c>
      <c r="NX324">
        <v>0.30858665699999999</v>
      </c>
      <c r="NY324">
        <v>0.318108797</v>
      </c>
      <c r="NZ324">
        <v>0.32750451600000002</v>
      </c>
      <c r="OA324">
        <v>0.33685281900000003</v>
      </c>
      <c r="OB324">
        <v>0.34610533700000001</v>
      </c>
      <c r="OC324">
        <v>0.35492995399999999</v>
      </c>
      <c r="OD324">
        <v>0.36369344599999998</v>
      </c>
      <c r="OE324">
        <v>0.372308105</v>
      </c>
      <c r="OF324">
        <v>0.38057127600000001</v>
      </c>
      <c r="OG324">
        <v>0.38849571300000002</v>
      </c>
      <c r="OH324">
        <v>0.39611813400000001</v>
      </c>
      <c r="OI324">
        <v>0.40337970899999998</v>
      </c>
      <c r="OJ324">
        <v>0.41041991100000003</v>
      </c>
      <c r="OK324">
        <v>0.41701895</v>
      </c>
      <c r="OL324">
        <v>0.42319029600000002</v>
      </c>
      <c r="OM324">
        <v>0.42918100999999997</v>
      </c>
      <c r="ON324">
        <v>0.43477433900000001</v>
      </c>
      <c r="OO324">
        <v>0.44009515599999999</v>
      </c>
      <c r="OP324">
        <v>0.44523653400000002</v>
      </c>
      <c r="OQ324">
        <v>0.44981735900000003</v>
      </c>
      <c r="OR324">
        <v>0.45407792899999999</v>
      </c>
      <c r="OS324">
        <v>0.45804423100000002</v>
      </c>
      <c r="OT324">
        <v>0.46163737799999999</v>
      </c>
      <c r="OU324">
        <v>0.46505141300000002</v>
      </c>
      <c r="OV324">
        <v>0.468291283</v>
      </c>
      <c r="OW324">
        <v>0.47116276600000001</v>
      </c>
      <c r="OX324">
        <v>0.47376579000000002</v>
      </c>
      <c r="OY324">
        <v>0.47614809899999999</v>
      </c>
      <c r="OZ324">
        <v>0.47829312099999999</v>
      </c>
      <c r="PA324">
        <v>0.48026716699999999</v>
      </c>
      <c r="PB324">
        <v>0.48209655299999998</v>
      </c>
      <c r="PC324">
        <v>0.48374241600000001</v>
      </c>
      <c r="PD324">
        <v>0.48511990900000002</v>
      </c>
      <c r="PE324">
        <v>0.48636305299999999</v>
      </c>
      <c r="PF324">
        <v>0.48748186199999999</v>
      </c>
      <c r="PG324">
        <v>0.48843631100000001</v>
      </c>
      <c r="PH324">
        <v>0.48929828399999997</v>
      </c>
      <c r="PI324">
        <v>0.49008786700000001</v>
      </c>
      <c r="PJ324">
        <v>0.49081775500000002</v>
      </c>
      <c r="PK324">
        <v>0.49150946699999998</v>
      </c>
      <c r="PL324">
        <v>0.492119431</v>
      </c>
      <c r="PM324">
        <v>0.49258098</v>
      </c>
      <c r="PN324">
        <v>0.492994606</v>
      </c>
      <c r="PO324">
        <v>0.49336975799999999</v>
      </c>
      <c r="PP324">
        <v>0.49370494500000001</v>
      </c>
      <c r="PQ324">
        <v>0.49399158399999998</v>
      </c>
      <c r="PR324">
        <v>0.49424845000000001</v>
      </c>
      <c r="PS324">
        <v>0.49447712300000002</v>
      </c>
      <c r="PT324">
        <v>0.49466502699999998</v>
      </c>
      <c r="PU324">
        <v>0.49479776600000003</v>
      </c>
      <c r="PV324">
        <v>0.494928062</v>
      </c>
      <c r="PW324">
        <v>0.49509415000000001</v>
      </c>
      <c r="PX324">
        <v>0.49514979100000001</v>
      </c>
      <c r="PY324">
        <v>0.49520275000000002</v>
      </c>
      <c r="PZ324">
        <v>0.49526914999999999</v>
      </c>
      <c r="QA324">
        <v>0.49533623500000001</v>
      </c>
      <c r="QB324">
        <v>0.495343804</v>
      </c>
      <c r="QC324">
        <v>0.495356083</v>
      </c>
      <c r="QD324">
        <v>0.495572597</v>
      </c>
      <c r="QE324">
        <v>0.495620281</v>
      </c>
      <c r="QF324">
        <v>0.49561065399999998</v>
      </c>
      <c r="QG324">
        <v>0.49559921000000001</v>
      </c>
      <c r="QH324">
        <v>0.49554300299999998</v>
      </c>
      <c r="QI324">
        <v>0.495516807</v>
      </c>
      <c r="QJ324">
        <v>0.49553382400000001</v>
      </c>
      <c r="QK324">
        <v>0.49562346899999998</v>
      </c>
      <c r="QL324">
        <v>0.49565100699999998</v>
      </c>
      <c r="QM324">
        <v>0.49564436099999998</v>
      </c>
      <c r="QN324">
        <v>0.495656341</v>
      </c>
      <c r="QO324">
        <v>0.49556958699999998</v>
      </c>
      <c r="QP324">
        <v>0.495556414</v>
      </c>
      <c r="QQ324">
        <v>0.49574577800000003</v>
      </c>
      <c r="QR324">
        <v>0.49579721700000001</v>
      </c>
      <c r="QS324">
        <v>0.49577170599999998</v>
      </c>
      <c r="QT324">
        <v>0.495675594</v>
      </c>
      <c r="QU324">
        <v>0.49553027700000002</v>
      </c>
      <c r="QV324">
        <v>0.495568275</v>
      </c>
      <c r="QW324">
        <v>0.495675594</v>
      </c>
      <c r="QX324">
        <v>0.49566000700000001</v>
      </c>
      <c r="QY324">
        <v>0.49564468900000003</v>
      </c>
      <c r="QZ324">
        <v>0.49566811300000002</v>
      </c>
      <c r="RA324">
        <v>0.49575814600000001</v>
      </c>
      <c r="RB324">
        <v>0.49589902200000002</v>
      </c>
      <c r="RC324">
        <v>0.49595984799999998</v>
      </c>
      <c r="RD324">
        <v>0.495933175</v>
      </c>
      <c r="RE324">
        <v>0.49580729000000001</v>
      </c>
      <c r="RF324">
        <v>0.49588331600000002</v>
      </c>
      <c r="RG324">
        <v>0.49602276099999998</v>
      </c>
      <c r="RH324">
        <v>0.49606087799999998</v>
      </c>
      <c r="RI324">
        <v>0.496098608</v>
      </c>
      <c r="RJ324">
        <v>0.496169627</v>
      </c>
      <c r="RK324">
        <v>0.49628946200000001</v>
      </c>
      <c r="RL324">
        <v>0.49629753799999998</v>
      </c>
      <c r="RM324">
        <v>0.49620941299999999</v>
      </c>
      <c r="RN324">
        <v>0.49608427300000002</v>
      </c>
      <c r="RO324">
        <v>0.49617916299999998</v>
      </c>
      <c r="RP324">
        <v>0.49625814000000001</v>
      </c>
      <c r="RQ324">
        <v>0.49631309499999998</v>
      </c>
      <c r="RR324">
        <v>0.49632647600000002</v>
      </c>
      <c r="RS324">
        <v>0.49639436599999998</v>
      </c>
      <c r="RT324">
        <v>0.496482849</v>
      </c>
      <c r="RU324">
        <v>0.49658697800000001</v>
      </c>
      <c r="RV324">
        <v>0.49669080999999998</v>
      </c>
      <c r="RW324">
        <v>0.496610671</v>
      </c>
      <c r="RX324">
        <v>0.49646401400000001</v>
      </c>
      <c r="RY324">
        <v>0.49650564800000002</v>
      </c>
      <c r="RZ324">
        <v>0.496571392</v>
      </c>
      <c r="SA324">
        <v>0.49663400699999999</v>
      </c>
      <c r="SB324">
        <v>0.496678799</v>
      </c>
      <c r="SC324">
        <v>0.49689579</v>
      </c>
      <c r="SD324">
        <v>0.49699690899999999</v>
      </c>
      <c r="SE324">
        <v>0.49697911700000003</v>
      </c>
      <c r="SF324">
        <v>0.49693334099999997</v>
      </c>
      <c r="SG324">
        <v>0.49688711800000002</v>
      </c>
      <c r="SH324">
        <v>0.49689123000000002</v>
      </c>
      <c r="SI324">
        <v>0.49703273199999998</v>
      </c>
      <c r="SJ324">
        <v>0.49712202</v>
      </c>
      <c r="SK324">
        <v>0.49718928299999998</v>
      </c>
      <c r="SL324">
        <v>0.49724075200000001</v>
      </c>
      <c r="SM324">
        <v>0.49735438799999998</v>
      </c>
      <c r="SN324">
        <v>0.49745047100000001</v>
      </c>
      <c r="SO324">
        <v>0.49748626400000001</v>
      </c>
      <c r="SP324">
        <v>0.49730759899999999</v>
      </c>
      <c r="SQ324">
        <v>0.49742826800000001</v>
      </c>
      <c r="SR324">
        <v>0.49760624799999997</v>
      </c>
      <c r="SS324">
        <v>0.49772226800000002</v>
      </c>
      <c r="ST324">
        <v>0.49793571199999997</v>
      </c>
      <c r="SU324">
        <v>0.498035491</v>
      </c>
      <c r="SV324">
        <v>0.498016864</v>
      </c>
      <c r="SW324">
        <v>0.49793916900000001</v>
      </c>
      <c r="SX324">
        <v>0.497811377</v>
      </c>
      <c r="SY324">
        <v>0.49768790600000001</v>
      </c>
      <c r="SZ324">
        <v>0.49763473899999999</v>
      </c>
      <c r="TA324">
        <v>0.49781909600000002</v>
      </c>
      <c r="TB324">
        <v>0.49793312000000001</v>
      </c>
      <c r="TC324">
        <v>0.49789875700000003</v>
      </c>
      <c r="TD324">
        <v>0.49751952300000002</v>
      </c>
      <c r="TE324">
        <v>0.49739077700000001</v>
      </c>
      <c r="TF324">
        <v>0.49740856900000002</v>
      </c>
      <c r="TG324">
        <v>0.497402489</v>
      </c>
      <c r="TH324">
        <v>0.49734303400000002</v>
      </c>
      <c r="TI324">
        <v>0.49735629599999998</v>
      </c>
      <c r="TJ324">
        <v>0.497505635</v>
      </c>
      <c r="TK324">
        <v>0.49754184499999998</v>
      </c>
      <c r="TL324">
        <v>0.49757122999999998</v>
      </c>
      <c r="TM324">
        <v>0.49761396600000002</v>
      </c>
      <c r="TN324">
        <v>0.49774870300000001</v>
      </c>
      <c r="TO324">
        <v>0.49771884100000002</v>
      </c>
      <c r="TP324">
        <v>0.49765512299999998</v>
      </c>
      <c r="TQ324">
        <v>0.49764159299999999</v>
      </c>
      <c r="TR324">
        <v>0.49741652600000003</v>
      </c>
      <c r="TS324">
        <v>0.497385621</v>
      </c>
      <c r="TT324">
        <v>0.49753201000000002</v>
      </c>
      <c r="TU324">
        <v>0.49740111799999998</v>
      </c>
      <c r="TV324">
        <v>0.497376651</v>
      </c>
      <c r="TW324">
        <v>0.49744427200000002</v>
      </c>
      <c r="TX324">
        <v>0.49762514200000002</v>
      </c>
      <c r="TY324">
        <v>0.49763622899999999</v>
      </c>
      <c r="TZ324">
        <v>0.49756592500000002</v>
      </c>
      <c r="UA324">
        <v>0.49743157599999999</v>
      </c>
      <c r="UB324">
        <v>0.49733295999999999</v>
      </c>
      <c r="UC324">
        <v>0.49728614100000001</v>
      </c>
      <c r="UD324">
        <v>0.49723842699999998</v>
      </c>
      <c r="UE324">
        <v>0.49709701499999998</v>
      </c>
      <c r="UF324">
        <v>0.49705737799999999</v>
      </c>
      <c r="UG324">
        <v>0.49709162099999998</v>
      </c>
      <c r="UH324">
        <v>0.49719801499999999</v>
      </c>
      <c r="UI324">
        <v>0.497263819</v>
      </c>
      <c r="UJ324">
        <v>0.496961653</v>
      </c>
      <c r="UK324">
        <v>0.49656578899999998</v>
      </c>
      <c r="UL324">
        <v>0.49671515799999999</v>
      </c>
      <c r="UM324">
        <v>0.496620387</v>
      </c>
      <c r="UN324">
        <v>0.49646332900000001</v>
      </c>
      <c r="UO324">
        <v>0.496303946</v>
      </c>
      <c r="UP324">
        <v>0.49658781299999999</v>
      </c>
      <c r="UQ324">
        <v>0.49669316400000002</v>
      </c>
      <c r="UR324">
        <v>0.49659347500000001</v>
      </c>
      <c r="US324">
        <v>0.49615576900000002</v>
      </c>
      <c r="UT324">
        <v>0.49610731000000002</v>
      </c>
      <c r="UU324">
        <v>0.49615293700000002</v>
      </c>
      <c r="UV324">
        <v>0.49617064</v>
      </c>
      <c r="UW324">
        <v>0.49609842900000001</v>
      </c>
      <c r="UX324">
        <v>0.49615773600000002</v>
      </c>
      <c r="UY324">
        <v>0.49628734600000002</v>
      </c>
      <c r="UZ324">
        <v>0.49625778199999998</v>
      </c>
      <c r="VA324">
        <v>0.49604088099999999</v>
      </c>
      <c r="VB324">
        <v>0.49581748199999998</v>
      </c>
      <c r="VC324">
        <v>0.49568477300000002</v>
      </c>
      <c r="VD324">
        <v>0.495550781</v>
      </c>
      <c r="VE324">
        <v>0.49544343400000002</v>
      </c>
      <c r="VF324">
        <v>0.49536517299999999</v>
      </c>
      <c r="VG324">
        <v>0.49532902200000001</v>
      </c>
      <c r="VH324">
        <v>0.49544665199999999</v>
      </c>
      <c r="VI324">
        <v>0.49555859000000002</v>
      </c>
      <c r="VJ324">
        <v>0.49557337200000001</v>
      </c>
      <c r="VK324">
        <v>0.49512857199999999</v>
      </c>
      <c r="VL324">
        <v>0.49502077700000002</v>
      </c>
      <c r="VM324">
        <v>0.495156437</v>
      </c>
      <c r="VN324">
        <v>0.49511519100000001</v>
      </c>
      <c r="VO324">
        <v>0.49503049300000002</v>
      </c>
      <c r="VP324">
        <v>0.49492964099999998</v>
      </c>
      <c r="VQ324">
        <v>0.49482396200000001</v>
      </c>
      <c r="VR324">
        <v>0.49477541400000002</v>
      </c>
      <c r="VS324">
        <v>0.49436563300000003</v>
      </c>
      <c r="VT324">
        <v>0.49381324599999998</v>
      </c>
      <c r="VU324">
        <v>0.49386924500000001</v>
      </c>
      <c r="VV324">
        <v>0.493926376</v>
      </c>
      <c r="VW324">
        <v>0.49384647599999998</v>
      </c>
      <c r="VX324">
        <v>0.49354395299999998</v>
      </c>
      <c r="VY324">
        <v>0.49359491500000002</v>
      </c>
      <c r="VZ324">
        <v>0.493547291</v>
      </c>
      <c r="WA324">
        <v>0.49333953899999999</v>
      </c>
      <c r="WB324">
        <v>0.49277085100000001</v>
      </c>
      <c r="WC324">
        <v>0.492749363</v>
      </c>
      <c r="WD324">
        <v>0.492679268</v>
      </c>
      <c r="WE324">
        <v>0.49234795599999998</v>
      </c>
      <c r="WF324">
        <v>0.492141575</v>
      </c>
      <c r="WG324">
        <v>0.49188640700000003</v>
      </c>
      <c r="WH324">
        <v>0.49167653900000002</v>
      </c>
      <c r="WI324">
        <v>0.49171933499999998</v>
      </c>
      <c r="WJ324">
        <v>0.49130803299999998</v>
      </c>
      <c r="WK324">
        <v>0.49073931599999998</v>
      </c>
      <c r="WL324">
        <v>0.49011784800000002</v>
      </c>
      <c r="WM324">
        <v>0.49007830000000002</v>
      </c>
      <c r="WN324">
        <v>0.489803076</v>
      </c>
      <c r="WO324">
        <v>0.48944228899999997</v>
      </c>
      <c r="WP324">
        <v>0.48917654199999999</v>
      </c>
      <c r="WQ324">
        <v>0.48909345300000001</v>
      </c>
      <c r="WR324">
        <v>0.48885497500000002</v>
      </c>
      <c r="WS324">
        <v>0.488371789</v>
      </c>
      <c r="WT324">
        <v>0.487398267</v>
      </c>
      <c r="WU324">
        <v>0.48695677500000001</v>
      </c>
      <c r="WV324">
        <v>0.48669910399999999</v>
      </c>
      <c r="WW324">
        <v>0.48638066600000002</v>
      </c>
      <c r="WX324">
        <v>0.485916287</v>
      </c>
      <c r="WY324">
        <v>0.48552215100000001</v>
      </c>
      <c r="WZ324">
        <v>0.48527130499999999</v>
      </c>
      <c r="XA324">
        <v>0.48541754500000001</v>
      </c>
      <c r="XB324">
        <v>0.48498371200000001</v>
      </c>
      <c r="XC324">
        <v>0.48440581599999999</v>
      </c>
      <c r="XD324">
        <v>0.483871251</v>
      </c>
      <c r="XE324">
        <v>0.48391637199999998</v>
      </c>
      <c r="XF324">
        <v>0.48402300500000001</v>
      </c>
      <c r="XG324">
        <v>0.48408785500000001</v>
      </c>
      <c r="XH324">
        <v>0.48388531800000001</v>
      </c>
      <c r="XI324">
        <v>0.48391520999999998</v>
      </c>
      <c r="XJ324">
        <v>0.48402181300000002</v>
      </c>
      <c r="XK324">
        <v>0.48414835299999998</v>
      </c>
      <c r="XL324">
        <v>0.48402822000000001</v>
      </c>
      <c r="XM324">
        <v>0.48343461799999998</v>
      </c>
      <c r="XN324">
        <v>0.48283574000000001</v>
      </c>
      <c r="XO324">
        <v>0.48269182399999999</v>
      </c>
      <c r="XP324">
        <v>0.48310023499999999</v>
      </c>
      <c r="XQ324">
        <v>0.48328199999999999</v>
      </c>
      <c r="XR324">
        <v>0.48322445200000003</v>
      </c>
      <c r="XS324">
        <v>0.48309180099999999</v>
      </c>
      <c r="XT324">
        <v>0.48353156400000002</v>
      </c>
      <c r="XU324">
        <v>0.48383557799999999</v>
      </c>
      <c r="XV324">
        <v>0.48367348300000002</v>
      </c>
      <c r="XW324">
        <v>0.48263373999999998</v>
      </c>
      <c r="XX324">
        <v>0.482307017</v>
      </c>
      <c r="XY324">
        <v>0.48250177500000002</v>
      </c>
      <c r="XZ324">
        <v>0.48303809800000003</v>
      </c>
      <c r="YA324">
        <v>0.48328825800000003</v>
      </c>
      <c r="YB324">
        <v>0.48351255100000001</v>
      </c>
      <c r="YC324">
        <v>0.48369643099999998</v>
      </c>
      <c r="YD324">
        <v>0.483546168</v>
      </c>
      <c r="YE324">
        <v>0.48388192099999999</v>
      </c>
      <c r="YF324">
        <v>0.48414287</v>
      </c>
      <c r="YG324">
        <v>0.48399999700000002</v>
      </c>
      <c r="YH324">
        <v>0.48345860800000001</v>
      </c>
      <c r="YI324">
        <v>0.483239323</v>
      </c>
      <c r="YJ324">
        <v>0.48335796599999997</v>
      </c>
      <c r="YK324">
        <v>0.48390391500000002</v>
      </c>
      <c r="YL324">
        <v>0.48423087599999998</v>
      </c>
      <c r="YM324">
        <v>0.48431840500000001</v>
      </c>
      <c r="YN324">
        <v>0.48426538699999999</v>
      </c>
      <c r="YO324">
        <v>0.48474129999999999</v>
      </c>
      <c r="YP324">
        <v>0.48514953199999999</v>
      </c>
      <c r="YQ324">
        <v>0.48549860099999997</v>
      </c>
      <c r="YR324">
        <v>0.48579140199999998</v>
      </c>
      <c r="YS324">
        <v>0.485876172</v>
      </c>
      <c r="YT324">
        <v>0.48599295599999998</v>
      </c>
      <c r="YU324">
        <v>0.48615321</v>
      </c>
      <c r="YV324">
        <v>0.48619264800000001</v>
      </c>
      <c r="YW324">
        <v>0.48636441699999999</v>
      </c>
      <c r="YX324">
        <v>0.48675530700000003</v>
      </c>
      <c r="YY324">
        <v>0.48709224899999998</v>
      </c>
      <c r="YZ324">
        <v>0.48712218600000001</v>
      </c>
      <c r="ZA324">
        <v>0.48712053599999999</v>
      </c>
      <c r="ZB324">
        <v>0.48707666999999999</v>
      </c>
      <c r="ZC324">
        <v>0.48705886100000001</v>
      </c>
      <c r="ZD324">
        <v>0.487311522</v>
      </c>
      <c r="ZE324">
        <v>0.48757343800000003</v>
      </c>
      <c r="ZF324">
        <v>0.487747286</v>
      </c>
      <c r="ZG324">
        <v>0.48790662299999998</v>
      </c>
      <c r="ZH324">
        <v>0.48794199700000002</v>
      </c>
      <c r="ZI324">
        <v>0.487892724</v>
      </c>
      <c r="ZJ324">
        <v>0.48788832500000001</v>
      </c>
      <c r="ZK324">
        <v>0.48780117200000001</v>
      </c>
      <c r="ZL324">
        <v>0.487872898</v>
      </c>
      <c r="ZM324">
        <v>0.48818408800000002</v>
      </c>
      <c r="ZN324">
        <v>0.48833658299999999</v>
      </c>
      <c r="ZO324">
        <v>0.48838396299999998</v>
      </c>
      <c r="ZP324">
        <v>0.48849616499999998</v>
      </c>
      <c r="ZQ324">
        <v>0.488603601</v>
      </c>
      <c r="ZR324">
        <v>0.488699522</v>
      </c>
      <c r="ZS324">
        <v>0.488929791</v>
      </c>
      <c r="ZT324">
        <v>0.489216757</v>
      </c>
      <c r="ZU324">
        <v>0.48938098200000002</v>
      </c>
      <c r="ZV324">
        <v>0.48942420599999997</v>
      </c>
      <c r="ZW324">
        <v>0.489353396</v>
      </c>
      <c r="ZX324">
        <v>0.4893497</v>
      </c>
      <c r="ZY324">
        <v>0.48938195899999998</v>
      </c>
      <c r="ZZ324">
        <v>0.48936891500000002</v>
      </c>
      <c r="AAA324">
        <v>0.48941974700000002</v>
      </c>
      <c r="AAB324">
        <v>0.48964017999999998</v>
      </c>
      <c r="AAC324">
        <v>0.48987643600000003</v>
      </c>
      <c r="AAD324">
        <v>0.48997186700000001</v>
      </c>
      <c r="AAE324">
        <v>0.49009430300000001</v>
      </c>
      <c r="AAF324">
        <v>0.49017137500000002</v>
      </c>
      <c r="AAG324">
        <v>0.49012955499999999</v>
      </c>
      <c r="AAH324">
        <v>0.48997000400000001</v>
      </c>
      <c r="AAI324">
        <v>0.489896842</v>
      </c>
      <c r="AAJ324">
        <v>0.49002199600000002</v>
      </c>
      <c r="AAK324">
        <v>0.49011406699999999</v>
      </c>
      <c r="AAL324">
        <v>0.490154176</v>
      </c>
      <c r="AAM324">
        <v>0.49021475199999998</v>
      </c>
      <c r="AAN324">
        <v>0.49019373500000002</v>
      </c>
      <c r="AAO324">
        <v>0.49008046399999999</v>
      </c>
      <c r="AAP324">
        <v>0.49003824800000001</v>
      </c>
      <c r="AAQ324">
        <v>0.49012298700000001</v>
      </c>
      <c r="AAR324">
        <v>0.49020965100000002</v>
      </c>
      <c r="AAS324">
        <v>0.49031501100000002</v>
      </c>
      <c r="AAT324">
        <v>0.49041474899999998</v>
      </c>
      <c r="AAU324">
        <v>0.49050880600000002</v>
      </c>
      <c r="AAV324">
        <v>0.49054720400000001</v>
      </c>
      <c r="AAW324">
        <v>0.49021524100000002</v>
      </c>
      <c r="AAX324">
        <v>0.48985224199999999</v>
      </c>
      <c r="AAY324">
        <v>0.48986342300000002</v>
      </c>
      <c r="AAZ324">
        <v>0.48997382299999998</v>
      </c>
      <c r="ABA324">
        <v>0.49022510800000002</v>
      </c>
      <c r="ABB324">
        <v>0.49056113400000001</v>
      </c>
      <c r="ABC324">
        <v>0.49060020500000001</v>
      </c>
      <c r="ABD324">
        <v>0.490355547</v>
      </c>
      <c r="ABE324">
        <v>0.49025443499999999</v>
      </c>
      <c r="ABF324">
        <v>0.49033563000000002</v>
      </c>
      <c r="ABG324">
        <v>0.49036703300000001</v>
      </c>
      <c r="ABH324">
        <v>0.49040387499999999</v>
      </c>
      <c r="ABI324">
        <v>0.49044068400000002</v>
      </c>
      <c r="ABJ324">
        <v>0.49041291599999998</v>
      </c>
      <c r="ABK324">
        <v>0.49039776400000001</v>
      </c>
      <c r="ABL324">
        <v>0.49032891000000001</v>
      </c>
      <c r="ABM324">
        <v>0.49021533299999998</v>
      </c>
      <c r="ABN324">
        <v>0.49002673099999999</v>
      </c>
      <c r="ABO324">
        <v>0.489899011</v>
      </c>
      <c r="ABP324">
        <v>0.48996508599999999</v>
      </c>
      <c r="ABQ324">
        <v>0.49001445100000002</v>
      </c>
      <c r="ABR324">
        <v>0.48988593600000002</v>
      </c>
      <c r="ABS324">
        <v>0.48969855600000001</v>
      </c>
      <c r="ABT324">
        <v>0.48963183999999998</v>
      </c>
      <c r="ABU324">
        <v>0.48961482499999998</v>
      </c>
      <c r="ABV324">
        <v>0.48956494</v>
      </c>
      <c r="ABW324">
        <v>0.48963617700000001</v>
      </c>
      <c r="ABX324">
        <v>0.489689025</v>
      </c>
      <c r="ABY324">
        <v>0.48948405</v>
      </c>
      <c r="ABZ324">
        <v>0.489329081</v>
      </c>
      <c r="ACA324">
        <v>0.48935461800000002</v>
      </c>
      <c r="ACB324">
        <v>0.48935180900000003</v>
      </c>
      <c r="ACC324">
        <v>0.48919228799999998</v>
      </c>
      <c r="ACD324">
        <v>0.489091785</v>
      </c>
      <c r="ACE324">
        <v>0.48919659500000001</v>
      </c>
      <c r="ACF324">
        <v>0.489223782</v>
      </c>
      <c r="ACG324">
        <v>0.48909502300000002</v>
      </c>
      <c r="ACH324">
        <v>0.48894546100000003</v>
      </c>
      <c r="ACI324">
        <v>0.48876584000000001</v>
      </c>
      <c r="ACJ324">
        <v>0.48865877000000002</v>
      </c>
      <c r="ACK324">
        <v>0.48861713400000001</v>
      </c>
      <c r="ACL324">
        <v>0.48840947000000001</v>
      </c>
      <c r="ACM324">
        <v>0.48817767400000001</v>
      </c>
      <c r="ACN324">
        <v>0.48822456400000003</v>
      </c>
      <c r="ACO324">
        <v>0.48824793300000002</v>
      </c>
      <c r="ACP324">
        <v>0.488096325</v>
      </c>
      <c r="ACQ324">
        <v>0.487950826</v>
      </c>
      <c r="ACR324">
        <v>0.48775638900000001</v>
      </c>
      <c r="ACS324">
        <v>0.487518697</v>
      </c>
      <c r="ACT324">
        <v>0.48740444700000002</v>
      </c>
      <c r="ACU324">
        <v>0.48740420400000001</v>
      </c>
      <c r="ACV324">
        <v>0.48739729900000001</v>
      </c>
      <c r="ACW324">
        <v>0.48730354799999998</v>
      </c>
      <c r="ACX324">
        <v>0.48708287099999997</v>
      </c>
      <c r="ACY324">
        <v>0.486793217</v>
      </c>
      <c r="ACZ324">
        <v>0.48662663900000003</v>
      </c>
      <c r="ADA324">
        <v>0.486633604</v>
      </c>
      <c r="ADB324">
        <v>0.48654354999999999</v>
      </c>
      <c r="ADC324">
        <v>0.486213114</v>
      </c>
      <c r="ADD324">
        <v>0.48590949999999999</v>
      </c>
      <c r="ADE324">
        <v>0.485736691</v>
      </c>
      <c r="ADF324">
        <v>0.48555847600000002</v>
      </c>
      <c r="ADG324">
        <v>0.48539565499999998</v>
      </c>
      <c r="ADH324">
        <v>0.48524007600000002</v>
      </c>
      <c r="ADI324">
        <v>0.48475152500000002</v>
      </c>
      <c r="ADJ324">
        <v>0.48419051499999999</v>
      </c>
      <c r="ADK324">
        <v>0.48380643699999998</v>
      </c>
      <c r="ADL324">
        <v>0.48352035799999998</v>
      </c>
      <c r="ADM324">
        <v>0.48309717899999999</v>
      </c>
      <c r="ADN324">
        <v>0.48255324500000002</v>
      </c>
      <c r="ADO324">
        <v>0.48193190299999999</v>
      </c>
      <c r="ADP324">
        <v>0.48126205</v>
      </c>
      <c r="ADQ324">
        <v>0.48059723900000001</v>
      </c>
      <c r="ADR324">
        <v>0.47992268199999999</v>
      </c>
      <c r="ADS324">
        <v>0.47921724199999999</v>
      </c>
      <c r="ADT324">
        <v>0.47840577099999998</v>
      </c>
      <c r="ADU324">
        <v>0.47759601099999999</v>
      </c>
      <c r="ADV324">
        <v>0.47668391500000001</v>
      </c>
      <c r="ADW324">
        <v>0.475771269</v>
      </c>
      <c r="ADX324">
        <v>0.47475170500000002</v>
      </c>
      <c r="ADY324">
        <v>0.47373623500000001</v>
      </c>
      <c r="ADZ324">
        <v>0.472732924</v>
      </c>
      <c r="AEA324">
        <v>0.47173279000000001</v>
      </c>
      <c r="AEB324">
        <v>0.470579886</v>
      </c>
      <c r="AEC324">
        <v>0.46938888899999998</v>
      </c>
      <c r="AED324">
        <v>0.46830486900000001</v>
      </c>
      <c r="AEE324">
        <v>0.46727110199999999</v>
      </c>
      <c r="AEF324">
        <v>0.46615311399999998</v>
      </c>
      <c r="AEG324">
        <v>0.46497338900000001</v>
      </c>
      <c r="AEH324">
        <v>0.46390705700000001</v>
      </c>
      <c r="AEI324">
        <v>0.46301118099999999</v>
      </c>
      <c r="AEJ324">
        <v>0.46208460600000001</v>
      </c>
      <c r="AEK324">
        <v>0.46104842400000001</v>
      </c>
      <c r="AEL324">
        <v>0.46005647700000002</v>
      </c>
      <c r="AEM324">
        <v>0.45942774199999997</v>
      </c>
      <c r="AEN324">
        <v>0.45879965</v>
      </c>
      <c r="AEO324">
        <v>0.458022025</v>
      </c>
      <c r="AEP324">
        <v>0.45724116300000001</v>
      </c>
      <c r="AEQ324">
        <v>0.45674747900000001</v>
      </c>
      <c r="AER324">
        <v>0.45630132800000001</v>
      </c>
      <c r="AES324">
        <v>0.45579057000000001</v>
      </c>
      <c r="AET324">
        <v>0.45527467900000002</v>
      </c>
      <c r="AEU324">
        <v>0.45487260899999998</v>
      </c>
      <c r="AEV324">
        <v>0.45451406900000002</v>
      </c>
      <c r="AEW324">
        <v>0.45417627199999999</v>
      </c>
      <c r="AEX324">
        <v>0.45391997499999998</v>
      </c>
      <c r="AEY324">
        <v>0.45365665399999999</v>
      </c>
      <c r="AEZ324">
        <v>0.45329499899999998</v>
      </c>
      <c r="AFA324">
        <v>0.452959889</v>
      </c>
      <c r="AFB324">
        <v>0.45280174400000001</v>
      </c>
      <c r="AFC324">
        <v>0.45265380100000002</v>
      </c>
      <c r="AFD324">
        <v>0.45244558600000001</v>
      </c>
      <c r="AFE324">
        <v>0.45223621200000003</v>
      </c>
      <c r="AFF324">
        <v>0.452031603</v>
      </c>
      <c r="AFG324">
        <v>0.45183157699999998</v>
      </c>
      <c r="AFH324">
        <v>0.4517041</v>
      </c>
      <c r="AFI324">
        <v>0.45158985200000001</v>
      </c>
      <c r="AFJ324">
        <v>0.45137968299999998</v>
      </c>
      <c r="AFK324">
        <v>0.45112375300000002</v>
      </c>
      <c r="AFL324">
        <v>0.45094535400000002</v>
      </c>
      <c r="AFM324">
        <v>0.45083932300000001</v>
      </c>
      <c r="AFN324">
        <v>0.45071245700000001</v>
      </c>
      <c r="AFO324">
        <v>0.45054459800000002</v>
      </c>
      <c r="AFP324">
        <v>0.45033778899999999</v>
      </c>
      <c r="AFQ324">
        <v>0.45007581099999999</v>
      </c>
      <c r="AFR324">
        <v>0.449879847</v>
      </c>
      <c r="AFS324">
        <v>0.44987581399999998</v>
      </c>
      <c r="AFT324">
        <v>0.44983329300000002</v>
      </c>
      <c r="AFU324">
        <v>0.44953581799999998</v>
      </c>
      <c r="AFV324">
        <v>0.44924124599999998</v>
      </c>
      <c r="AFW324">
        <v>0.44913552000000001</v>
      </c>
      <c r="AFX324">
        <v>0.44903019100000002</v>
      </c>
      <c r="AFY324">
        <v>0.44901989599999997</v>
      </c>
      <c r="AFZ324">
        <v>0.44900853299999999</v>
      </c>
      <c r="AGA324">
        <v>0.44887760500000001</v>
      </c>
      <c r="AGB324">
        <v>0.44872336899999998</v>
      </c>
      <c r="AGC324">
        <v>0.44871243300000002</v>
      </c>
      <c r="AGD324">
        <v>0.44876656399999998</v>
      </c>
      <c r="AGE324">
        <v>0.448780187</v>
      </c>
      <c r="AGF324">
        <v>0.44875810100000002</v>
      </c>
      <c r="AGG324">
        <v>0.44873128099999998</v>
      </c>
      <c r="AGH324">
        <v>0.44870617000000002</v>
      </c>
      <c r="AGI324">
        <v>0.44870977499999998</v>
      </c>
      <c r="AGJ324">
        <v>0.44876005699999999</v>
      </c>
      <c r="AGK324">
        <v>0.44880969700000001</v>
      </c>
      <c r="AGL324">
        <v>0.44886324700000002</v>
      </c>
      <c r="AGM324">
        <v>0.44892941400000003</v>
      </c>
      <c r="AGN324">
        <v>0.44905548499999998</v>
      </c>
      <c r="AGO324">
        <v>0.44917905000000002</v>
      </c>
      <c r="AGP324">
        <v>0.449342878</v>
      </c>
      <c r="AGQ324">
        <v>0.44950639999999997</v>
      </c>
      <c r="AGR324">
        <v>0.44952793699999999</v>
      </c>
      <c r="AGS324">
        <v>0.44953111400000001</v>
      </c>
      <c r="AGT324">
        <v>0.44970230300000003</v>
      </c>
      <c r="AGU324">
        <v>0.44991974200000001</v>
      </c>
      <c r="AGV324">
        <v>0.45002751499999999</v>
      </c>
      <c r="AGW324">
        <v>0.45008384499999998</v>
      </c>
      <c r="AGX324">
        <v>0.45018447</v>
      </c>
      <c r="AGY324">
        <v>0.45031744499999998</v>
      </c>
      <c r="AGZ324">
        <v>0.45046444000000002</v>
      </c>
      <c r="AHA324">
        <v>0.45062677099999998</v>
      </c>
      <c r="AHB324">
        <v>0.45076173200000003</v>
      </c>
      <c r="AHC324">
        <v>0.45084970899999999</v>
      </c>
      <c r="AHD324">
        <v>0.45097526100000002</v>
      </c>
      <c r="AHE324">
        <v>0.45120693499999998</v>
      </c>
      <c r="AHF324">
        <v>0.45141783699999999</v>
      </c>
      <c r="AHG324">
        <v>0.45152209599999998</v>
      </c>
      <c r="AHH324">
        <v>0.45163044899999999</v>
      </c>
      <c r="AHI324">
        <v>0.45177652899999998</v>
      </c>
      <c r="AHJ324">
        <v>0.45192242599999999</v>
      </c>
      <c r="AHK324">
        <v>0.45201770400000002</v>
      </c>
      <c r="AHL324">
        <v>0.45211353199999998</v>
      </c>
      <c r="AHM324">
        <v>0.45225316599999998</v>
      </c>
      <c r="AHN324">
        <v>0.45239634400000001</v>
      </c>
      <c r="AHO324">
        <v>0.45254731100000001</v>
      </c>
      <c r="AHP324">
        <v>0.45270545699999998</v>
      </c>
      <c r="AHQ324">
        <v>0.45282957200000001</v>
      </c>
      <c r="AHR324">
        <v>0.45293065500000002</v>
      </c>
      <c r="AHS324">
        <v>0.453105327</v>
      </c>
      <c r="AHT324">
        <v>0.45334882300000001</v>
      </c>
      <c r="AHU324">
        <v>0.45351234600000001</v>
      </c>
      <c r="AHV324">
        <v>0.453565897</v>
      </c>
      <c r="AHW324">
        <v>0.45365977000000002</v>
      </c>
      <c r="AHX324">
        <v>0.45383618399999998</v>
      </c>
      <c r="AHY324">
        <v>0.45397328100000001</v>
      </c>
      <c r="AHZ324">
        <v>0.45397019599999999</v>
      </c>
      <c r="AIA324">
        <v>0.453988067</v>
      </c>
      <c r="AIB324">
        <v>0.45416405300000001</v>
      </c>
      <c r="AIC324">
        <v>0.454336984</v>
      </c>
      <c r="AID324">
        <v>0.45437788699999998</v>
      </c>
      <c r="AIE324">
        <v>0.45441738599999998</v>
      </c>
      <c r="AIF324">
        <v>0.45449128</v>
      </c>
      <c r="AIG324">
        <v>0.45456945300000001</v>
      </c>
      <c r="AIH324">
        <v>0.45457782200000002</v>
      </c>
      <c r="AII324">
        <v>0.45456480999999999</v>
      </c>
      <c r="AIJ324">
        <v>0.45464615800000002</v>
      </c>
      <c r="AIK324">
        <v>0.45477262600000001</v>
      </c>
      <c r="AIL324">
        <v>0.45482745899999999</v>
      </c>
      <c r="AIM324">
        <v>0.45482785599999997</v>
      </c>
      <c r="AIN324">
        <v>0.454836348</v>
      </c>
      <c r="AIO324">
        <v>0.454865613</v>
      </c>
      <c r="AIP324">
        <v>0.45487978699999998</v>
      </c>
      <c r="AIQ324">
        <v>0.45485684599999998</v>
      </c>
      <c r="AIR324">
        <v>0.45484377100000001</v>
      </c>
      <c r="AIS324">
        <v>0.45486142800000001</v>
      </c>
      <c r="AIT324">
        <v>0.45486142800000001</v>
      </c>
      <c r="AIU324">
        <v>0.45479966100000002</v>
      </c>
      <c r="AIV324">
        <v>0.45474776</v>
      </c>
      <c r="AIW324">
        <v>0.45477118999999999</v>
      </c>
      <c r="AIX324">
        <v>0.454790313</v>
      </c>
      <c r="AIY324">
        <v>0.45465196200000002</v>
      </c>
      <c r="AIZ324">
        <v>0.45450905899999999</v>
      </c>
      <c r="AJA324">
        <v>0.45457669299999998</v>
      </c>
      <c r="AJB324">
        <v>0.45466778600000002</v>
      </c>
      <c r="AJC324">
        <v>0.454496016</v>
      </c>
      <c r="AJD324">
        <v>0.45426220299999998</v>
      </c>
      <c r="AJE324">
        <v>0.45415601900000002</v>
      </c>
      <c r="AJF324">
        <v>0.45410176600000002</v>
      </c>
      <c r="AJG324">
        <v>0.45400590600000001</v>
      </c>
      <c r="AJH324">
        <v>0.45387778899999998</v>
      </c>
      <c r="AJI324">
        <v>0.453700887</v>
      </c>
      <c r="AJJ324">
        <v>0.45349603399999999</v>
      </c>
      <c r="AJK324">
        <v>0.45335774400000001</v>
      </c>
      <c r="AJL324">
        <v>0.45327615100000002</v>
      </c>
      <c r="AJM324">
        <v>0.45308553200000001</v>
      </c>
      <c r="AJN324">
        <v>0.45272580200000001</v>
      </c>
      <c r="AJO324">
        <v>0.45245438399999999</v>
      </c>
      <c r="AJP324">
        <v>0.452396466</v>
      </c>
      <c r="AJQ324">
        <v>0.45226950999999999</v>
      </c>
      <c r="AJR324">
        <v>0.45187794799999997</v>
      </c>
      <c r="AJS324">
        <v>0.45151565100000002</v>
      </c>
      <c r="AJT324">
        <v>0.45129952600000001</v>
      </c>
      <c r="AJU324">
        <v>0.451073471</v>
      </c>
      <c r="AJV324">
        <v>0.45073872799999998</v>
      </c>
      <c r="AJW324">
        <v>0.450407377</v>
      </c>
      <c r="AJX324">
        <v>0.450082959</v>
      </c>
      <c r="AJY324">
        <v>0.449750447</v>
      </c>
      <c r="AJZ324">
        <v>0.44934727699999999</v>
      </c>
      <c r="AKA324">
        <v>0.44891765300000003</v>
      </c>
      <c r="AKB324">
        <v>0.448566293</v>
      </c>
      <c r="AKC324">
        <v>0.44826799299999998</v>
      </c>
      <c r="AKD324">
        <v>0.44786399799999999</v>
      </c>
      <c r="AKE324">
        <v>0.44736005099999998</v>
      </c>
      <c r="AKF324">
        <v>0.44685741800000001</v>
      </c>
      <c r="AKG324">
        <v>0.44639923199999998</v>
      </c>
      <c r="AKH324">
        <v>0.44598280499999998</v>
      </c>
      <c r="AKI324">
        <v>0.44554801799999999</v>
      </c>
      <c r="AKJ324">
        <v>0.44500445100000002</v>
      </c>
      <c r="AKK324">
        <v>0.44436587999999999</v>
      </c>
      <c r="AKL324">
        <v>0.44380001299999999</v>
      </c>
      <c r="AKM324">
        <v>0.443314547</v>
      </c>
      <c r="AKN324">
        <v>0.44275051199999998</v>
      </c>
      <c r="AKO324">
        <v>0.44199500400000002</v>
      </c>
      <c r="AKP324">
        <v>0.44127743600000002</v>
      </c>
      <c r="AKQ324">
        <v>0.440666695</v>
      </c>
      <c r="AKR324">
        <v>0.4400346</v>
      </c>
      <c r="AKS324">
        <v>0.43921041999999999</v>
      </c>
      <c r="AKT324">
        <v>0.43838746299999998</v>
      </c>
      <c r="AKU324">
        <v>0.43762777000000003</v>
      </c>
      <c r="AKV324">
        <v>0.43686578599999998</v>
      </c>
      <c r="AKW324">
        <v>0.43597375999999999</v>
      </c>
      <c r="AKX324">
        <v>0.43506737600000001</v>
      </c>
      <c r="AKY324">
        <v>0.43412445799999999</v>
      </c>
      <c r="AKZ324">
        <v>0.43317103099999998</v>
      </c>
      <c r="ALA324">
        <v>0.43220342899999997</v>
      </c>
      <c r="ALB324">
        <v>0.43122834399999999</v>
      </c>
      <c r="ALC324">
        <v>0.43014450900000001</v>
      </c>
      <c r="ALD324">
        <v>0.42901191900000002</v>
      </c>
      <c r="ALE324">
        <v>0.42796018899999999</v>
      </c>
      <c r="ALF324">
        <v>0.42692904799999998</v>
      </c>
      <c r="ALG324">
        <v>0.42580284200000001</v>
      </c>
      <c r="ALH324">
        <v>0.424636711</v>
      </c>
      <c r="ALI324">
        <v>0.42350537399999999</v>
      </c>
      <c r="ALJ324">
        <v>0.42232430399999998</v>
      </c>
      <c r="ALK324">
        <v>0.42110694500000001</v>
      </c>
      <c r="ALL324">
        <v>0.419881795</v>
      </c>
      <c r="ALM324">
        <v>0.41870029800000003</v>
      </c>
      <c r="ALN324">
        <v>0.41752662099999999</v>
      </c>
      <c r="ALO324">
        <v>0.41632835299999998</v>
      </c>
      <c r="ALP324">
        <v>0.41508231000000001</v>
      </c>
      <c r="ALQ324">
        <v>0.41386494899999998</v>
      </c>
      <c r="ALR324">
        <v>0.41261187900000001</v>
      </c>
      <c r="ALS324">
        <v>0.41135841099999998</v>
      </c>
      <c r="ALT324">
        <v>0.41027335399999998</v>
      </c>
      <c r="ALU324">
        <v>0.409235982</v>
      </c>
      <c r="ALV324">
        <v>0.407936295</v>
      </c>
      <c r="ALW324">
        <v>0.40658791599999999</v>
      </c>
      <c r="ALX324">
        <v>0.40547906099999997</v>
      </c>
      <c r="ALY324">
        <v>0.40444697400000001</v>
      </c>
      <c r="ALZ324">
        <v>0.40331646100000001</v>
      </c>
      <c r="AMA324">
        <v>0.40216407700000001</v>
      </c>
      <c r="AMB324">
        <v>0.40101111099999998</v>
      </c>
      <c r="AMC324">
        <v>0.39986165899999998</v>
      </c>
      <c r="AMD324">
        <v>0.39876212100000002</v>
      </c>
      <c r="AME324">
        <v>0.39767019100000001</v>
      </c>
      <c r="AMF324">
        <v>0.39651368199999998</v>
      </c>
      <c r="AMG324">
        <v>0.39533774399999999</v>
      </c>
      <c r="AMH324">
        <v>0.39416519799999999</v>
      </c>
      <c r="AMI324">
        <v>0.392977195</v>
      </c>
      <c r="AMJ324">
        <v>0.39179404800000001</v>
      </c>
      <c r="AMK324">
        <v>0.39057577199999999</v>
      </c>
      <c r="AML324">
        <v>0.38932780299999997</v>
      </c>
      <c r="AMM324">
        <v>0.38800010400000001</v>
      </c>
      <c r="AMN324">
        <v>0.38666983900000002</v>
      </c>
      <c r="AMO324">
        <v>0.38521958299999998</v>
      </c>
      <c r="AMP324">
        <v>0.38375567199999999</v>
      </c>
      <c r="AMQ324">
        <v>0.38221377200000001</v>
      </c>
      <c r="AMR324">
        <v>0.380663105</v>
      </c>
      <c r="AMS324">
        <v>0.37878499700000001</v>
      </c>
      <c r="AMT324">
        <v>0.37690871999999997</v>
      </c>
      <c r="AMU324">
        <v>0.37499169500000001</v>
      </c>
      <c r="AMV324">
        <v>0.37306504499999998</v>
      </c>
      <c r="AMW324">
        <v>0.37060026600000001</v>
      </c>
      <c r="AMX324">
        <v>0.368102282</v>
      </c>
      <c r="AMY324">
        <v>0.36554579799999998</v>
      </c>
      <c r="AMZ324">
        <v>0.362992125</v>
      </c>
      <c r="ANA324">
        <v>0.35993395500000003</v>
      </c>
      <c r="ANB324">
        <v>0.356732516</v>
      </c>
      <c r="ANC324">
        <v>0.353300014</v>
      </c>
      <c r="AND324">
        <v>0.34977696800000002</v>
      </c>
      <c r="ANE324">
        <v>0.34589764299999998</v>
      </c>
      <c r="ANF324">
        <v>0.34181181500000002</v>
      </c>
      <c r="ANG324">
        <v>0.33744338800000001</v>
      </c>
      <c r="ANH324">
        <v>0.33294147000000002</v>
      </c>
      <c r="ANI324">
        <v>0.32822657</v>
      </c>
      <c r="ANJ324">
        <v>0.32323023499999998</v>
      </c>
      <c r="ANK324">
        <v>0.31803717199999998</v>
      </c>
      <c r="ANL324">
        <v>0.31256838399999998</v>
      </c>
      <c r="ANM324">
        <v>0.30703031400000003</v>
      </c>
      <c r="ANN324">
        <v>0.30134778299999998</v>
      </c>
      <c r="ANO324">
        <v>0.29554458900000002</v>
      </c>
      <c r="ANP324">
        <v>0.28956864700000001</v>
      </c>
      <c r="ANQ324">
        <v>0.28366861599999998</v>
      </c>
      <c r="ANR324">
        <v>0.27771408800000003</v>
      </c>
      <c r="ANS324">
        <v>0.27175861299999998</v>
      </c>
      <c r="ANT324">
        <v>0.26568809399999999</v>
      </c>
      <c r="ANU324">
        <v>0.25967546499999999</v>
      </c>
      <c r="ANV324">
        <v>0.25389313499999999</v>
      </c>
      <c r="ANW324">
        <v>0.24813776300000001</v>
      </c>
      <c r="ANX324">
        <v>0.242529784</v>
      </c>
      <c r="ANY324">
        <v>0.236997076</v>
      </c>
      <c r="ANZ324">
        <v>0.231737357</v>
      </c>
      <c r="AOA324">
        <v>0.22653641299999999</v>
      </c>
      <c r="AOB324">
        <v>0.221660511</v>
      </c>
      <c r="AOC324">
        <v>0.216837794</v>
      </c>
      <c r="AOD324">
        <v>0.212364574</v>
      </c>
      <c r="AOE324">
        <v>0.20798852700000001</v>
      </c>
      <c r="AOF324">
        <v>0.20397085100000001</v>
      </c>
      <c r="AOG324">
        <v>0.200068249</v>
      </c>
      <c r="AOH324">
        <v>0.19640943299999999</v>
      </c>
      <c r="AOI324">
        <v>0.19285408200000001</v>
      </c>
      <c r="AOJ324">
        <v>0.18968713200000001</v>
      </c>
      <c r="AOK324">
        <v>0.18665488199999999</v>
      </c>
      <c r="AOL324">
        <v>0.18372537899999999</v>
      </c>
      <c r="AOM324">
        <v>0.18093485400000001</v>
      </c>
      <c r="AON324">
        <v>0.17841531799999999</v>
      </c>
      <c r="AOO324">
        <v>0.17606348999999999</v>
      </c>
      <c r="AOP324">
        <v>0.173836249</v>
      </c>
      <c r="AOQ324">
        <v>0.171779131</v>
      </c>
      <c r="AOR324">
        <v>0.16985535299999999</v>
      </c>
      <c r="AOS324">
        <v>0.168042846</v>
      </c>
      <c r="AOT324">
        <v>0.16630408099999999</v>
      </c>
      <c r="AOU324">
        <v>0.164714206</v>
      </c>
      <c r="AOV324">
        <v>0.163202655</v>
      </c>
      <c r="AOW324">
        <v>0.16184937399999999</v>
      </c>
      <c r="AOX324">
        <v>0.16055503199999999</v>
      </c>
      <c r="AOY324">
        <v>0.159392322</v>
      </c>
      <c r="AOZ324">
        <v>0.158268821</v>
      </c>
      <c r="APA324">
        <v>0.157263127</v>
      </c>
      <c r="APB324">
        <v>0.15627724200000001</v>
      </c>
      <c r="APC324">
        <v>0.155391005</v>
      </c>
      <c r="APD324">
        <v>0.15451880400000001</v>
      </c>
      <c r="APE324">
        <v>0.15375329200000001</v>
      </c>
      <c r="APF324">
        <v>0.153015028</v>
      </c>
      <c r="APG324">
        <v>0.15241607800000001</v>
      </c>
      <c r="APH324">
        <v>0.15184010000000001</v>
      </c>
      <c r="API324">
        <v>0.15133512900000001</v>
      </c>
      <c r="APJ324">
        <v>0.150841431</v>
      </c>
      <c r="APK324">
        <v>0.150437131</v>
      </c>
      <c r="APL324">
        <v>0.15004500500000001</v>
      </c>
      <c r="APM324">
        <v>0.14967759</v>
      </c>
      <c r="APN324">
        <v>0.14932709999999999</v>
      </c>
      <c r="APO324">
        <v>0.14910685200000001</v>
      </c>
      <c r="APP324">
        <v>0.148897064</v>
      </c>
      <c r="APQ324">
        <v>0.14867143799999999</v>
      </c>
      <c r="APR324">
        <v>0.14845228799999999</v>
      </c>
      <c r="APS324">
        <v>0.14835621500000001</v>
      </c>
      <c r="APT324">
        <v>0.14829218699999999</v>
      </c>
      <c r="APU324">
        <v>0.14819907800000001</v>
      </c>
      <c r="APV324">
        <v>0.14812231100000001</v>
      </c>
      <c r="APW324">
        <v>0.148100225</v>
      </c>
      <c r="APX324">
        <v>0.14806323199999999</v>
      </c>
      <c r="APY324">
        <v>0.14807995700000001</v>
      </c>
      <c r="APZ324">
        <v>0.148171951</v>
      </c>
      <c r="AQA324">
        <v>0.14824279200000001</v>
      </c>
      <c r="AQB324">
        <v>0.148282366</v>
      </c>
      <c r="AQC324">
        <v>0.148427896</v>
      </c>
      <c r="AQD324">
        <v>0.14867208000000001</v>
      </c>
      <c r="AQE324">
        <v>0.14890372399999999</v>
      </c>
      <c r="AQF324">
        <v>0.14912308799999999</v>
      </c>
      <c r="AQG324">
        <v>0.149391892</v>
      </c>
      <c r="AQH324">
        <v>0.14976446900000001</v>
      </c>
      <c r="AQI324">
        <v>0.150166202</v>
      </c>
      <c r="AQJ324">
        <v>0.15056393500000001</v>
      </c>
      <c r="AQK324">
        <v>0.15100799300000001</v>
      </c>
      <c r="AQL324">
        <v>0.151604561</v>
      </c>
      <c r="AQM324">
        <v>0.15221855500000001</v>
      </c>
      <c r="AQN324">
        <v>0.15283922599999999</v>
      </c>
      <c r="AQO324">
        <v>0.153476377</v>
      </c>
      <c r="AQP324">
        <v>0.15420876</v>
      </c>
      <c r="AQQ324">
        <v>0.15497314200000001</v>
      </c>
      <c r="AQR324">
        <v>0.155847283</v>
      </c>
      <c r="AQS324">
        <v>0.15672644699999999</v>
      </c>
      <c r="AQT324">
        <v>0.15758477900000001</v>
      </c>
      <c r="AQU324">
        <v>0.158475385</v>
      </c>
      <c r="AQV324">
        <v>0.15956516200000001</v>
      </c>
      <c r="AQW324">
        <v>0.16065080000000001</v>
      </c>
      <c r="AQX324">
        <v>0.16161721000000001</v>
      </c>
      <c r="AQY324">
        <v>0.16259907700000001</v>
      </c>
      <c r="AQZ324">
        <v>0.16377735099999999</v>
      </c>
      <c r="ARA324">
        <v>0.16497403099999999</v>
      </c>
      <c r="ARB324">
        <v>0.166041202</v>
      </c>
      <c r="ARC324">
        <v>0.16709913300000001</v>
      </c>
      <c r="ARD324">
        <v>0.168380475</v>
      </c>
      <c r="ARE324">
        <v>0.16969288499999999</v>
      </c>
      <c r="ARF324">
        <v>0.17081194199999999</v>
      </c>
      <c r="ARG324">
        <v>0.171912748</v>
      </c>
      <c r="ARH324">
        <v>0.17327772999999999</v>
      </c>
      <c r="ARI324">
        <v>0.174704739</v>
      </c>
      <c r="ARJ324">
        <v>0.17593456199999999</v>
      </c>
      <c r="ARK324">
        <v>0.17707410200000001</v>
      </c>
      <c r="ARL324">
        <v>0.178432119</v>
      </c>
      <c r="ARM324">
        <v>0.17989525100000001</v>
      </c>
      <c r="ARN324">
        <v>0.18113332200000001</v>
      </c>
      <c r="ARO324">
        <v>0.18229563600000001</v>
      </c>
      <c r="ARP324">
        <v>0.18369839099999999</v>
      </c>
      <c r="ARQ324">
        <v>0.185174688</v>
      </c>
      <c r="ARR324">
        <v>0.186489038</v>
      </c>
      <c r="ARS324">
        <v>0.18774600299999999</v>
      </c>
      <c r="ART324">
        <v>0.18917735099999999</v>
      </c>
      <c r="ARU324">
        <v>0.190680669</v>
      </c>
      <c r="ARV324">
        <v>0.19201137500000001</v>
      </c>
      <c r="ARW324">
        <v>0.193297468</v>
      </c>
      <c r="ARX324">
        <v>0.19475858400000001</v>
      </c>
      <c r="ARY324">
        <v>0.19626527799999999</v>
      </c>
      <c r="ARZ324">
        <v>0.197614971</v>
      </c>
      <c r="ASA324">
        <v>0.19889112</v>
      </c>
      <c r="ASB324">
        <v>0.200308874</v>
      </c>
      <c r="ASC324">
        <v>0.20181918700000001</v>
      </c>
      <c r="ASD324">
        <v>0.203179786</v>
      </c>
      <c r="ASE324">
        <v>0.20445342999999999</v>
      </c>
      <c r="ASF324">
        <v>0.20585894800000001</v>
      </c>
      <c r="ASG324">
        <v>0.207324708</v>
      </c>
      <c r="ASH324">
        <v>0.20871732100000001</v>
      </c>
      <c r="ASI324">
        <v>0.210096951</v>
      </c>
      <c r="ASJ324">
        <v>0.21153017599999999</v>
      </c>
      <c r="ASK324">
        <v>0.21293262600000001</v>
      </c>
      <c r="ASL324">
        <v>0.214258537</v>
      </c>
      <c r="ASM324">
        <v>0.21560907100000001</v>
      </c>
      <c r="ASN324">
        <v>0.21701375000000001</v>
      </c>
      <c r="ASO324">
        <v>0.21837589099999999</v>
      </c>
      <c r="ASP324">
        <v>0.219724224</v>
      </c>
      <c r="ASQ324">
        <v>0.22110585499999999</v>
      </c>
      <c r="ASR324">
        <v>0.222495413</v>
      </c>
      <c r="ASS324">
        <v>0.22384020299999999</v>
      </c>
      <c r="AST324">
        <v>0.22514425699999999</v>
      </c>
      <c r="ASU324">
        <v>0.22646613700000001</v>
      </c>
      <c r="ASV324">
        <v>0.22785461000000001</v>
      </c>
      <c r="ASW324">
        <v>0.22923624100000001</v>
      </c>
      <c r="ASX324">
        <v>0.23054849799999999</v>
      </c>
      <c r="ASY324">
        <v>0.23180578399999999</v>
      </c>
      <c r="ASZ324">
        <v>0.233108709</v>
      </c>
      <c r="ATA324">
        <v>0.23442684599999999</v>
      </c>
      <c r="ATB324">
        <v>0.23569130999999999</v>
      </c>
      <c r="ATC324">
        <v>0.23691348200000001</v>
      </c>
      <c r="ATD324">
        <v>0.23818782799999999</v>
      </c>
      <c r="ATE324">
        <v>0.23944965100000001</v>
      </c>
      <c r="ATF324">
        <v>0.24067026399999999</v>
      </c>
      <c r="ATG324">
        <v>0.241909129</v>
      </c>
      <c r="ATH324">
        <v>0.243178437</v>
      </c>
      <c r="ATI324">
        <v>0.244363629</v>
      </c>
      <c r="ATJ324">
        <v>0.24550211499999999</v>
      </c>
      <c r="ATK324">
        <v>0.24668695700000001</v>
      </c>
      <c r="ATL324">
        <v>0.24791998800000001</v>
      </c>
      <c r="ATM324">
        <v>0.24913496500000001</v>
      </c>
      <c r="ATN324">
        <v>0.25031847800000001</v>
      </c>
      <c r="ATO324">
        <v>0.25148311200000001</v>
      </c>
      <c r="ATP324">
        <v>0.252650924</v>
      </c>
      <c r="ATQ324">
        <v>0.25374253400000002</v>
      </c>
      <c r="ATR324">
        <v>0.25481845800000003</v>
      </c>
      <c r="ATS324">
        <v>0.25590438599999998</v>
      </c>
      <c r="ATT324">
        <v>0.25699740199999999</v>
      </c>
      <c r="ATU324">
        <v>0.258103323</v>
      </c>
      <c r="ATV324">
        <v>0.259221494</v>
      </c>
      <c r="ATW324">
        <v>0.26033865699999997</v>
      </c>
      <c r="ATX324">
        <v>0.26143162599999997</v>
      </c>
      <c r="ATY324">
        <v>0.26245033400000001</v>
      </c>
      <c r="ATZ324">
        <v>0.26347441799999999</v>
      </c>
      <c r="AUA324">
        <v>0.26456412000000001</v>
      </c>
      <c r="AUB324">
        <v>0.265661916</v>
      </c>
      <c r="AUC324">
        <v>0.266588186</v>
      </c>
      <c r="AUD324">
        <v>0.267484</v>
      </c>
      <c r="AUE324">
        <v>0.26850771699999998</v>
      </c>
      <c r="AUF324">
        <v>0.26953788000000001</v>
      </c>
      <c r="AUG324">
        <v>0.27042746299999998</v>
      </c>
      <c r="AUH324">
        <v>0.27131896999999999</v>
      </c>
      <c r="AUI324">
        <v>0.27230043900000001</v>
      </c>
      <c r="AUJ324">
        <v>0.27327537099999999</v>
      </c>
      <c r="AUK324">
        <v>0.274167887</v>
      </c>
      <c r="AUL324">
        <v>0.27507121499999998</v>
      </c>
      <c r="AUM324">
        <v>0.27603169900000002</v>
      </c>
      <c r="AUN324">
        <v>0.276964873</v>
      </c>
      <c r="AUO324">
        <v>0.27775819899999998</v>
      </c>
      <c r="AUP324">
        <v>0.27856353</v>
      </c>
      <c r="AUQ324">
        <v>0.27947691000000002</v>
      </c>
      <c r="AUR324">
        <v>0.28039190800000002</v>
      </c>
      <c r="AUS324">
        <v>0.28124064700000001</v>
      </c>
      <c r="AUT324">
        <v>0.28208318500000001</v>
      </c>
      <c r="AUU324">
        <v>0.28293791299999999</v>
      </c>
      <c r="AUV324">
        <v>0.28377764100000002</v>
      </c>
      <c r="AUW324">
        <v>0.28454937000000002</v>
      </c>
      <c r="AUX324">
        <v>0.28533734999999999</v>
      </c>
      <c r="AUY324">
        <v>0.286198126</v>
      </c>
      <c r="AUZ324">
        <v>0.28705181499999999</v>
      </c>
      <c r="AVA324">
        <v>0.28786582100000002</v>
      </c>
      <c r="AVB324">
        <v>0.28867778199999999</v>
      </c>
      <c r="AVC324">
        <v>0.28944938799999997</v>
      </c>
      <c r="AVD324">
        <v>0.29021317400000002</v>
      </c>
      <c r="AVE324">
        <v>0.29103029800000002</v>
      </c>
      <c r="AVF324">
        <v>0.29184158599999999</v>
      </c>
      <c r="AVG324">
        <v>0.29251467599999997</v>
      </c>
      <c r="AVH324">
        <v>0.29317221700000001</v>
      </c>
      <c r="AVI324">
        <v>0.294017627</v>
      </c>
      <c r="AVJ324">
        <v>0.29491432699999998</v>
      </c>
      <c r="AVK324">
        <v>0.295604494</v>
      </c>
      <c r="AVL324">
        <v>0.296230204</v>
      </c>
      <c r="AVM324">
        <v>0.29699444800000002</v>
      </c>
      <c r="AVN324">
        <v>0.29777207300000003</v>
      </c>
      <c r="AVO324">
        <v>0.29842619199999998</v>
      </c>
      <c r="AVP324">
        <v>0.29909415099999997</v>
      </c>
      <c r="AVQ324">
        <v>0.29981336800000002</v>
      </c>
      <c r="AVR324">
        <v>0.300501395</v>
      </c>
      <c r="AVS324">
        <v>0.30116156399999999</v>
      </c>
      <c r="AVT324">
        <v>0.30186798199999998</v>
      </c>
      <c r="AVU324">
        <v>0.30260006</v>
      </c>
      <c r="AVV324">
        <v>0.30327177500000002</v>
      </c>
      <c r="AVW324">
        <v>0.303820321</v>
      </c>
      <c r="AVX324">
        <v>0.30438976299999998</v>
      </c>
      <c r="AVY324">
        <v>0.30506325000000001</v>
      </c>
      <c r="AVZ324">
        <v>0.30572729799999998</v>
      </c>
      <c r="AWA324">
        <v>0.30636919800000001</v>
      </c>
      <c r="AWB324">
        <v>0.30701632299999998</v>
      </c>
      <c r="AWC324">
        <v>0.30755753800000002</v>
      </c>
      <c r="AWD324">
        <v>0.30804685300000001</v>
      </c>
      <c r="AWE324">
        <v>0.30863578400000002</v>
      </c>
      <c r="AWF324">
        <v>0.30928749</v>
      </c>
      <c r="AWG324">
        <v>0.309859253</v>
      </c>
      <c r="AWH324">
        <v>0.31039160999999998</v>
      </c>
      <c r="AWI324">
        <v>0.31098900200000001</v>
      </c>
      <c r="AWJ324">
        <v>0.31156983700000002</v>
      </c>
      <c r="AWK324">
        <v>0.31206098500000001</v>
      </c>
      <c r="AWL324">
        <v>0.31259102</v>
      </c>
      <c r="AWM324">
        <v>0.31314320200000001</v>
      </c>
      <c r="AWN324">
        <v>0.31361504299999998</v>
      </c>
      <c r="AWO324">
        <v>0.314061865</v>
      </c>
      <c r="AWP324">
        <v>0.31463234600000001</v>
      </c>
      <c r="AWQ324">
        <v>0.31516818400000002</v>
      </c>
      <c r="AWR324">
        <v>0.31552293599999998</v>
      </c>
      <c r="AWS324">
        <v>0.31588535400000001</v>
      </c>
      <c r="AWT324">
        <v>0.31637860899999998</v>
      </c>
      <c r="AWU324">
        <v>0.31686309800000001</v>
      </c>
      <c r="AWV324">
        <v>0.31726684799999999</v>
      </c>
      <c r="AWW324">
        <v>0.31767854000000001</v>
      </c>
      <c r="AWX324">
        <v>0.31813354999999999</v>
      </c>
      <c r="AWY324">
        <v>0.31856531199999999</v>
      </c>
      <c r="AWZ324">
        <v>0.31900388699999999</v>
      </c>
      <c r="AXA324">
        <v>0.31941906199999998</v>
      </c>
      <c r="AXB324">
        <v>0.319755393</v>
      </c>
      <c r="AXC324">
        <v>0.32004895700000002</v>
      </c>
      <c r="AXD324">
        <v>0.32043364600000002</v>
      </c>
      <c r="AXE324">
        <v>0.32087493900000003</v>
      </c>
      <c r="AXF324">
        <v>0.32121548599999999</v>
      </c>
      <c r="AXG324">
        <v>0.32150144400000003</v>
      </c>
      <c r="AXH324">
        <v>0.32187608200000001</v>
      </c>
      <c r="AXI324">
        <v>0.32224131099999997</v>
      </c>
      <c r="AXJ324">
        <v>0.32250002</v>
      </c>
      <c r="AXK324">
        <v>0.32267509</v>
      </c>
      <c r="AXL324">
        <v>0.32293074399999999</v>
      </c>
      <c r="AXM324">
        <v>0.32331033199999998</v>
      </c>
      <c r="AXN324">
        <v>0.32363447400000001</v>
      </c>
      <c r="AXO324">
        <v>0.32375113599999999</v>
      </c>
      <c r="AXP324">
        <v>0.32389358000000001</v>
      </c>
      <c r="AXQ324">
        <v>0.32411389099999999</v>
      </c>
      <c r="AXR324">
        <v>0.324276283</v>
      </c>
      <c r="AXS324">
        <v>0.324374524</v>
      </c>
      <c r="AXT324">
        <v>0.32451690799999999</v>
      </c>
      <c r="AXU324">
        <v>0.324642826</v>
      </c>
      <c r="AXV324">
        <v>0.32474024200000001</v>
      </c>
      <c r="AXW324">
        <v>0.32487645500000001</v>
      </c>
      <c r="AXX324">
        <v>0.32500704699999999</v>
      </c>
      <c r="AXY324">
        <v>0.32496666299999999</v>
      </c>
      <c r="AXZ324">
        <v>0.32490287899999998</v>
      </c>
      <c r="AYA324">
        <v>0.32503732000000002</v>
      </c>
      <c r="AYB324">
        <v>0.32520985400000002</v>
      </c>
      <c r="AYC324">
        <v>0.32514652799999999</v>
      </c>
      <c r="AYD324">
        <v>0.32503194400000002</v>
      </c>
      <c r="AYE324">
        <v>0.32508427200000001</v>
      </c>
      <c r="AYF324">
        <v>0.325163543</v>
      </c>
      <c r="AYG324">
        <v>0.325118882</v>
      </c>
      <c r="AYH324">
        <v>0.325062827</v>
      </c>
      <c r="AYI324">
        <v>0.32499314800000001</v>
      </c>
      <c r="AYJ324">
        <v>0.32489881599999998</v>
      </c>
      <c r="AYK324">
        <v>0.32470807600000001</v>
      </c>
      <c r="AYL324">
        <v>0.32451089</v>
      </c>
      <c r="AYM324">
        <v>0.32441054000000002</v>
      </c>
      <c r="AYN324">
        <v>0.32429665800000002</v>
      </c>
      <c r="AYO324">
        <v>0.32401005900000002</v>
      </c>
      <c r="AYP324">
        <v>0.32373479300000002</v>
      </c>
      <c r="AYQ324">
        <v>0.323514941</v>
      </c>
      <c r="AYR324">
        <v>0.32325115999999998</v>
      </c>
      <c r="AYS324">
        <v>0.32290102100000001</v>
      </c>
      <c r="AYT324">
        <v>0.322574741</v>
      </c>
      <c r="AYU324">
        <v>0.32227182900000001</v>
      </c>
      <c r="AYV324">
        <v>0.32192746300000002</v>
      </c>
      <c r="AYW324">
        <v>0.32147703599999999</v>
      </c>
      <c r="AYX324">
        <v>0.32101570299999999</v>
      </c>
      <c r="AYY324">
        <v>0.32053543099999998</v>
      </c>
      <c r="AYZ324">
        <v>0.32009407600000001</v>
      </c>
      <c r="AZA324">
        <v>0.31979455499999998</v>
      </c>
      <c r="AZB324">
        <v>0.31943201500000001</v>
      </c>
      <c r="AZC324">
        <v>0.31888258200000003</v>
      </c>
      <c r="AZD324">
        <v>0.31840062899999999</v>
      </c>
      <c r="AZE324">
        <v>0.31801991200000002</v>
      </c>
      <c r="AZF324">
        <v>0.31758952400000001</v>
      </c>
      <c r="AZG324">
        <v>0.31719585500000003</v>
      </c>
      <c r="AZH324">
        <v>0.31683545200000002</v>
      </c>
      <c r="AZI324">
        <v>0.31642773099999999</v>
      </c>
      <c r="AZJ324">
        <v>0.31600910399999999</v>
      </c>
      <c r="AZK324">
        <v>0.31565343600000001</v>
      </c>
      <c r="AZL324">
        <v>0.31531111699999997</v>
      </c>
      <c r="AZM324">
        <v>0.31500536499999998</v>
      </c>
      <c r="AZN324">
        <v>0.31466219099999998</v>
      </c>
      <c r="AZO324">
        <v>0.31420323999999999</v>
      </c>
      <c r="AZP324">
        <v>0.31377040899999997</v>
      </c>
      <c r="AZQ324">
        <v>0.31342583000000002</v>
      </c>
      <c r="AZR324">
        <v>0.31304153899999998</v>
      </c>
      <c r="AZS324">
        <v>0.312577671</v>
      </c>
      <c r="AZT324">
        <v>0.31214978799999998</v>
      </c>
      <c r="AZU324">
        <v>0.311737759</v>
      </c>
      <c r="AZV324">
        <v>0.31129496899999998</v>
      </c>
      <c r="AZW324">
        <v>0.31086103700000001</v>
      </c>
      <c r="AZX324">
        <v>0.31048142000000001</v>
      </c>
      <c r="AZY324">
        <v>0.310146647</v>
      </c>
      <c r="AZZ324">
        <v>0.30973611499999998</v>
      </c>
      <c r="BAA324">
        <v>0.30921457299999999</v>
      </c>
      <c r="BAB324">
        <v>0.30878268800000003</v>
      </c>
      <c r="BAC324">
        <v>0.30850445900000001</v>
      </c>
      <c r="BAD324">
        <v>0.30814078700000003</v>
      </c>
      <c r="BAE324">
        <v>0.30767777400000001</v>
      </c>
      <c r="BAF324">
        <v>0.30726681500000003</v>
      </c>
      <c r="BAG324">
        <v>0.30686202600000001</v>
      </c>
      <c r="BAH324">
        <v>0.30644226899999999</v>
      </c>
      <c r="BAI324">
        <v>0.30604505599999998</v>
      </c>
      <c r="BAJ324">
        <v>0.30568608899999999</v>
      </c>
      <c r="BAK324">
        <v>0.30531734700000002</v>
      </c>
      <c r="BAL324">
        <v>0.30484767400000001</v>
      </c>
      <c r="BAM324">
        <v>0.304363522</v>
      </c>
      <c r="BAN324">
        <v>0.30394190199999999</v>
      </c>
      <c r="BAO324">
        <v>0.30351744000000003</v>
      </c>
      <c r="BAP324">
        <v>0.30307529100000002</v>
      </c>
      <c r="BAQ324">
        <v>0.30263949600000001</v>
      </c>
      <c r="BAR324">
        <v>0.30219808100000001</v>
      </c>
      <c r="BAS324">
        <v>0.301751716</v>
      </c>
      <c r="BAT324">
        <v>0.30133715300000002</v>
      </c>
      <c r="BAU324">
        <v>0.30092582699999998</v>
      </c>
      <c r="BAV324">
        <v>0.30045569599999999</v>
      </c>
      <c r="BAW324">
        <v>0.299965282</v>
      </c>
      <c r="BAX324">
        <v>0.29947431800000002</v>
      </c>
      <c r="BAY324">
        <v>0.29898133799999999</v>
      </c>
      <c r="BAZ324">
        <v>0.29843196599999999</v>
      </c>
      <c r="BBA324">
        <v>0.297867412</v>
      </c>
      <c r="BBB324">
        <v>0.29737800599999997</v>
      </c>
      <c r="BBC324">
        <v>0.29689535099999997</v>
      </c>
      <c r="BBD324">
        <v>0.29627862199999999</v>
      </c>
      <c r="BBE324">
        <v>0.29563476599999999</v>
      </c>
      <c r="BBF324">
        <v>0.29503553999999999</v>
      </c>
      <c r="BBG324">
        <v>0.29444404400000002</v>
      </c>
      <c r="BBH324">
        <v>0.29385346400000001</v>
      </c>
      <c r="BBI324">
        <v>0.293260195</v>
      </c>
      <c r="BBJ324">
        <v>0.29252390099999998</v>
      </c>
      <c r="BBK324">
        <v>0.291769738</v>
      </c>
      <c r="BBL324">
        <v>0.29117261999999999</v>
      </c>
      <c r="BBM324">
        <v>0.29060070399999999</v>
      </c>
      <c r="BBN324">
        <v>0.28997917899999998</v>
      </c>
      <c r="BBO324">
        <v>0.289298269</v>
      </c>
      <c r="BBP324">
        <v>0.28852073499999997</v>
      </c>
      <c r="BBQ324">
        <v>0.287837595</v>
      </c>
      <c r="BBR324">
        <v>0.28733667200000002</v>
      </c>
      <c r="BBS324">
        <v>0.28675779099999998</v>
      </c>
      <c r="BBT324">
        <v>0.28603035799999998</v>
      </c>
      <c r="BBU324">
        <v>0.28532687200000001</v>
      </c>
      <c r="BBV324">
        <v>0.28465561499999997</v>
      </c>
      <c r="BBW324">
        <v>0.28405473999999997</v>
      </c>
      <c r="BBX324">
        <v>0.28359688999999999</v>
      </c>
      <c r="BBY324">
        <v>0.28303749900000003</v>
      </c>
      <c r="BBZ324">
        <v>0.28229845599999998</v>
      </c>
      <c r="BCA324">
        <v>0.28172431100000001</v>
      </c>
      <c r="BCB324">
        <v>0.28129511400000001</v>
      </c>
      <c r="BCC324">
        <v>0.28069552199999998</v>
      </c>
      <c r="BCD324">
        <v>0.28005136000000003</v>
      </c>
      <c r="BCE324">
        <v>0.27966141799999999</v>
      </c>
      <c r="BCF324">
        <v>0.27927120100000002</v>
      </c>
      <c r="BCG324">
        <v>0.27874632799999999</v>
      </c>
      <c r="BCH324">
        <v>0.27826993500000002</v>
      </c>
      <c r="BCI324">
        <v>0.277982695</v>
      </c>
      <c r="BCJ324">
        <v>0.27767718600000002</v>
      </c>
      <c r="BCK324">
        <v>0.27730682499999998</v>
      </c>
      <c r="BCL324">
        <v>0.27693020099999999</v>
      </c>
      <c r="BCM324">
        <v>0.27656833199999997</v>
      </c>
      <c r="BCN324">
        <v>0.27625576699999999</v>
      </c>
      <c r="BCO324">
        <v>0.27615853299999998</v>
      </c>
      <c r="BCP324">
        <v>0.27601560000000003</v>
      </c>
      <c r="BCQ324">
        <v>0.275587839</v>
      </c>
      <c r="BCR324">
        <v>0.27523434099999999</v>
      </c>
      <c r="BCS324">
        <v>0.27527903199999998</v>
      </c>
      <c r="BCT324">
        <v>0.275239442</v>
      </c>
      <c r="BCU324">
        <v>0.27502573000000002</v>
      </c>
      <c r="BCV324">
        <v>0.27490457699999998</v>
      </c>
      <c r="BCW324">
        <v>0.27481220099999998</v>
      </c>
      <c r="BCX324">
        <v>0.27466153799999998</v>
      </c>
      <c r="BCY324">
        <v>0.27456943700000003</v>
      </c>
      <c r="BCZ324">
        <v>0.27452321899999999</v>
      </c>
      <c r="BDA324">
        <v>0.27452499000000002</v>
      </c>
      <c r="BDB324">
        <v>0.27456433499999999</v>
      </c>
      <c r="BDC324">
        <v>0.27455902100000001</v>
      </c>
      <c r="BDD324">
        <v>0.274538371</v>
      </c>
      <c r="BDE324">
        <v>0.27460716400000001</v>
      </c>
      <c r="BDF324">
        <v>0.27479646800000002</v>
      </c>
      <c r="BDG324">
        <v>0.27505563599999999</v>
      </c>
      <c r="BDH324">
        <v>0.27511227199999999</v>
      </c>
      <c r="BDI324">
        <v>0.27503367200000001</v>
      </c>
      <c r="BDJ324">
        <v>0.275056827</v>
      </c>
      <c r="BDK324">
        <v>0.27518190399999998</v>
      </c>
      <c r="BDL324">
        <v>0.27529370399999997</v>
      </c>
      <c r="BDM324">
        <v>0.27546417400000001</v>
      </c>
      <c r="BDN324">
        <v>0.27558343899999999</v>
      </c>
      <c r="BDO324">
        <v>0.27565636100000002</v>
      </c>
      <c r="BDP324">
        <v>0.27578865699999999</v>
      </c>
      <c r="BDQ324">
        <v>0.275905811</v>
      </c>
      <c r="BDR324">
        <v>0.27590262999999998</v>
      </c>
      <c r="BDS324">
        <v>0.275897736</v>
      </c>
      <c r="BDT324">
        <v>0.27595713900000002</v>
      </c>
      <c r="BDU324">
        <v>0.27601452300000001</v>
      </c>
      <c r="BDV324">
        <v>0.27607169199999998</v>
      </c>
      <c r="BDW324">
        <v>0.27610739000000001</v>
      </c>
      <c r="BDX324">
        <v>0.27611072399999997</v>
      </c>
      <c r="BDY324">
        <v>0.276072916</v>
      </c>
      <c r="BDZ324">
        <v>0.27603422100000002</v>
      </c>
      <c r="BEA324">
        <v>0.27620900500000001</v>
      </c>
      <c r="BEB324">
        <v>0.27638235</v>
      </c>
      <c r="BEC324">
        <v>0.27623102900000002</v>
      </c>
      <c r="BED324">
        <v>0.27601039300000002</v>
      </c>
      <c r="BEE324">
        <v>0.27590883999999999</v>
      </c>
      <c r="BEF324">
        <v>0.27587176600000002</v>
      </c>
      <c r="BEG324">
        <v>0.27585576899999997</v>
      </c>
      <c r="BEH324">
        <v>0.27589813400000002</v>
      </c>
      <c r="BEI324">
        <v>0.275875284</v>
      </c>
      <c r="BEJ324">
        <v>0.27562932099999998</v>
      </c>
      <c r="BEK324">
        <v>0.27538758000000002</v>
      </c>
      <c r="BEL324">
        <v>0.27505340099999998</v>
      </c>
      <c r="BEM324">
        <v>0.27468126100000001</v>
      </c>
      <c r="BEN324">
        <v>0.27443762300000002</v>
      </c>
      <c r="BEO324">
        <v>0.27427085400000001</v>
      </c>
      <c r="BEP324">
        <v>0.27388415399999999</v>
      </c>
      <c r="BEQ324">
        <v>0.27325583599999997</v>
      </c>
      <c r="BER324">
        <v>0.27270545699999998</v>
      </c>
      <c r="BES324">
        <v>0.27235806299999998</v>
      </c>
      <c r="BET324">
        <v>0.27199543500000001</v>
      </c>
      <c r="BEU324">
        <v>0.27122212699999998</v>
      </c>
      <c r="BEV324">
        <v>0.27044242499999999</v>
      </c>
      <c r="BEW324">
        <v>0.269537158</v>
      </c>
      <c r="BEX324">
        <v>0.26860858199999998</v>
      </c>
      <c r="BEY324">
        <v>0.26780471500000003</v>
      </c>
      <c r="BEZ324">
        <v>0.26706793000000001</v>
      </c>
      <c r="BFA324">
        <v>0.26616039899999999</v>
      </c>
      <c r="BFB324">
        <v>0.264896725</v>
      </c>
      <c r="BFC324">
        <v>0.263627271</v>
      </c>
      <c r="BFD324">
        <v>0.26224668800000001</v>
      </c>
      <c r="BFE324">
        <v>0.26087650600000001</v>
      </c>
      <c r="BFF324">
        <v>0.25928767699999999</v>
      </c>
      <c r="BFG324">
        <v>0.25764409399999999</v>
      </c>
      <c r="BFH324">
        <v>0.25566784599999998</v>
      </c>
      <c r="BFI324">
        <v>0.25350707300000003</v>
      </c>
      <c r="BFJ324">
        <v>0.25134002799999999</v>
      </c>
      <c r="BFK324">
        <v>0.24914213599999999</v>
      </c>
      <c r="BFL324">
        <v>0.24687901300000001</v>
      </c>
      <c r="BFM324">
        <v>0.24414118700000001</v>
      </c>
      <c r="BFN324">
        <v>0.24141949600000001</v>
      </c>
      <c r="BFO324">
        <v>0.23848599600000001</v>
      </c>
      <c r="BFP324">
        <v>0.23555622700000001</v>
      </c>
      <c r="BFQ324">
        <v>0.23219710199999999</v>
      </c>
      <c r="BFR324">
        <v>0.22864944400000001</v>
      </c>
      <c r="BFS324">
        <v>0.22506631999999999</v>
      </c>
      <c r="BFT324">
        <v>0.22143722099999999</v>
      </c>
      <c r="BFU324">
        <v>0.21761770799999999</v>
      </c>
      <c r="BFV324">
        <v>0.21323082400000001</v>
      </c>
      <c r="BFW324">
        <v>0.20883779199999999</v>
      </c>
      <c r="BFX324">
        <v>0.20416817800000001</v>
      </c>
      <c r="BFY324">
        <v>0.19949989500000001</v>
      </c>
      <c r="BFZ324">
        <v>0.194518829</v>
      </c>
      <c r="BGA324">
        <v>0.18946903000000001</v>
      </c>
      <c r="BGB324">
        <v>0.184148385</v>
      </c>
      <c r="BGC324">
        <v>0.178638826</v>
      </c>
      <c r="BGD324">
        <v>0.17307593600000001</v>
      </c>
      <c r="BGE324">
        <v>0.167412379</v>
      </c>
      <c r="BGF324">
        <v>0.161768306</v>
      </c>
      <c r="BGG324">
        <v>0.15609229899999999</v>
      </c>
      <c r="BGH324">
        <v>0.15045081099999999</v>
      </c>
      <c r="BGI324">
        <v>0.14476444999999999</v>
      </c>
      <c r="BGJ324">
        <v>0.139100327</v>
      </c>
      <c r="BGK324">
        <v>0.133300208</v>
      </c>
      <c r="BGL324">
        <v>0.12744892799999999</v>
      </c>
      <c r="BGM324">
        <v>0.121911885</v>
      </c>
      <c r="BGN324">
        <v>0.116697413</v>
      </c>
      <c r="BGO324">
        <v>0.11148213799999999</v>
      </c>
      <c r="BGP324">
        <v>0.106248327</v>
      </c>
      <c r="BGQ324">
        <v>0.100995852</v>
      </c>
      <c r="BGR324">
        <v>9.6274500999999998E-2</v>
      </c>
      <c r="BGS324">
        <v>9.1450511999999998E-2</v>
      </c>
      <c r="BGT324">
        <v>8.7139713999999993E-2</v>
      </c>
      <c r="BGU324">
        <v>8.2931553000000005E-2</v>
      </c>
      <c r="BGV324">
        <v>7.8928669000000007E-2</v>
      </c>
      <c r="BGW324">
        <v>7.5233699000000001E-2</v>
      </c>
      <c r="BGX324">
        <v>7.1744005E-2</v>
      </c>
      <c r="BGY324">
        <v>6.8254310999999998E-2</v>
      </c>
      <c r="BGZ324">
        <v>6.4969893000000001E-2</v>
      </c>
      <c r="BHA324">
        <v>6.2301303000000002E-2</v>
      </c>
      <c r="BHB324">
        <v>5.9735351999999999E-2</v>
      </c>
      <c r="BHC324">
        <v>5.7477314000000002E-2</v>
      </c>
      <c r="BHD324">
        <v>5.5219276999999997E-2</v>
      </c>
      <c r="BHE324">
        <v>5.3269153999999999E-2</v>
      </c>
      <c r="BHF324">
        <v>5.1319031000000001E-2</v>
      </c>
      <c r="BHG324">
        <v>4.9779459999999998E-2</v>
      </c>
      <c r="BHH324">
        <v>4.8342527000000003E-2</v>
      </c>
      <c r="BHI324">
        <v>4.7008231999999997E-2</v>
      </c>
      <c r="BHJ324">
        <v>4.5879213000000002E-2</v>
      </c>
      <c r="BHK324">
        <v>4.4750195E-2</v>
      </c>
      <c r="BHL324">
        <v>4.3826452000000002E-2</v>
      </c>
      <c r="BHM324">
        <v>4.2902709999999997E-2</v>
      </c>
      <c r="BHN324">
        <v>4.2184243000000003E-2</v>
      </c>
      <c r="BHO324">
        <v>4.1363139E-2</v>
      </c>
      <c r="BHP324">
        <v>4.0747310000000002E-2</v>
      </c>
      <c r="BHQ324">
        <v>4.0137651000000003E-2</v>
      </c>
      <c r="BHR324">
        <v>3.9618291999999999E-2</v>
      </c>
      <c r="BHS324">
        <v>3.9310377000000001E-2</v>
      </c>
      <c r="BHT324">
        <v>3.8899824999999999E-2</v>
      </c>
      <c r="BHU324">
        <v>3.8489272999999997E-2</v>
      </c>
      <c r="BHV324">
        <v>3.8104933000000001E-2</v>
      </c>
      <c r="BHW324">
        <v>3.7770805999999997E-2</v>
      </c>
      <c r="BHX324">
        <v>3.756553E-2</v>
      </c>
      <c r="BHY324">
        <v>3.7257616E-2</v>
      </c>
      <c r="BHZ324">
        <v>3.7052340000000003E-2</v>
      </c>
      <c r="BIA324">
        <v>3.6847063999999999E-2</v>
      </c>
      <c r="BIB324">
        <v>3.6847063999999999E-2</v>
      </c>
      <c r="BIC324">
        <v>3.6744425999999997E-2</v>
      </c>
      <c r="BID324">
        <v>3.6436511999999997E-2</v>
      </c>
      <c r="BIE324">
        <v>3.6333874000000002E-2</v>
      </c>
      <c r="BIF324">
        <v>3.6333874000000002E-2</v>
      </c>
      <c r="BIG324">
        <v>3.6430651000000001E-2</v>
      </c>
      <c r="BIH324">
        <v>3.6333874000000002E-2</v>
      </c>
      <c r="BII324">
        <v>3.6231236E-2</v>
      </c>
      <c r="BIJ324">
        <v>3.6333874000000002E-2</v>
      </c>
      <c r="BIK324">
        <v>3.6539149999999999E-2</v>
      </c>
      <c r="BIL324">
        <v>3.6539149999999999E-2</v>
      </c>
      <c r="BIM324">
        <v>3.6539149999999999E-2</v>
      </c>
      <c r="BIN324">
        <v>3.6641788000000002E-2</v>
      </c>
      <c r="BIO324">
        <v>3.6847063999999999E-2</v>
      </c>
      <c r="BIP324">
        <v>3.7052340000000003E-2</v>
      </c>
      <c r="BIQ324">
        <v>3.7154977999999998E-2</v>
      </c>
      <c r="BIR324">
        <v>3.7235508E-2</v>
      </c>
      <c r="BIS324">
        <v>3.7462891999999998E-2</v>
      </c>
      <c r="BIT324">
        <v>3.7770805999999997E-2</v>
      </c>
      <c r="BIU324">
        <v>3.7873444999999999E-2</v>
      </c>
      <c r="BIV324">
        <v>3.8078721000000003E-2</v>
      </c>
      <c r="BIW324">
        <v>3.8283997E-2</v>
      </c>
      <c r="BIX324">
        <v>3.8489272999999997E-2</v>
      </c>
      <c r="BIY324">
        <v>3.8797186999999997E-2</v>
      </c>
      <c r="BIZ324">
        <v>3.9207738999999998E-2</v>
      </c>
      <c r="BJA324">
        <v>3.9515652999999998E-2</v>
      </c>
      <c r="BJB324">
        <v>3.9720930000000002E-2</v>
      </c>
      <c r="BJC324">
        <v>3.9926205999999999E-2</v>
      </c>
      <c r="BJD324">
        <v>4.0234119999999998E-2</v>
      </c>
      <c r="BJE324">
        <v>4.0644672E-2</v>
      </c>
      <c r="BJF324">
        <v>4.1055224000000001E-2</v>
      </c>
      <c r="BJG324">
        <v>4.1534015000000001E-2</v>
      </c>
      <c r="BJH324">
        <v>4.1876328999999997E-2</v>
      </c>
      <c r="BJI324">
        <v>4.2184243000000003E-2</v>
      </c>
      <c r="BJJ324">
        <v>4.2492157000000003E-2</v>
      </c>
      <c r="BJK324">
        <v>4.2917912000000003E-2</v>
      </c>
      <c r="BJL324">
        <v>4.3313261999999998E-2</v>
      </c>
      <c r="BJM324">
        <v>4.3723814E-2</v>
      </c>
      <c r="BJN324">
        <v>4.4055213000000003E-2</v>
      </c>
      <c r="BJO324">
        <v>4.4442280000000001E-2</v>
      </c>
      <c r="BJP324">
        <v>4.4852833000000002E-2</v>
      </c>
      <c r="BJQ324">
        <v>4.5263385000000003E-2</v>
      </c>
      <c r="BJR324">
        <v>4.5673936999999998E-2</v>
      </c>
      <c r="BJS324">
        <v>4.6187127000000001E-2</v>
      </c>
      <c r="BJT324">
        <v>4.6700317999999998E-2</v>
      </c>
      <c r="BJU324">
        <v>4.7213508000000001E-2</v>
      </c>
      <c r="BJV324">
        <v>4.7726697999999998E-2</v>
      </c>
      <c r="BJW324">
        <v>4.8239889000000001E-2</v>
      </c>
      <c r="BJX324">
        <v>4.8650441000000003E-2</v>
      </c>
      <c r="BJY324">
        <v>4.9163630999999999E-2</v>
      </c>
      <c r="BJZ324">
        <v>4.9574183000000001E-2</v>
      </c>
      <c r="BKA324">
        <v>4.9984736000000002E-2</v>
      </c>
      <c r="BKB324">
        <v>5.0497925999999999E-2</v>
      </c>
      <c r="BKC324">
        <v>5.1113753999999997E-2</v>
      </c>
      <c r="BKD324">
        <v>5.1832220999999998E-2</v>
      </c>
      <c r="BKE324">
        <v>5.2550686999999999E-2</v>
      </c>
      <c r="BKF324">
        <v>5.3063878000000002E-2</v>
      </c>
      <c r="BKG324">
        <v>5.3471568999999997E-2</v>
      </c>
      <c r="BKH324">
        <v>5.4090258000000002E-2</v>
      </c>
      <c r="BKI324">
        <v>5.4808725000000003E-2</v>
      </c>
      <c r="BKJ324">
        <v>5.5321914999999999E-2</v>
      </c>
      <c r="BKK324">
        <v>5.5732467000000001E-2</v>
      </c>
      <c r="BKL324">
        <v>5.6143019000000002E-2</v>
      </c>
      <c r="BKM324">
        <v>5.6861486000000003E-2</v>
      </c>
      <c r="BKN324">
        <v>5.7579951999999997E-2</v>
      </c>
      <c r="BKO324">
        <v>5.8093143E-2</v>
      </c>
      <c r="BKP324">
        <v>5.8606332999999997E-2</v>
      </c>
      <c r="BKQ324">
        <v>5.9427437E-2</v>
      </c>
      <c r="BKR324">
        <v>6.0145904E-2</v>
      </c>
      <c r="BKS324">
        <v>6.0812291999999997E-2</v>
      </c>
      <c r="BKT324">
        <v>6.1377559999999998E-2</v>
      </c>
      <c r="BKU324">
        <v>6.1993389000000003E-2</v>
      </c>
      <c r="BKV324">
        <v>6.2814492999999999E-2</v>
      </c>
      <c r="BKW324">
        <v>6.3532959999999999E-2</v>
      </c>
      <c r="BKX324">
        <v>6.4046149999999996E-2</v>
      </c>
      <c r="BKY324">
        <v>6.4559340000000007E-2</v>
      </c>
      <c r="BKZ324">
        <v>6.5277806999999993E-2</v>
      </c>
      <c r="BLA324">
        <v>6.6098910999999996E-2</v>
      </c>
      <c r="BLB324">
        <v>6.6612102000000006E-2</v>
      </c>
      <c r="BLC324">
        <v>6.7125292000000003E-2</v>
      </c>
      <c r="BLD324">
        <v>6.7843758000000004E-2</v>
      </c>
      <c r="BLE324">
        <v>6.8664863000000007E-2</v>
      </c>
      <c r="BLF324">
        <v>6.9280691000000005E-2</v>
      </c>
      <c r="BLG324">
        <v>6.9896520000000004E-2</v>
      </c>
      <c r="BLH324">
        <v>7.0512348000000002E-2</v>
      </c>
      <c r="BLI324">
        <v>7.1333452000000006E-2</v>
      </c>
      <c r="BLJ324">
        <v>7.1949281000000004E-2</v>
      </c>
      <c r="BLK324">
        <v>7.2462471000000001E-2</v>
      </c>
      <c r="BLL324">
        <v>7.3068760999999996E-2</v>
      </c>
      <c r="BLM324">
        <v>7.3796766E-2</v>
      </c>
      <c r="BLN324">
        <v>7.4515232000000001E-2</v>
      </c>
      <c r="BLO324">
        <v>7.5233699000000001E-2</v>
      </c>
      <c r="BLP324">
        <v>7.5849527E-2</v>
      </c>
      <c r="BLQ324">
        <v>7.6465354999999999E-2</v>
      </c>
      <c r="BLR324">
        <v>7.7092896999999994E-2</v>
      </c>
      <c r="BLS324">
        <v>7.7799649999999998E-2</v>
      </c>
      <c r="BLT324">
        <v>7.8415478999999996E-2</v>
      </c>
      <c r="BLU324">
        <v>7.9028943000000004E-2</v>
      </c>
      <c r="BLV324">
        <v>7.9647134999999994E-2</v>
      </c>
      <c r="BLW324">
        <v>8.0262964000000006E-2</v>
      </c>
      <c r="BLX324">
        <v>8.0878792000000005E-2</v>
      </c>
      <c r="BLY324">
        <v>8.1494620000000004E-2</v>
      </c>
      <c r="BLZ324">
        <v>8.2110449000000002E-2</v>
      </c>
      <c r="BMA324">
        <v>8.2828915000000003E-2</v>
      </c>
      <c r="BMB324">
        <v>8.3342105999999999E-2</v>
      </c>
      <c r="BMC324">
        <v>8.3957933999999998E-2</v>
      </c>
      <c r="BMD324">
        <v>8.4573761999999997E-2</v>
      </c>
      <c r="BME324">
        <v>8.5189590999999995E-2</v>
      </c>
      <c r="BMF324">
        <v>8.5600143000000004E-2</v>
      </c>
      <c r="BMG324">
        <v>8.6126323000000005E-2</v>
      </c>
      <c r="BMH324">
        <v>8.6831800000000001E-2</v>
      </c>
      <c r="BMI324">
        <v>8.7550266000000002E-2</v>
      </c>
      <c r="BMJ324">
        <v>8.8166094E-2</v>
      </c>
      <c r="BMK324">
        <v>8.8679284999999997E-2</v>
      </c>
      <c r="BML324">
        <v>8.9295112999999995E-2</v>
      </c>
      <c r="BMM324">
        <v>8.9705665000000004E-2</v>
      </c>
      <c r="BMN324">
        <v>9.0218856E-2</v>
      </c>
      <c r="BMO324">
        <v>9.0732045999999997E-2</v>
      </c>
      <c r="BMP324">
        <v>9.1245235999999993E-2</v>
      </c>
      <c r="BMQ324">
        <v>9.1655788000000002E-2</v>
      </c>
      <c r="BMR324">
        <v>9.2066340999999996E-2</v>
      </c>
      <c r="BMS324">
        <v>9.2682168999999995E-2</v>
      </c>
      <c r="BMT324">
        <v>9.3297996999999994E-2</v>
      </c>
      <c r="BMU324">
        <v>9.3811188000000004E-2</v>
      </c>
      <c r="BMV324">
        <v>9.4221739999999998E-2</v>
      </c>
      <c r="BMW324">
        <v>9.4734929999999995E-2</v>
      </c>
      <c r="BMX324">
        <v>9.5350758999999993E-2</v>
      </c>
      <c r="BMY324">
        <v>9.5966587000000006E-2</v>
      </c>
      <c r="BMZ324">
        <v>9.6479777000000003E-2</v>
      </c>
      <c r="BNA324">
        <v>9.6992967999999999E-2</v>
      </c>
      <c r="BNB324">
        <v>9.7506157999999996E-2</v>
      </c>
      <c r="BNC324">
        <v>9.8019348000000006E-2</v>
      </c>
      <c r="BND324">
        <v>9.8532539000000002E-2</v>
      </c>
      <c r="BNE324">
        <v>9.9148367000000001E-2</v>
      </c>
      <c r="BNF324">
        <v>9.9661556999999998E-2</v>
      </c>
      <c r="BNG324">
        <v>0.100277386</v>
      </c>
      <c r="BNH324">
        <v>0.100995852</v>
      </c>
      <c r="BNI324">
        <v>0.10161168</v>
      </c>
      <c r="BNJ324">
        <v>0.10222750899999999</v>
      </c>
      <c r="BNK324">
        <v>0.102747355</v>
      </c>
      <c r="BNL324">
        <v>0.10333497699999999</v>
      </c>
      <c r="BNM324">
        <v>0.10399792099999999</v>
      </c>
      <c r="BNN324">
        <v>0.104650795</v>
      </c>
      <c r="BNO324">
        <v>0.10526753599999999</v>
      </c>
      <c r="BNP324">
        <v>0.105891787</v>
      </c>
      <c r="BNQ324">
        <v>0.106391872</v>
      </c>
      <c r="BNR324">
        <v>0.106881501</v>
      </c>
      <c r="BNS324">
        <v>0.107601946</v>
      </c>
      <c r="BNT324">
        <v>0.10838957</v>
      </c>
      <c r="BNU324">
        <v>0.109062357</v>
      </c>
      <c r="BNV324">
        <v>0.10961212400000001</v>
      </c>
      <c r="BNW324">
        <v>0.110275077</v>
      </c>
      <c r="BNX324">
        <v>0.111116215</v>
      </c>
      <c r="BNY324">
        <v>0.111756724</v>
      </c>
      <c r="BNZ324">
        <v>0.11218533</v>
      </c>
      <c r="BOA324">
        <v>0.112722113</v>
      </c>
      <c r="BOB324">
        <v>0.113350906</v>
      </c>
      <c r="BOC324">
        <v>0.113948621</v>
      </c>
      <c r="BOD324">
        <v>0.114521016</v>
      </c>
      <c r="BOE324">
        <v>0.11510603799999999</v>
      </c>
      <c r="BOF324">
        <v>0.115779811</v>
      </c>
      <c r="BOG324">
        <v>0.11645404299999999</v>
      </c>
      <c r="BOH324">
        <v>0.117024015</v>
      </c>
      <c r="BOI324">
        <v>0.117578432</v>
      </c>
      <c r="BOJ324">
        <v>0.118209128</v>
      </c>
      <c r="BOK324">
        <v>0.11884274</v>
      </c>
      <c r="BOL324">
        <v>0.11950200699999999</v>
      </c>
      <c r="BOM324">
        <v>0.12019751300000001</v>
      </c>
      <c r="BON324">
        <v>0.120753543</v>
      </c>
      <c r="BOO324">
        <v>0.121178541</v>
      </c>
      <c r="BOP324">
        <v>0.121703929</v>
      </c>
      <c r="BOQ324">
        <v>0.122400759</v>
      </c>
      <c r="BOR324">
        <v>0.123068231</v>
      </c>
      <c r="BOS324">
        <v>0.12363106</v>
      </c>
      <c r="BOT324">
        <v>0.124169181</v>
      </c>
      <c r="BOU324">
        <v>0.124598177</v>
      </c>
      <c r="BOV324">
        <v>0.12505152999999999</v>
      </c>
      <c r="BOW324">
        <v>0.12573110700000001</v>
      </c>
      <c r="BOX324">
        <v>0.12642756199999999</v>
      </c>
      <c r="BOY324">
        <v>0.12687285400000001</v>
      </c>
      <c r="BOZ324">
        <v>0.12726568799999999</v>
      </c>
      <c r="BPA324">
        <v>0.12788492200000001</v>
      </c>
      <c r="BPB324">
        <v>0.12855435200000001</v>
      </c>
      <c r="BPC324">
        <v>0.12906478199999999</v>
      </c>
      <c r="BPD324">
        <v>0.12954823400000001</v>
      </c>
      <c r="BPE324">
        <v>0.13014466399999999</v>
      </c>
      <c r="BPF324">
        <v>0.13079093899999999</v>
      </c>
      <c r="BPG324">
        <v>0.13133929899999999</v>
      </c>
      <c r="BPH324">
        <v>0.13183720400000001</v>
      </c>
      <c r="BPI324">
        <v>0.132405523</v>
      </c>
      <c r="BPJ324">
        <v>0.132999904</v>
      </c>
      <c r="BPK324">
        <v>0.13356409399999999</v>
      </c>
      <c r="BPL324">
        <v>0.134125455</v>
      </c>
      <c r="BPM324">
        <v>0.13470486300000001</v>
      </c>
      <c r="BPN324">
        <v>0.13514495500000001</v>
      </c>
      <c r="BPO324">
        <v>0.13553997500000001</v>
      </c>
      <c r="BPP324">
        <v>0.13615479</v>
      </c>
      <c r="BPQ324">
        <v>0.136878729</v>
      </c>
      <c r="BPR324">
        <v>0.137437856</v>
      </c>
      <c r="BPS324">
        <v>0.13784829300000001</v>
      </c>
      <c r="BPT324">
        <v>0.13828388899999999</v>
      </c>
      <c r="BPU324">
        <v>0.138842665</v>
      </c>
      <c r="BPV324">
        <v>0.139310394</v>
      </c>
      <c r="BPW324">
        <v>0.13963168100000001</v>
      </c>
      <c r="BPX324">
        <v>0.14002173000000001</v>
      </c>
      <c r="BPY324">
        <v>0.14055854400000001</v>
      </c>
      <c r="BPZ324">
        <v>0.14107054899999999</v>
      </c>
      <c r="BQA324">
        <v>0.141560562</v>
      </c>
      <c r="BQB324">
        <v>0.14205369500000001</v>
      </c>
      <c r="BQC324">
        <v>0.142337725</v>
      </c>
      <c r="BQD324">
        <v>0.142636177</v>
      </c>
      <c r="BQE324">
        <v>0.14309465299999999</v>
      </c>
      <c r="BQF324">
        <v>0.14354202599999999</v>
      </c>
      <c r="BQG324">
        <v>0.14371134899999999</v>
      </c>
      <c r="BQH324">
        <v>0.143876481</v>
      </c>
      <c r="BQI324">
        <v>0.14447101500000001</v>
      </c>
      <c r="BQJ324">
        <v>0.14508723600000001</v>
      </c>
      <c r="BQK324">
        <v>0.145381757</v>
      </c>
      <c r="BQL324">
        <v>0.145624279</v>
      </c>
      <c r="BQM324">
        <v>0.14607946599999999</v>
      </c>
      <c r="BQN324">
        <v>0.146612838</v>
      </c>
      <c r="BQO324">
        <v>0.146885658</v>
      </c>
      <c r="BQP324">
        <v>0.14693368200000001</v>
      </c>
      <c r="BQQ324">
        <v>0.14715371999999999</v>
      </c>
      <c r="BQR324">
        <v>0.147684493</v>
      </c>
      <c r="BQS324">
        <v>0.14814105699999999</v>
      </c>
      <c r="BQT324">
        <v>0.14837484400000001</v>
      </c>
      <c r="BQU324">
        <v>0.148656764</v>
      </c>
      <c r="BQV324">
        <v>0.14897326299999999</v>
      </c>
      <c r="BQW324">
        <v>0.149242825</v>
      </c>
      <c r="BQX324">
        <v>0.14938943499999999</v>
      </c>
      <c r="BQY324">
        <v>0.14956929599999999</v>
      </c>
      <c r="BQZ324">
        <v>0.149877124</v>
      </c>
      <c r="BRA324">
        <v>0.15014469699999999</v>
      </c>
      <c r="BRB324">
        <v>0.15031328499999999</v>
      </c>
      <c r="BRC324">
        <v>0.150560838</v>
      </c>
      <c r="BRD324">
        <v>0.15084720900000001</v>
      </c>
      <c r="BRE324">
        <v>0.151101659</v>
      </c>
      <c r="BRF324">
        <v>0.151323181</v>
      </c>
      <c r="BRG324">
        <v>0.151557672</v>
      </c>
      <c r="BRH324">
        <v>0.15180216599999999</v>
      </c>
      <c r="BRI324">
        <v>0.15204699699999999</v>
      </c>
      <c r="BRJ324">
        <v>0.15230767200000001</v>
      </c>
      <c r="BRK324">
        <v>0.15240694799999999</v>
      </c>
      <c r="BRL324">
        <v>0.15248476499999999</v>
      </c>
      <c r="BRM324">
        <v>0.152876344</v>
      </c>
      <c r="BRN324">
        <v>0.153293816</v>
      </c>
      <c r="BRO324">
        <v>0.15347987099999999</v>
      </c>
      <c r="BRP324">
        <v>0.15367175299999999</v>
      </c>
      <c r="BRQ324">
        <v>0.15402892000000001</v>
      </c>
      <c r="BRR324">
        <v>0.15439740399999999</v>
      </c>
      <c r="BRS324">
        <v>0.15466118500000001</v>
      </c>
      <c r="BRT324">
        <v>0.15490794199999999</v>
      </c>
      <c r="BRU324">
        <v>0.15522623099999999</v>
      </c>
      <c r="BRV324">
        <v>0.15560046599999999</v>
      </c>
      <c r="BRW324">
        <v>0.15598337300000001</v>
      </c>
      <c r="BRX324">
        <v>0.15629863399999999</v>
      </c>
      <c r="BRY324">
        <v>0.15642946099999999</v>
      </c>
      <c r="BRZ324">
        <v>0.156554629</v>
      </c>
      <c r="BSA324">
        <v>0.156956915</v>
      </c>
      <c r="BSB324">
        <v>0.15741263799999999</v>
      </c>
      <c r="BSC324">
        <v>0.15759492999999999</v>
      </c>
      <c r="BSD324">
        <v>0.15764541600000001</v>
      </c>
      <c r="BSE324">
        <v>0.157840908</v>
      </c>
      <c r="BSF324">
        <v>0.15828089300000001</v>
      </c>
      <c r="BSG324">
        <v>0.158773889</v>
      </c>
      <c r="BSH324">
        <v>0.15920827500000001</v>
      </c>
      <c r="BSI324">
        <v>0.15952408700000001</v>
      </c>
      <c r="BSJ324">
        <v>0.15963458799999999</v>
      </c>
      <c r="BSK324">
        <v>0.15981252100000001</v>
      </c>
      <c r="BSL324">
        <v>0.16008619700000001</v>
      </c>
      <c r="BSM324">
        <v>0.160360316</v>
      </c>
      <c r="BSN324">
        <v>0.16077553999999999</v>
      </c>
      <c r="BSO324">
        <v>0.16119741700000001</v>
      </c>
      <c r="BSP324">
        <v>0.16123354200000001</v>
      </c>
      <c r="BSQ324">
        <v>0.16119789200000001</v>
      </c>
      <c r="BSR324">
        <v>0.16146044800000001</v>
      </c>
      <c r="BSS324">
        <v>0.16184895299999999</v>
      </c>
      <c r="BST324">
        <v>0.162118652</v>
      </c>
      <c r="BSU324">
        <v>0.16226195900000001</v>
      </c>
      <c r="BSV324">
        <v>0.162334546</v>
      </c>
      <c r="BSW324">
        <v>0.16240875299999999</v>
      </c>
      <c r="BSX324">
        <v>0.16256717200000001</v>
      </c>
      <c r="BSY324">
        <v>0.16283070599999999</v>
      </c>
      <c r="BSZ324">
        <v>0.16304429100000001</v>
      </c>
      <c r="BTA324">
        <v>0.16308482099999999</v>
      </c>
      <c r="BTB324">
        <v>0.163083322</v>
      </c>
      <c r="BTC324">
        <v>0.16319472500000001</v>
      </c>
      <c r="BTD324">
        <v>0.163354734</v>
      </c>
      <c r="BTE324">
        <v>0.16343189299999999</v>
      </c>
      <c r="BTF324">
        <v>0.16346639700000001</v>
      </c>
      <c r="BTG324">
        <v>0.16352792599999999</v>
      </c>
      <c r="BTH324">
        <v>0.16358921100000001</v>
      </c>
      <c r="BTI324">
        <v>0.163514406</v>
      </c>
      <c r="BTJ324">
        <v>0.16347867899999999</v>
      </c>
      <c r="BTK324">
        <v>0.16361363500000001</v>
      </c>
      <c r="BTL324">
        <v>0.163686849</v>
      </c>
      <c r="BTM324">
        <v>0.16347455</v>
      </c>
      <c r="BTN324">
        <v>0.16328688799999999</v>
      </c>
      <c r="BTO324">
        <v>0.16330814799999999</v>
      </c>
      <c r="BTP324">
        <v>0.16335649299999999</v>
      </c>
      <c r="BTQ324">
        <v>0.16323173799999999</v>
      </c>
      <c r="BTR324">
        <v>0.16300461799999999</v>
      </c>
      <c r="BTS324">
        <v>0.162804752</v>
      </c>
      <c r="BTT324">
        <v>0.16263483300000001</v>
      </c>
      <c r="BTU324">
        <v>0.16235390799999999</v>
      </c>
      <c r="BTV324">
        <v>0.16200805900000001</v>
      </c>
      <c r="BTW324">
        <v>0.16176695999999999</v>
      </c>
      <c r="BTX324">
        <v>0.16166286799999999</v>
      </c>
      <c r="BTY324">
        <v>0.16131217</v>
      </c>
      <c r="BTZ324">
        <v>0.160614537</v>
      </c>
      <c r="BUA324">
        <v>0.16006654400000001</v>
      </c>
      <c r="BUB324">
        <v>0.15983719099999999</v>
      </c>
      <c r="BUC324">
        <v>0.159429982</v>
      </c>
      <c r="BUD324">
        <v>0.15856435699999999</v>
      </c>
      <c r="BUE324">
        <v>0.15781463200000001</v>
      </c>
      <c r="BUF324">
        <v>0.15751960500000001</v>
      </c>
      <c r="BUG324">
        <v>0.15709895199999999</v>
      </c>
      <c r="BUH324">
        <v>0.15614823</v>
      </c>
      <c r="BUI324">
        <v>0.155308116</v>
      </c>
      <c r="BUJ324">
        <v>0.154958336</v>
      </c>
      <c r="BUK324">
        <v>0.154597928</v>
      </c>
      <c r="BUL324">
        <v>0.15417387900000001</v>
      </c>
      <c r="BUM324">
        <v>0.15373479600000001</v>
      </c>
      <c r="BUN324">
        <v>0.15316705799999999</v>
      </c>
      <c r="BUO324">
        <v>0.15257578099999999</v>
      </c>
      <c r="BUP324">
        <v>0.151889054</v>
      </c>
      <c r="BUQ324">
        <v>0.15117560599999999</v>
      </c>
      <c r="BUR324">
        <v>0.15078346200000001</v>
      </c>
      <c r="BUS324">
        <v>0.150469149</v>
      </c>
      <c r="BUT324">
        <v>0.14997743799999999</v>
      </c>
      <c r="BUU324">
        <v>0.14942233399999999</v>
      </c>
      <c r="BUV324">
        <v>0.148890934</v>
      </c>
      <c r="BUW324">
        <v>0.14837103700000001</v>
      </c>
      <c r="BUX324">
        <v>0.14781340700000001</v>
      </c>
      <c r="BUY324">
        <v>0.14725321</v>
      </c>
      <c r="BUZ324">
        <v>0.14648741100000001</v>
      </c>
      <c r="BVA324">
        <v>0.14564169900000001</v>
      </c>
      <c r="BVB324">
        <v>0.144968813</v>
      </c>
      <c r="BVC324">
        <v>0.14436117100000001</v>
      </c>
      <c r="BVD324">
        <v>0.143867258</v>
      </c>
      <c r="BVE324">
        <v>0.14349768800000001</v>
      </c>
      <c r="BVF324">
        <v>0.143033568</v>
      </c>
      <c r="BVG324">
        <v>0.14244643600000001</v>
      </c>
      <c r="BVH324">
        <v>0.14167600299999999</v>
      </c>
      <c r="BVI324">
        <v>0.14059445500000001</v>
      </c>
      <c r="BVJ324">
        <v>0.13974926300000001</v>
      </c>
      <c r="BVK324">
        <v>0.139577906</v>
      </c>
      <c r="BVL324">
        <v>0.13934564699999999</v>
      </c>
      <c r="BVM324">
        <v>0.13862530200000001</v>
      </c>
      <c r="BVN324">
        <v>0.137889603</v>
      </c>
      <c r="BVO324">
        <v>0.13739133100000001</v>
      </c>
      <c r="BVP324">
        <v>0.13688925099999999</v>
      </c>
      <c r="BVQ324">
        <v>0.136296216</v>
      </c>
      <c r="BVR324">
        <v>0.13579493100000001</v>
      </c>
      <c r="BVS324">
        <v>0.135525599</v>
      </c>
      <c r="BVT324">
        <v>0.13509489699999999</v>
      </c>
      <c r="BVU324">
        <v>0.13431311600000001</v>
      </c>
      <c r="BVV324">
        <v>0.133689156</v>
      </c>
      <c r="BVW324">
        <v>0.13347329199999999</v>
      </c>
      <c r="BVX324">
        <v>0.13316650499999999</v>
      </c>
      <c r="BVY324">
        <v>0.13263646700000001</v>
      </c>
      <c r="BVZ324">
        <v>0.13211889399999999</v>
      </c>
      <c r="BWA324">
        <v>0.13165254100000001</v>
      </c>
      <c r="BWB324">
        <v>0.131250439</v>
      </c>
      <c r="BWC324">
        <v>0.13089215700000001</v>
      </c>
      <c r="BWD324">
        <v>0.130359641</v>
      </c>
      <c r="BWE324">
        <v>0.12984241899999999</v>
      </c>
      <c r="BWF324">
        <v>0.12959079800000001</v>
      </c>
      <c r="BWG324">
        <v>0.12924791499999999</v>
      </c>
      <c r="BWH324">
        <v>0.12863636000000001</v>
      </c>
      <c r="BWI324">
        <v>0.12814334899999999</v>
      </c>
      <c r="BWJ324">
        <v>0.12784378800000001</v>
      </c>
      <c r="BWK324">
        <v>0.12756826199999999</v>
      </c>
      <c r="BWL324">
        <v>0.127309017</v>
      </c>
      <c r="BWM324">
        <v>0.126683343</v>
      </c>
      <c r="BWN324">
        <v>0.12570972599999999</v>
      </c>
      <c r="BWO324">
        <v>0.12525287099999999</v>
      </c>
      <c r="BWP324">
        <v>0.12525608299999999</v>
      </c>
      <c r="BWQ324">
        <v>0.124797936</v>
      </c>
      <c r="BWR324">
        <v>0.123839123</v>
      </c>
      <c r="BWS324">
        <v>0.123159247</v>
      </c>
      <c r="BWT324">
        <v>0.123059956</v>
      </c>
      <c r="BWU324">
        <v>0.122741155</v>
      </c>
      <c r="BWV324">
        <v>0.12179093100000001</v>
      </c>
      <c r="BWW324">
        <v>0.120967877</v>
      </c>
      <c r="BWX324">
        <v>0.120569072</v>
      </c>
      <c r="BWY324">
        <v>0.120154421</v>
      </c>
      <c r="BWZ324">
        <v>0.119599309</v>
      </c>
      <c r="BXA324">
        <v>0.11906681600000001</v>
      </c>
      <c r="BXB324">
        <v>0.118596563</v>
      </c>
      <c r="BXC324">
        <v>0.118056676</v>
      </c>
      <c r="BXD324">
        <v>0.117415295</v>
      </c>
      <c r="BXE324">
        <v>0.116884508</v>
      </c>
      <c r="BXF324">
        <v>0.116613784</v>
      </c>
      <c r="BXG324">
        <v>0.116232957</v>
      </c>
      <c r="BXH324">
        <v>0.115764425</v>
      </c>
      <c r="BXI324">
        <v>0.115354317</v>
      </c>
      <c r="BXJ324">
        <v>0.114966133</v>
      </c>
      <c r="BXK324">
        <v>0.1145864</v>
      </c>
      <c r="BXL324">
        <v>0.11418993400000001</v>
      </c>
      <c r="BXM324">
        <v>0.113821251</v>
      </c>
      <c r="BXN324">
        <v>0.113510792</v>
      </c>
      <c r="BXO324">
        <v>0.113115726</v>
      </c>
      <c r="BXP324">
        <v>0.11283217800000001</v>
      </c>
      <c r="BXQ324">
        <v>0.11270015</v>
      </c>
      <c r="BXR324">
        <v>0.11222233400000001</v>
      </c>
      <c r="BXS324">
        <v>0.111449906</v>
      </c>
      <c r="BXT324">
        <v>0.11069105</v>
      </c>
      <c r="BXU324">
        <v>0.11014215400000001</v>
      </c>
      <c r="BXV324">
        <v>0.109728888</v>
      </c>
      <c r="BXW324">
        <v>0.10919817</v>
      </c>
      <c r="BXX324">
        <v>0.10857317</v>
      </c>
      <c r="BXY324">
        <v>0.10810879</v>
      </c>
      <c r="BXZ324">
        <v>0.107974001</v>
      </c>
      <c r="BYA324">
        <v>0.107668981</v>
      </c>
      <c r="BYB324">
        <v>0.10721404499999999</v>
      </c>
      <c r="BYC324">
        <v>0.106940598</v>
      </c>
      <c r="BYD324">
        <v>0.106618242</v>
      </c>
      <c r="BYE324">
        <v>0.106115558</v>
      </c>
      <c r="BYF324">
        <v>0.105368226</v>
      </c>
      <c r="BYG324">
        <v>0.104663727</v>
      </c>
      <c r="BYH324">
        <v>0.104346172</v>
      </c>
      <c r="BYI324">
        <v>0.104045318</v>
      </c>
      <c r="BYJ324">
        <v>0.103387933</v>
      </c>
      <c r="BYK324">
        <v>0.102676619</v>
      </c>
      <c r="BYL324">
        <v>0.10222750899999999</v>
      </c>
      <c r="BYM324">
        <v>0.101816957</v>
      </c>
      <c r="BYN324">
        <v>0.10140640400000001</v>
      </c>
      <c r="BYO324">
        <v>0.100687938</v>
      </c>
      <c r="BYP324">
        <v>0.100380024</v>
      </c>
      <c r="BYQ324">
        <v>0.100277386</v>
      </c>
      <c r="BYR324">
        <v>9.9558918999999996E-2</v>
      </c>
      <c r="BYS324">
        <v>9.8586857E-2</v>
      </c>
      <c r="BYT324">
        <v>9.8516755999999997E-2</v>
      </c>
      <c r="BYU324">
        <v>9.8429901E-2</v>
      </c>
      <c r="BYV324">
        <v>9.8019348000000006E-2</v>
      </c>
      <c r="BYW324">
        <v>9.7608795999999998E-2</v>
      </c>
      <c r="BYX324">
        <v>9.7506157999999996E-2</v>
      </c>
      <c r="BYY324">
        <v>9.7095606000000001E-2</v>
      </c>
      <c r="BYZ324">
        <v>9.6582415000000005E-2</v>
      </c>
      <c r="BZA324">
        <v>9.6252456E-2</v>
      </c>
      <c r="BZB324">
        <v>9.6171862999999996E-2</v>
      </c>
      <c r="BZC324">
        <v>9.5863949000000004E-2</v>
      </c>
      <c r="BZD324">
        <v>9.5145483000000003E-2</v>
      </c>
      <c r="BZE324">
        <v>9.4221739999999998E-2</v>
      </c>
      <c r="BZF324">
        <v>9.3811188000000004E-2</v>
      </c>
      <c r="BZG324">
        <v>9.3708550000000002E-2</v>
      </c>
      <c r="BZH324">
        <v>9.3092721000000003E-2</v>
      </c>
      <c r="BZI324">
        <v>9.2398782999999998E-2</v>
      </c>
      <c r="BZJ324">
        <v>9.1858956000000005E-2</v>
      </c>
      <c r="BZK324">
        <v>9.1758427000000004E-2</v>
      </c>
      <c r="BZL324">
        <v>9.1450511999999998E-2</v>
      </c>
      <c r="BZM324">
        <v>9.0732045999999997E-2</v>
      </c>
      <c r="BZN324">
        <v>9.0526770000000006E-2</v>
      </c>
      <c r="BZO324">
        <v>9.0321494000000002E-2</v>
      </c>
      <c r="BZP324">
        <v>8.9500389E-2</v>
      </c>
      <c r="BZQ324">
        <v>8.8576646999999994E-2</v>
      </c>
      <c r="BZR324">
        <v>8.8268732000000003E-2</v>
      </c>
      <c r="BZS324">
        <v>8.8166094E-2</v>
      </c>
      <c r="BZT324">
        <v>8.7550266000000002E-2</v>
      </c>
      <c r="BZU324">
        <v>8.7139713999999993E-2</v>
      </c>
      <c r="BZV324">
        <v>8.6831800000000001E-2</v>
      </c>
      <c r="BZW324">
        <v>8.6227311000000001E-2</v>
      </c>
      <c r="BZX324">
        <v>8.5394866999999999E-2</v>
      </c>
      <c r="BZY324">
        <v>8.4676399999999999E-2</v>
      </c>
      <c r="BZZ324">
        <v>8.4471123999999995E-2</v>
      </c>
      <c r="CAA324">
        <v>8.4471123999999995E-2</v>
      </c>
      <c r="CAB324">
        <v>8.4060572E-2</v>
      </c>
      <c r="CAC324">
        <v>8.3034190999999993E-2</v>
      </c>
      <c r="CAD324">
        <v>8.2213087000000004E-2</v>
      </c>
      <c r="CAE324">
        <v>8.1802534999999996E-2</v>
      </c>
      <c r="CAF324">
        <v>8.1699896999999994E-2</v>
      </c>
      <c r="CAG324">
        <v>8.1289343999999999E-2</v>
      </c>
      <c r="CAH324">
        <v>8.0673516000000001E-2</v>
      </c>
      <c r="CAI324">
        <v>8.0262964000000006E-2</v>
      </c>
      <c r="CAJ324">
        <v>7.9852410999999998E-2</v>
      </c>
      <c r="CAK324">
        <v>7.9133944999999997E-2</v>
      </c>
      <c r="CAL324">
        <v>7.8107564000000004E-2</v>
      </c>
      <c r="CAM324">
        <v>7.7697011999999996E-2</v>
      </c>
      <c r="CAN324">
        <v>7.7997269999999994E-2</v>
      </c>
      <c r="CAO324">
        <v>7.8043220999999996E-2</v>
      </c>
      <c r="CAP324">
        <v>7.6875908000000007E-2</v>
      </c>
      <c r="CAQ324">
        <v>7.5541612999999994E-2</v>
      </c>
      <c r="CAR324">
        <v>7.5746888999999998E-2</v>
      </c>
      <c r="CAS324">
        <v>7.6158699999999996E-2</v>
      </c>
      <c r="CAT324">
        <v>7.4925784999999995E-2</v>
      </c>
      <c r="CAU324">
        <v>7.3591489999999996E-2</v>
      </c>
      <c r="CAV324">
        <v>7.3386214000000005E-2</v>
      </c>
      <c r="CAW324">
        <v>7.3283576000000003E-2</v>
      </c>
      <c r="CAX324">
        <v>7.2667747000000005E-2</v>
      </c>
      <c r="CAY324">
        <v>7.1744005E-2</v>
      </c>
      <c r="CAZ324">
        <v>7.1436089999999994E-2</v>
      </c>
      <c r="CBA324">
        <v>7.1128176000000001E-2</v>
      </c>
      <c r="CBB324">
        <v>7.0204433999999996E-2</v>
      </c>
      <c r="CBC324">
        <v>6.9691243E-2</v>
      </c>
      <c r="CBD324">
        <v>6.9383328999999994E-2</v>
      </c>
      <c r="CBE324">
        <v>6.8562225000000004E-2</v>
      </c>
      <c r="CBF324">
        <v>6.8151672999999996E-2</v>
      </c>
      <c r="CBG324">
        <v>6.8248186000000002E-2</v>
      </c>
      <c r="CBH324">
        <v>6.7433205999999996E-2</v>
      </c>
      <c r="CBI324">
        <v>6.6714739999999995E-2</v>
      </c>
      <c r="CBJ324">
        <v>6.6920015999999999E-2</v>
      </c>
      <c r="CBK324">
        <v>6.6201548999999998E-2</v>
      </c>
      <c r="CBL324">
        <v>6.5472269999999999E-2</v>
      </c>
      <c r="CBM324">
        <v>6.5790997000000004E-2</v>
      </c>
      <c r="CBN324">
        <v>6.4969893000000001E-2</v>
      </c>
      <c r="CBO324">
        <v>6.3225045999999993E-2</v>
      </c>
      <c r="CBP324">
        <v>6.3019769000000003E-2</v>
      </c>
      <c r="CBQ324">
        <v>6.3430321999999997E-2</v>
      </c>
      <c r="CBR324">
        <v>6.2711854999999997E-2</v>
      </c>
      <c r="CBS324">
        <v>6.1598572999999997E-2</v>
      </c>
      <c r="CBT324">
        <v>6.1480198999999999E-2</v>
      </c>
      <c r="CBU324">
        <v>6.2198665E-2</v>
      </c>
      <c r="CBV324">
        <v>6.1993389000000003E-2</v>
      </c>
      <c r="CBW324">
        <v>6.0248542000000002E-2</v>
      </c>
      <c r="CBX324">
        <v>5.9119523E-2</v>
      </c>
      <c r="CBY324">
        <v>5.9016884999999998E-2</v>
      </c>
      <c r="CBZ324">
        <v>5.8708970999999999E-2</v>
      </c>
      <c r="CCA324">
        <v>5.8241119000000001E-2</v>
      </c>
      <c r="CCB324">
        <v>5.8298418999999997E-2</v>
      </c>
      <c r="CCC324">
        <v>5.8195781000000002E-2</v>
      </c>
      <c r="CCD324">
        <v>5.7272037999999997E-2</v>
      </c>
      <c r="CCE324">
        <v>5.6553572000000003E-2</v>
      </c>
      <c r="CCF324">
        <v>5.6245656999999998E-2</v>
      </c>
      <c r="CCG324">
        <v>5.6040381E-2</v>
      </c>
      <c r="CCH324">
        <v>5.5937742999999998E-2</v>
      </c>
      <c r="CCI324">
        <v>5.5219276999999997E-2</v>
      </c>
      <c r="CCJ324">
        <v>5.4192895999999997E-2</v>
      </c>
      <c r="CCK324">
        <v>5.3371792000000001E-2</v>
      </c>
      <c r="CCL324">
        <v>5.2448048999999997E-2</v>
      </c>
      <c r="CCM324">
        <v>5.1626945E-2</v>
      </c>
      <c r="CCN324">
        <v>5.2140134999999997E-2</v>
      </c>
      <c r="CCO324">
        <v>5.2448048999999997E-2</v>
      </c>
      <c r="CCP324">
        <v>5.1421669000000003E-2</v>
      </c>
      <c r="CCQ324">
        <v>5.0949192999999997E-2</v>
      </c>
      <c r="CCR324">
        <v>5.1216391999999999E-2</v>
      </c>
      <c r="CCS324">
        <v>5.0516709999999999E-2</v>
      </c>
      <c r="CCT324">
        <v>5.0087373999999997E-2</v>
      </c>
      <c r="CCU324">
        <v>5.0395288000000003E-2</v>
      </c>
      <c r="CCV324">
        <v>4.9779459999999998E-2</v>
      </c>
      <c r="CCW324">
        <v>4.8137250999999999E-2</v>
      </c>
      <c r="CCX324">
        <v>4.7726697999999998E-2</v>
      </c>
      <c r="CCY324">
        <v>4.8753078999999998E-2</v>
      </c>
      <c r="CCZ324">
        <v>4.9163630999999999E-2</v>
      </c>
      <c r="CDA324">
        <v>4.7521422000000001E-2</v>
      </c>
      <c r="CDB324">
        <v>4.5263385000000003E-2</v>
      </c>
      <c r="CDC324">
        <v>4.5468661E-2</v>
      </c>
      <c r="CDD324">
        <v>4.7316146000000003E-2</v>
      </c>
      <c r="CDE324">
        <v>4.7418783999999999E-2</v>
      </c>
      <c r="CDF324">
        <v>4.6392403999999998E-2</v>
      </c>
      <c r="CDG324">
        <v>4.5366022999999998E-2</v>
      </c>
      <c r="CDH324">
        <v>4.4031727999999999E-2</v>
      </c>
      <c r="CDI324">
        <v>4.3194075999999998E-2</v>
      </c>
      <c r="CDJ324">
        <v>4.3929089999999997E-2</v>
      </c>
      <c r="CDK324">
        <v>4.4442280000000001E-2</v>
      </c>
      <c r="CDL324">
        <v>4.4134366000000001E-2</v>
      </c>
      <c r="CDM324">
        <v>4.4031727999999999E-2</v>
      </c>
      <c r="CDN324">
        <v>4.2081605000000001E-2</v>
      </c>
      <c r="CDO324">
        <v>3.9618291999999999E-2</v>
      </c>
      <c r="CDP324">
        <v>4.0028844000000001E-2</v>
      </c>
      <c r="CDQ324">
        <v>4.1055224000000001E-2</v>
      </c>
      <c r="CDR324">
        <v>4.2286880999999998E-2</v>
      </c>
      <c r="CDS324">
        <v>4.3826452000000002E-2</v>
      </c>
      <c r="CDT324">
        <v>4.34159E-2</v>
      </c>
      <c r="CDU324">
        <v>4.0952585999999999E-2</v>
      </c>
      <c r="CDV324">
        <v>3.8995714000000001E-2</v>
      </c>
      <c r="CDW324">
        <v>3.8899824999999999E-2</v>
      </c>
      <c r="CDX324">
        <v>3.9515652999999998E-2</v>
      </c>
      <c r="CDY324">
        <v>3.9618291999999999E-2</v>
      </c>
      <c r="CDZ324">
        <v>3.9310377000000001E-2</v>
      </c>
      <c r="CEA324">
        <v>3.8797186999999997E-2</v>
      </c>
      <c r="CEB324">
        <v>3.7360254000000002E-2</v>
      </c>
      <c r="CEC324">
        <v>3.5615407000000002E-2</v>
      </c>
      <c r="CED324">
        <v>3.4178474E-2</v>
      </c>
      <c r="CEE324">
        <v>3.3357369999999997E-2</v>
      </c>
      <c r="CEF324">
        <v>3.3767921999999999E-2</v>
      </c>
      <c r="CEG324">
        <v>3.4178474E-2</v>
      </c>
    </row>
    <row r="325" spans="1:2165" x14ac:dyDescent="0.3">
      <c r="A325">
        <v>318</v>
      </c>
      <c r="B325" t="s">
        <v>124</v>
      </c>
      <c r="C325" s="1">
        <v>41624</v>
      </c>
      <c r="D325" s="1">
        <v>41550</v>
      </c>
      <c r="E325">
        <v>74</v>
      </c>
      <c r="G325">
        <v>61.2</v>
      </c>
      <c r="H325">
        <v>8</v>
      </c>
      <c r="I325">
        <v>44</v>
      </c>
      <c r="J325" t="s">
        <v>11</v>
      </c>
      <c r="K325">
        <v>3</v>
      </c>
      <c r="L325" t="s">
        <v>1238</v>
      </c>
      <c r="M325" t="s">
        <v>1337</v>
      </c>
      <c r="N325" t="s">
        <v>4136</v>
      </c>
      <c r="O325">
        <v>5.4399999999999997E-2</v>
      </c>
      <c r="P325">
        <v>5.8500000000000003E-2</v>
      </c>
      <c r="Q325">
        <v>7.1400000000000005E-2</v>
      </c>
      <c r="R325">
        <v>6.8000000000000005E-2</v>
      </c>
      <c r="S325">
        <v>7.3300000000000004E-2</v>
      </c>
      <c r="T325">
        <v>7.8299999999999995E-2</v>
      </c>
      <c r="U325">
        <v>6.13E-2</v>
      </c>
      <c r="V325">
        <v>5.5918027000000002E-2</v>
      </c>
      <c r="W325">
        <v>5.8400000000000001E-2</v>
      </c>
      <c r="X325">
        <v>6.8500000000000005E-2</v>
      </c>
      <c r="Y325">
        <v>5.5300000000000002E-2</v>
      </c>
      <c r="Z325">
        <v>4.8300000000000003E-2</v>
      </c>
      <c r="AA325">
        <v>4.9700000000000001E-2</v>
      </c>
      <c r="AB325">
        <v>6.9400000000000003E-2</v>
      </c>
      <c r="AC325">
        <v>7.2900000000000006E-2</v>
      </c>
      <c r="AD325">
        <v>6.7599999999999993E-2</v>
      </c>
      <c r="AE325">
        <v>5.5899999999999998E-2</v>
      </c>
      <c r="AF325">
        <v>5.2900000000000003E-2</v>
      </c>
      <c r="AG325">
        <v>5.1299999999999998E-2</v>
      </c>
      <c r="AH325">
        <v>4.99E-2</v>
      </c>
      <c r="AI325">
        <v>4.8599999999999997E-2</v>
      </c>
      <c r="AJ325">
        <v>4.7116295000000002E-2</v>
      </c>
      <c r="AK325">
        <v>4.5499999999999999E-2</v>
      </c>
      <c r="AL325">
        <v>4.3739628000000003E-2</v>
      </c>
      <c r="AM325">
        <v>4.8399999999999999E-2</v>
      </c>
      <c r="AN325">
        <v>4.7500000000000001E-2</v>
      </c>
      <c r="AO325">
        <v>3.8933028000000001E-2</v>
      </c>
      <c r="AP325">
        <v>4.3999999999999997E-2</v>
      </c>
      <c r="AQ325">
        <v>4.4600000000000001E-2</v>
      </c>
      <c r="AR325">
        <v>4.2700000000000002E-2</v>
      </c>
      <c r="AS325">
        <v>4.07E-2</v>
      </c>
      <c r="AT325">
        <v>4.3222113999999999E-2</v>
      </c>
      <c r="AU325">
        <v>4.2799999999999998E-2</v>
      </c>
      <c r="AV325">
        <v>3.61E-2</v>
      </c>
      <c r="AW325">
        <v>4.2999999999999997E-2</v>
      </c>
      <c r="AX325">
        <v>4.2799999999999998E-2</v>
      </c>
      <c r="AY325">
        <v>3.6600000000000001E-2</v>
      </c>
      <c r="AZ325">
        <v>3.1E-2</v>
      </c>
      <c r="BA325">
        <v>3.1300000000000001E-2</v>
      </c>
      <c r="BB325">
        <v>3.3799999999999997E-2</v>
      </c>
      <c r="BC325">
        <v>3.5799999999999998E-2</v>
      </c>
      <c r="BD325">
        <v>3.1600000000000003E-2</v>
      </c>
      <c r="BE325">
        <v>3.1497911000000003E-2</v>
      </c>
      <c r="BF325">
        <v>3.6600000000000001E-2</v>
      </c>
      <c r="BG325">
        <v>3.78E-2</v>
      </c>
      <c r="BH325">
        <v>3.7100000000000001E-2</v>
      </c>
      <c r="BI325">
        <v>3.5200000000000002E-2</v>
      </c>
      <c r="BJ325">
        <v>3.3700000000000001E-2</v>
      </c>
      <c r="BK325">
        <v>3.4200000000000001E-2</v>
      </c>
      <c r="BL325">
        <v>3.5200000000000002E-2</v>
      </c>
      <c r="BM325">
        <v>3.5999999999999997E-2</v>
      </c>
      <c r="BN325">
        <v>3.4500000000000003E-2</v>
      </c>
      <c r="BO325">
        <v>3.4200000000000001E-2</v>
      </c>
      <c r="BP325">
        <v>3.4736442999999999E-2</v>
      </c>
      <c r="BQ325">
        <v>3.5200000000000002E-2</v>
      </c>
      <c r="BR325">
        <v>3.6799999999999999E-2</v>
      </c>
      <c r="BS325">
        <v>3.7816372000000001E-2</v>
      </c>
      <c r="BT325">
        <v>3.6299999999999999E-2</v>
      </c>
      <c r="BU325">
        <v>3.7600000000000001E-2</v>
      </c>
      <c r="BV325">
        <v>3.8494524000000002E-2</v>
      </c>
      <c r="BW325">
        <v>3.8399999999999997E-2</v>
      </c>
      <c r="BX325">
        <v>3.8300000000000001E-2</v>
      </c>
      <c r="BY325">
        <v>3.9699999999999999E-2</v>
      </c>
      <c r="BZ325">
        <v>4.1000000000000002E-2</v>
      </c>
      <c r="CA325">
        <v>3.8199999999999998E-2</v>
      </c>
      <c r="CB325">
        <v>3.9199999999999999E-2</v>
      </c>
      <c r="CC325">
        <v>4.0884331000000003E-2</v>
      </c>
      <c r="CD325">
        <v>4.1700000000000001E-2</v>
      </c>
      <c r="CE325">
        <v>4.24E-2</v>
      </c>
      <c r="CF325">
        <v>4.2599999999999999E-2</v>
      </c>
      <c r="CG325">
        <v>4.2299999999999997E-2</v>
      </c>
      <c r="CH325">
        <v>4.2999999999999997E-2</v>
      </c>
      <c r="CI325">
        <v>4.36E-2</v>
      </c>
      <c r="CJ325">
        <v>4.41E-2</v>
      </c>
      <c r="CK325">
        <v>4.4312347000000002E-2</v>
      </c>
      <c r="CL325">
        <v>4.48E-2</v>
      </c>
      <c r="CM325">
        <v>4.53E-2</v>
      </c>
      <c r="CN325">
        <v>4.5900000000000003E-2</v>
      </c>
      <c r="CO325">
        <v>4.5699999999999998E-2</v>
      </c>
      <c r="CP325">
        <v>4.5499999999999999E-2</v>
      </c>
      <c r="CQ325">
        <v>4.5499999999999999E-2</v>
      </c>
      <c r="CR325">
        <v>4.6800000000000001E-2</v>
      </c>
      <c r="CS325">
        <v>4.7100000000000003E-2</v>
      </c>
      <c r="CT325">
        <v>4.7E-2</v>
      </c>
      <c r="CU325">
        <v>4.6899999999999997E-2</v>
      </c>
      <c r="CV325">
        <v>4.7500000000000001E-2</v>
      </c>
      <c r="CW325">
        <v>4.7800000000000002E-2</v>
      </c>
      <c r="CX325">
        <v>4.7620453E-2</v>
      </c>
      <c r="CY325">
        <v>4.7E-2</v>
      </c>
      <c r="CZ325">
        <v>4.7100000000000003E-2</v>
      </c>
      <c r="DA325">
        <v>4.7600000000000003E-2</v>
      </c>
      <c r="DB325">
        <v>4.7100000000000003E-2</v>
      </c>
      <c r="DC325">
        <v>4.7500000000000001E-2</v>
      </c>
      <c r="DD325">
        <v>4.8000000000000001E-2</v>
      </c>
      <c r="DE325">
        <v>4.82E-2</v>
      </c>
      <c r="DF325">
        <v>4.7800000000000002E-2</v>
      </c>
      <c r="DG325">
        <v>4.7800000000000002E-2</v>
      </c>
      <c r="DH325">
        <v>4.8599999999999997E-2</v>
      </c>
      <c r="DI325">
        <v>4.8099999999999997E-2</v>
      </c>
      <c r="DJ325">
        <v>4.8043717E-2</v>
      </c>
      <c r="DK325">
        <v>4.82E-2</v>
      </c>
      <c r="DL325">
        <v>4.8300000000000003E-2</v>
      </c>
      <c r="DM325">
        <v>4.8500000000000001E-2</v>
      </c>
      <c r="DN325">
        <v>4.8599999999999997E-2</v>
      </c>
      <c r="DO325">
        <v>4.8800000000000003E-2</v>
      </c>
      <c r="DP325">
        <v>4.8500000000000001E-2</v>
      </c>
      <c r="DQ325">
        <v>4.8500000000000001E-2</v>
      </c>
      <c r="DR325">
        <v>4.9200000000000001E-2</v>
      </c>
      <c r="DS325">
        <v>4.8599999999999997E-2</v>
      </c>
      <c r="DT325">
        <v>4.8399999999999999E-2</v>
      </c>
      <c r="DU325">
        <v>4.8399999999999999E-2</v>
      </c>
      <c r="DV325">
        <v>4.8000000000000001E-2</v>
      </c>
      <c r="DW325">
        <v>4.82E-2</v>
      </c>
      <c r="DX325">
        <v>4.8500000000000001E-2</v>
      </c>
      <c r="DY325">
        <v>4.8599999999999997E-2</v>
      </c>
      <c r="DZ325">
        <v>4.9000000000000002E-2</v>
      </c>
      <c r="EA325">
        <v>4.8800000000000003E-2</v>
      </c>
      <c r="EB325">
        <v>4.7899999999999998E-2</v>
      </c>
      <c r="EC325">
        <v>4.8313918999999997E-2</v>
      </c>
      <c r="ED325">
        <v>4.8099999999999997E-2</v>
      </c>
      <c r="EE325">
        <v>4.7699999999999999E-2</v>
      </c>
      <c r="EF325">
        <v>4.8000000000000001E-2</v>
      </c>
      <c r="EG325">
        <v>4.7899999999999998E-2</v>
      </c>
      <c r="EH325">
        <v>4.7954011999999997E-2</v>
      </c>
      <c r="EI325">
        <v>4.8500000000000001E-2</v>
      </c>
      <c r="EJ325">
        <v>4.7899999999999998E-2</v>
      </c>
      <c r="EK325">
        <v>4.7800000000000002E-2</v>
      </c>
      <c r="EL325">
        <v>4.82E-2</v>
      </c>
      <c r="EM325">
        <v>4.7899999999999998E-2</v>
      </c>
      <c r="EN325">
        <v>4.7842413E-2</v>
      </c>
      <c r="EO325">
        <v>4.7821256999999999E-2</v>
      </c>
      <c r="EP325">
        <v>4.7500000000000001E-2</v>
      </c>
      <c r="EQ325">
        <v>4.8000000000000001E-2</v>
      </c>
      <c r="ER325">
        <v>4.8300000000000003E-2</v>
      </c>
      <c r="ES325">
        <v>4.7500000000000001E-2</v>
      </c>
      <c r="ET325">
        <v>4.7699999999999999E-2</v>
      </c>
      <c r="EU325">
        <v>4.7800000000000002E-2</v>
      </c>
      <c r="EV325">
        <v>4.7800000000000002E-2</v>
      </c>
      <c r="EW325">
        <v>4.7699999999999999E-2</v>
      </c>
      <c r="EX325">
        <v>4.7600000000000003E-2</v>
      </c>
      <c r="EY325">
        <v>4.7500000000000001E-2</v>
      </c>
      <c r="EZ325">
        <v>4.7600000000000003E-2</v>
      </c>
      <c r="FA325">
        <v>4.7500000000000001E-2</v>
      </c>
      <c r="FB325">
        <v>4.7399999999999998E-2</v>
      </c>
      <c r="FC325">
        <v>4.7500000000000001E-2</v>
      </c>
      <c r="FD325">
        <v>4.7899999999999998E-2</v>
      </c>
      <c r="FE325">
        <v>4.8099999999999997E-2</v>
      </c>
      <c r="FF325">
        <v>4.82E-2</v>
      </c>
      <c r="FG325">
        <v>4.7800000000000002E-2</v>
      </c>
      <c r="FH325">
        <v>4.8000000000000001E-2</v>
      </c>
      <c r="FI325">
        <v>4.8500000000000001E-2</v>
      </c>
      <c r="FJ325">
        <v>4.87E-2</v>
      </c>
      <c r="FK325">
        <v>4.8899999999999999E-2</v>
      </c>
      <c r="FL325">
        <v>4.9099999999999998E-2</v>
      </c>
      <c r="FM325">
        <v>4.9200000000000001E-2</v>
      </c>
      <c r="FN325">
        <v>4.9700000000000001E-2</v>
      </c>
      <c r="FO325">
        <v>5.0099999999999999E-2</v>
      </c>
      <c r="FP325">
        <v>5.0200000000000002E-2</v>
      </c>
      <c r="FQ325">
        <v>5.0883062E-2</v>
      </c>
      <c r="FR325">
        <v>5.1499999999999997E-2</v>
      </c>
      <c r="FS325">
        <v>5.1999999999999998E-2</v>
      </c>
      <c r="FT325">
        <v>5.2900000000000003E-2</v>
      </c>
      <c r="FU325">
        <v>5.3699999999999998E-2</v>
      </c>
      <c r="FV325">
        <v>5.45E-2</v>
      </c>
      <c r="FW325">
        <v>5.57E-2</v>
      </c>
      <c r="FX325">
        <v>5.6500000000000002E-2</v>
      </c>
      <c r="FY325">
        <v>5.7599999999999998E-2</v>
      </c>
      <c r="FZ325">
        <v>5.9200000000000003E-2</v>
      </c>
      <c r="GA325">
        <v>6.0100000000000001E-2</v>
      </c>
      <c r="GB325">
        <v>6.1499999999999999E-2</v>
      </c>
      <c r="GC325">
        <v>6.3299999999999995E-2</v>
      </c>
      <c r="GD325">
        <v>6.4543217E-2</v>
      </c>
      <c r="GE325">
        <v>6.6199999999999995E-2</v>
      </c>
      <c r="GF325">
        <v>6.8199999999999997E-2</v>
      </c>
      <c r="GG325">
        <v>7.0099999999999996E-2</v>
      </c>
      <c r="GH325">
        <v>7.1900000000000006E-2</v>
      </c>
      <c r="GI325">
        <v>7.3499999999999996E-2</v>
      </c>
      <c r="GJ325">
        <v>7.4800000000000005E-2</v>
      </c>
      <c r="GK325">
        <v>7.6200000000000004E-2</v>
      </c>
      <c r="GL325">
        <v>7.7600000000000002E-2</v>
      </c>
      <c r="GM325">
        <v>7.8799999999999995E-2</v>
      </c>
      <c r="GN325">
        <v>8.0199999999999994E-2</v>
      </c>
      <c r="GO325">
        <v>8.1299999999999997E-2</v>
      </c>
      <c r="GP325">
        <v>8.2299999999999998E-2</v>
      </c>
      <c r="GQ325">
        <v>8.3199999999999996E-2</v>
      </c>
      <c r="GR325">
        <v>8.4099999999999994E-2</v>
      </c>
      <c r="GS325">
        <v>8.48E-2</v>
      </c>
      <c r="GT325">
        <v>8.5699999999999998E-2</v>
      </c>
      <c r="GU325">
        <v>8.6199999999999999E-2</v>
      </c>
      <c r="GV325">
        <v>8.6667075999999996E-2</v>
      </c>
      <c r="GW325">
        <v>8.7099999999999997E-2</v>
      </c>
      <c r="GX325">
        <v>8.7499999999999994E-2</v>
      </c>
      <c r="GY325">
        <v>8.8099999999999998E-2</v>
      </c>
      <c r="GZ325">
        <v>8.8700000000000001E-2</v>
      </c>
      <c r="HA325">
        <v>8.8700000000000001E-2</v>
      </c>
      <c r="HB325">
        <v>8.8999999999999996E-2</v>
      </c>
      <c r="HC325">
        <v>8.9499999999999996E-2</v>
      </c>
      <c r="HD325">
        <v>8.9700000000000002E-2</v>
      </c>
      <c r="HE325">
        <v>9.01E-2</v>
      </c>
      <c r="HF325">
        <v>9.0499999999999997E-2</v>
      </c>
      <c r="HG325">
        <v>9.0899999999999995E-2</v>
      </c>
      <c r="HH325">
        <v>9.0999999999999998E-2</v>
      </c>
      <c r="HI325">
        <v>9.11E-2</v>
      </c>
      <c r="HJ325">
        <v>9.1200000000000003E-2</v>
      </c>
      <c r="HK325">
        <v>9.1200000000000003E-2</v>
      </c>
      <c r="HL325">
        <v>9.0999999999999998E-2</v>
      </c>
      <c r="HM325">
        <v>9.0700000000000003E-2</v>
      </c>
      <c r="HN325">
        <v>9.0300000000000005E-2</v>
      </c>
      <c r="HO325">
        <v>8.9700000000000002E-2</v>
      </c>
      <c r="HP325">
        <v>8.9078352E-2</v>
      </c>
      <c r="HQ325">
        <v>8.8450626000000004E-2</v>
      </c>
      <c r="HR325">
        <v>8.7800000000000003E-2</v>
      </c>
      <c r="HS325">
        <v>8.6900000000000005E-2</v>
      </c>
      <c r="HT325">
        <v>8.5699999999999998E-2</v>
      </c>
      <c r="HU325">
        <v>8.4900000000000003E-2</v>
      </c>
      <c r="HV325">
        <v>8.3799999999999999E-2</v>
      </c>
      <c r="HW325">
        <v>8.2500000000000004E-2</v>
      </c>
      <c r="HX325">
        <v>8.1500000000000003E-2</v>
      </c>
      <c r="HY325">
        <v>8.0399999999999999E-2</v>
      </c>
      <c r="HZ325">
        <v>7.9200000000000007E-2</v>
      </c>
      <c r="IA325">
        <v>7.8E-2</v>
      </c>
      <c r="IB325">
        <v>7.6799999999999993E-2</v>
      </c>
      <c r="IC325">
        <v>7.5535810999999994E-2</v>
      </c>
      <c r="ID325">
        <v>7.4399999999999994E-2</v>
      </c>
      <c r="IE325">
        <v>7.3589526000000002E-2</v>
      </c>
      <c r="IF325">
        <v>7.2599999999999998E-2</v>
      </c>
      <c r="IG325">
        <v>7.1487121000000001E-2</v>
      </c>
      <c r="IH325">
        <v>7.0615365999999999E-2</v>
      </c>
      <c r="II325">
        <v>6.9699999999999998E-2</v>
      </c>
      <c r="IJ325">
        <v>6.88E-2</v>
      </c>
      <c r="IK325">
        <v>6.8199999999999997E-2</v>
      </c>
      <c r="IL325">
        <v>6.7500000000000004E-2</v>
      </c>
      <c r="IM325">
        <v>6.6900000000000001E-2</v>
      </c>
      <c r="IN325">
        <v>6.6400000000000001E-2</v>
      </c>
      <c r="IO325">
        <v>6.59E-2</v>
      </c>
      <c r="IP325">
        <v>6.5299999999999997E-2</v>
      </c>
      <c r="IQ325">
        <v>6.4899999999999999E-2</v>
      </c>
      <c r="IR325">
        <v>6.4399999999999999E-2</v>
      </c>
      <c r="IS325">
        <v>6.3899999999999998E-2</v>
      </c>
      <c r="IT325">
        <v>6.3299999999999995E-2</v>
      </c>
      <c r="IU325">
        <v>6.2899999999999998E-2</v>
      </c>
      <c r="IV325">
        <v>6.2600000000000003E-2</v>
      </c>
      <c r="IW325">
        <v>6.2399999999999997E-2</v>
      </c>
      <c r="IX325">
        <v>6.2199999999999998E-2</v>
      </c>
      <c r="IY325">
        <v>6.2100000000000002E-2</v>
      </c>
      <c r="IZ325">
        <v>6.1899999999999997E-2</v>
      </c>
      <c r="JA325">
        <v>6.1612245000000003E-2</v>
      </c>
      <c r="JB325">
        <v>6.1499999999999999E-2</v>
      </c>
      <c r="JC325">
        <v>6.1400000000000003E-2</v>
      </c>
      <c r="JD325">
        <v>6.1400000000000003E-2</v>
      </c>
      <c r="JE325">
        <v>6.1100000000000002E-2</v>
      </c>
      <c r="JF325">
        <v>6.08E-2</v>
      </c>
      <c r="JG325">
        <v>6.0400000000000002E-2</v>
      </c>
      <c r="JH325">
        <v>6.0199999999999997E-2</v>
      </c>
      <c r="JI325">
        <v>5.9799999999999999E-2</v>
      </c>
      <c r="JJ325">
        <v>5.9400000000000001E-2</v>
      </c>
      <c r="JK325">
        <v>5.9200000000000003E-2</v>
      </c>
      <c r="JL325">
        <v>5.8900000000000001E-2</v>
      </c>
      <c r="JM325">
        <v>5.8400000000000001E-2</v>
      </c>
      <c r="JN325">
        <v>5.79E-2</v>
      </c>
      <c r="JO325">
        <v>5.74E-2</v>
      </c>
      <c r="JP325">
        <v>5.6893814000000001E-2</v>
      </c>
      <c r="JQ325">
        <v>5.6500000000000002E-2</v>
      </c>
      <c r="JR325">
        <v>5.6000000000000001E-2</v>
      </c>
      <c r="JS325">
        <v>5.5500000000000001E-2</v>
      </c>
      <c r="JT325">
        <v>5.4899999999999997E-2</v>
      </c>
      <c r="JU325">
        <v>5.4399999999999997E-2</v>
      </c>
      <c r="JV325">
        <v>5.4199999999999998E-2</v>
      </c>
      <c r="JW325">
        <v>5.3900000000000003E-2</v>
      </c>
      <c r="JX325">
        <v>5.3398571999999998E-2</v>
      </c>
      <c r="JY325">
        <v>5.3100000000000001E-2</v>
      </c>
      <c r="JZ325">
        <v>5.2900000000000003E-2</v>
      </c>
      <c r="KA325">
        <v>5.2699999999999997E-2</v>
      </c>
      <c r="KB325">
        <v>5.2600000000000001E-2</v>
      </c>
      <c r="KC325">
        <v>5.2400000000000002E-2</v>
      </c>
      <c r="KD325">
        <v>5.2200000000000003E-2</v>
      </c>
      <c r="KE325">
        <v>5.21E-2</v>
      </c>
      <c r="KF325">
        <v>5.21E-2</v>
      </c>
      <c r="KG325">
        <v>5.1999999999999998E-2</v>
      </c>
      <c r="KH325">
        <v>5.1999999999999998E-2</v>
      </c>
      <c r="KI325">
        <v>5.1799999999999999E-2</v>
      </c>
      <c r="KJ325">
        <v>5.16E-2</v>
      </c>
      <c r="KK325">
        <v>5.1400000000000001E-2</v>
      </c>
      <c r="KL325">
        <v>5.1388393999999997E-2</v>
      </c>
      <c r="KM325">
        <v>5.1299999999999998E-2</v>
      </c>
      <c r="KN325">
        <v>5.0999999999999997E-2</v>
      </c>
      <c r="KO325">
        <v>5.0799999999999998E-2</v>
      </c>
      <c r="KP325">
        <v>5.0500000000000003E-2</v>
      </c>
      <c r="KQ325">
        <v>5.0099999999999999E-2</v>
      </c>
      <c r="KR325">
        <v>4.9599999999999998E-2</v>
      </c>
      <c r="KS325">
        <v>4.9200000000000001E-2</v>
      </c>
      <c r="KT325">
        <v>4.8800000000000003E-2</v>
      </c>
      <c r="KU325">
        <v>4.8300000000000003E-2</v>
      </c>
      <c r="KV325">
        <v>4.8000000000000001E-2</v>
      </c>
      <c r="KW325">
        <v>4.7665860999999997E-2</v>
      </c>
      <c r="KX325">
        <v>4.7199999999999999E-2</v>
      </c>
      <c r="KY325">
        <v>4.6899999999999997E-2</v>
      </c>
      <c r="KZ325">
        <v>4.65E-2</v>
      </c>
      <c r="LA325">
        <v>4.6100000000000002E-2</v>
      </c>
      <c r="LB325">
        <v>4.5900000000000003E-2</v>
      </c>
      <c r="LC325">
        <v>4.5699999999999998E-2</v>
      </c>
      <c r="LD325">
        <v>4.5499999999999999E-2</v>
      </c>
      <c r="LE325">
        <v>4.53E-2</v>
      </c>
      <c r="LF325">
        <v>4.5139916000000002E-2</v>
      </c>
      <c r="LG325">
        <v>4.4900000000000002E-2</v>
      </c>
      <c r="LH325">
        <v>4.48E-2</v>
      </c>
      <c r="LI325">
        <v>4.4499999999999998E-2</v>
      </c>
      <c r="LJ325">
        <v>4.4200000000000003E-2</v>
      </c>
      <c r="LK325">
        <v>4.3900000000000002E-2</v>
      </c>
      <c r="LL325">
        <v>4.36E-2</v>
      </c>
      <c r="LM325">
        <v>4.3400000000000001E-2</v>
      </c>
      <c r="LN325">
        <v>4.3200000000000002E-2</v>
      </c>
      <c r="LO325">
        <v>4.2900000000000001E-2</v>
      </c>
      <c r="LP325">
        <v>4.2700000000000002E-2</v>
      </c>
      <c r="LQ325">
        <v>4.2700000000000002E-2</v>
      </c>
      <c r="LR325">
        <v>4.2500000000000003E-2</v>
      </c>
      <c r="LS325">
        <v>4.2398389000000002E-2</v>
      </c>
      <c r="LT325">
        <v>4.2299999999999997E-2</v>
      </c>
      <c r="LU325">
        <v>4.2200000000000001E-2</v>
      </c>
      <c r="LV325">
        <v>4.2385921E-2</v>
      </c>
      <c r="LW325">
        <v>4.24E-2</v>
      </c>
      <c r="LX325">
        <v>4.24E-2</v>
      </c>
      <c r="LY325">
        <v>4.2599999999999999E-2</v>
      </c>
      <c r="LZ325">
        <v>4.2799999999999998E-2</v>
      </c>
      <c r="MA325">
        <v>4.2999999999999997E-2</v>
      </c>
      <c r="MB325">
        <v>4.3200000000000002E-2</v>
      </c>
      <c r="MC325">
        <v>4.3499999999999997E-2</v>
      </c>
      <c r="MD325">
        <v>4.3799999999999999E-2</v>
      </c>
      <c r="ME325">
        <v>4.4103030000000001E-2</v>
      </c>
      <c r="MF325">
        <v>4.4499999999999998E-2</v>
      </c>
      <c r="MG325">
        <v>4.4900000000000002E-2</v>
      </c>
      <c r="MH325">
        <v>4.53E-2</v>
      </c>
      <c r="MI325">
        <v>4.58E-2</v>
      </c>
      <c r="MJ325">
        <v>4.6300000000000001E-2</v>
      </c>
      <c r="MK325">
        <v>4.6899999999999997E-2</v>
      </c>
      <c r="ML325">
        <v>4.7699999999999999E-2</v>
      </c>
      <c r="MM325">
        <v>4.8500000000000001E-2</v>
      </c>
      <c r="MN325">
        <v>4.9500000000000002E-2</v>
      </c>
      <c r="MO325">
        <v>5.0500000000000003E-2</v>
      </c>
      <c r="MP325">
        <v>5.1799999999999999E-2</v>
      </c>
      <c r="MQ325">
        <v>5.33E-2</v>
      </c>
      <c r="MR325">
        <v>5.5100000000000003E-2</v>
      </c>
      <c r="MS325">
        <v>5.7599999999999998E-2</v>
      </c>
      <c r="MT325">
        <v>6.0400000000000002E-2</v>
      </c>
      <c r="MU325">
        <v>6.3700000000000007E-2</v>
      </c>
      <c r="MV325">
        <v>6.7900000000000002E-2</v>
      </c>
      <c r="MW325">
        <v>7.2300000000000003E-2</v>
      </c>
      <c r="MX325">
        <v>7.6799999999999993E-2</v>
      </c>
      <c r="MY325">
        <v>8.1900000000000001E-2</v>
      </c>
      <c r="MZ325">
        <v>8.7599999999999997E-2</v>
      </c>
      <c r="NA325">
        <v>9.35E-2</v>
      </c>
      <c r="NB325">
        <v>9.9599999999999994E-2</v>
      </c>
      <c r="NC325">
        <v>0.106216967</v>
      </c>
      <c r="ND325">
        <v>0.112783022</v>
      </c>
      <c r="NE325">
        <v>0.119302042</v>
      </c>
      <c r="NF325">
        <v>0.126268148</v>
      </c>
      <c r="NG325">
        <v>0.13319624999999999</v>
      </c>
      <c r="NH325">
        <v>0.14014822199999999</v>
      </c>
      <c r="NI325">
        <v>0.147351012</v>
      </c>
      <c r="NJ325">
        <v>0.15451316500000001</v>
      </c>
      <c r="NK325">
        <v>0.16180218800000001</v>
      </c>
      <c r="NL325">
        <v>0.169423133</v>
      </c>
      <c r="NM325">
        <v>0.177061677</v>
      </c>
      <c r="NN325">
        <v>0.184749633</v>
      </c>
      <c r="NO325">
        <v>0.19251221399999999</v>
      </c>
      <c r="NP325">
        <v>0.200820729</v>
      </c>
      <c r="NQ325">
        <v>0.20905923800000001</v>
      </c>
      <c r="NR325">
        <v>0.21727429300000001</v>
      </c>
      <c r="NS325">
        <v>0.22565761200000001</v>
      </c>
      <c r="NT325">
        <v>0.234287992</v>
      </c>
      <c r="NU325">
        <v>0.24303622499999999</v>
      </c>
      <c r="NV325">
        <v>0.25186201899999999</v>
      </c>
      <c r="NW325">
        <v>0.26064899600000002</v>
      </c>
      <c r="NX325">
        <v>0.26943552500000001</v>
      </c>
      <c r="NY325">
        <v>0.278238922</v>
      </c>
      <c r="NZ325">
        <v>0.28704950200000001</v>
      </c>
      <c r="OA325">
        <v>0.29566130000000002</v>
      </c>
      <c r="OB325">
        <v>0.304103136</v>
      </c>
      <c r="OC325">
        <v>0.312595338</v>
      </c>
      <c r="OD325">
        <v>0.32081329800000002</v>
      </c>
      <c r="OE325">
        <v>0.32879441999999998</v>
      </c>
      <c r="OF325">
        <v>0.33647006800000001</v>
      </c>
      <c r="OG325">
        <v>0.34400704500000001</v>
      </c>
      <c r="OH325">
        <v>0.35140949500000002</v>
      </c>
      <c r="OI325">
        <v>0.35865041600000003</v>
      </c>
      <c r="OJ325">
        <v>0.36523512000000002</v>
      </c>
      <c r="OK325">
        <v>0.37161362199999998</v>
      </c>
      <c r="OL325">
        <v>0.37778499700000001</v>
      </c>
      <c r="OM325">
        <v>0.38338515200000001</v>
      </c>
      <c r="ON325">
        <v>0.38888123600000002</v>
      </c>
      <c r="OO325">
        <v>0.39416241600000002</v>
      </c>
      <c r="OP325">
        <v>0.398874432</v>
      </c>
      <c r="OQ325">
        <v>0.40342250499999999</v>
      </c>
      <c r="OR325">
        <v>0.40766158699999999</v>
      </c>
      <c r="OS325">
        <v>0.41141715600000001</v>
      </c>
      <c r="OT325">
        <v>0.41496649400000002</v>
      </c>
      <c r="OU325">
        <v>0.41818919799999998</v>
      </c>
      <c r="OV325">
        <v>0.42107260200000002</v>
      </c>
      <c r="OW325">
        <v>0.42373111800000002</v>
      </c>
      <c r="OX325">
        <v>0.42615076899999998</v>
      </c>
      <c r="OY325">
        <v>0.428416878</v>
      </c>
      <c r="OZ325">
        <v>0.43065494300000001</v>
      </c>
      <c r="PA325">
        <v>0.43253517200000002</v>
      </c>
      <c r="PB325">
        <v>0.43419477299999998</v>
      </c>
      <c r="PC325">
        <v>0.43563684800000002</v>
      </c>
      <c r="PD325">
        <v>0.436972886</v>
      </c>
      <c r="PE325">
        <v>0.438146651</v>
      </c>
      <c r="PF325">
        <v>0.43914488000000002</v>
      </c>
      <c r="PG325">
        <v>0.440027952</v>
      </c>
      <c r="PH325">
        <v>0.440863281</v>
      </c>
      <c r="PI325">
        <v>0.44165563600000002</v>
      </c>
      <c r="PJ325">
        <v>0.44239026300000001</v>
      </c>
      <c r="PK325">
        <v>0.44300350500000002</v>
      </c>
      <c r="PL325">
        <v>0.44352448</v>
      </c>
      <c r="PM325">
        <v>0.44393503699999998</v>
      </c>
      <c r="PN325">
        <v>0.44430720800000001</v>
      </c>
      <c r="PO325">
        <v>0.44460064199999999</v>
      </c>
      <c r="PP325">
        <v>0.44481041999999998</v>
      </c>
      <c r="PQ325">
        <v>0.445146918</v>
      </c>
      <c r="PR325">
        <v>0.445415795</v>
      </c>
      <c r="PS325">
        <v>0.44562122199999998</v>
      </c>
      <c r="PT325">
        <v>0.445737302</v>
      </c>
      <c r="PU325">
        <v>0.44582557699999997</v>
      </c>
      <c r="PV325">
        <v>0.44591283799999998</v>
      </c>
      <c r="PW325">
        <v>0.44601860599999998</v>
      </c>
      <c r="PX325">
        <v>0.44608622799999997</v>
      </c>
      <c r="PY325">
        <v>0.446182042</v>
      </c>
      <c r="PZ325">
        <v>0.44631224899999999</v>
      </c>
      <c r="QA325">
        <v>0.446304113</v>
      </c>
      <c r="QB325">
        <v>0.446299165</v>
      </c>
      <c r="QC325">
        <v>0.44633847500000001</v>
      </c>
      <c r="QD325">
        <v>0.446574003</v>
      </c>
      <c r="QE325">
        <v>0.44655308100000002</v>
      </c>
      <c r="QF325">
        <v>0.44650044999999999</v>
      </c>
      <c r="QG325">
        <v>0.446561545</v>
      </c>
      <c r="QH325">
        <v>0.44671794799999998</v>
      </c>
      <c r="QI325">
        <v>0.44682565299999999</v>
      </c>
      <c r="QJ325">
        <v>0.44686868800000001</v>
      </c>
      <c r="QK325">
        <v>0.44698211599999998</v>
      </c>
      <c r="QL325">
        <v>0.446879625</v>
      </c>
      <c r="QM325">
        <v>0.446700186</v>
      </c>
      <c r="QN325">
        <v>0.44676405200000002</v>
      </c>
      <c r="QO325">
        <v>0.44668438999999999</v>
      </c>
      <c r="QP325">
        <v>0.44665431999999999</v>
      </c>
      <c r="QQ325">
        <v>0.44680660999999999</v>
      </c>
      <c r="QR325">
        <v>0.44681042399999998</v>
      </c>
      <c r="QS325">
        <v>0.446806431</v>
      </c>
      <c r="QT325">
        <v>0.44681593800000002</v>
      </c>
      <c r="QU325">
        <v>0.44692859099999999</v>
      </c>
      <c r="QV325">
        <v>0.447076529</v>
      </c>
      <c r="QW325">
        <v>0.447178513</v>
      </c>
      <c r="QX325">
        <v>0.44704112400000001</v>
      </c>
      <c r="QY325">
        <v>0.446865022</v>
      </c>
      <c r="QZ325">
        <v>0.446787775</v>
      </c>
      <c r="RA325">
        <v>0.44689834099999998</v>
      </c>
      <c r="RB325">
        <v>0.44704994599999998</v>
      </c>
      <c r="RC325">
        <v>0.44712933900000001</v>
      </c>
      <c r="RD325">
        <v>0.44714409100000002</v>
      </c>
      <c r="RE325">
        <v>0.44719767599999999</v>
      </c>
      <c r="RF325">
        <v>0.44729751299999998</v>
      </c>
      <c r="RG325">
        <v>0.44740152399999999</v>
      </c>
      <c r="RH325">
        <v>0.44745108500000003</v>
      </c>
      <c r="RI325">
        <v>0.44753757100000002</v>
      </c>
      <c r="RJ325">
        <v>0.447559655</v>
      </c>
      <c r="RK325">
        <v>0.44747653599999998</v>
      </c>
      <c r="RL325">
        <v>0.4474805</v>
      </c>
      <c r="RM325">
        <v>0.447473764</v>
      </c>
      <c r="RN325">
        <v>0.44747966500000003</v>
      </c>
      <c r="RO325">
        <v>0.44761601099999998</v>
      </c>
      <c r="RP325">
        <v>0.44774571099999999</v>
      </c>
      <c r="RQ325">
        <v>0.44784674000000002</v>
      </c>
      <c r="RR325">
        <v>0.44788694400000001</v>
      </c>
      <c r="RS325">
        <v>0.44791895199999998</v>
      </c>
      <c r="RT325">
        <v>0.44784581699999998</v>
      </c>
      <c r="RU325">
        <v>0.44766595999999997</v>
      </c>
      <c r="RV325">
        <v>0.447862655</v>
      </c>
      <c r="RW325">
        <v>0.44793537300000003</v>
      </c>
      <c r="RX325">
        <v>0.44796270100000002</v>
      </c>
      <c r="RY325">
        <v>0.44811373900000001</v>
      </c>
      <c r="RZ325">
        <v>0.44819825899999999</v>
      </c>
      <c r="SA325">
        <v>0.44826152899999999</v>
      </c>
      <c r="SB325">
        <v>0.44832012100000002</v>
      </c>
      <c r="SC325">
        <v>0.44841903399999999</v>
      </c>
      <c r="SD325">
        <v>0.44833791299999998</v>
      </c>
      <c r="SE325">
        <v>0.44811874600000001</v>
      </c>
      <c r="SF325">
        <v>0.44814363099999999</v>
      </c>
      <c r="SG325">
        <v>0.44816875499999997</v>
      </c>
      <c r="SH325">
        <v>0.44820934499999998</v>
      </c>
      <c r="SI325">
        <v>0.44829148099999999</v>
      </c>
      <c r="SJ325">
        <v>0.448488057</v>
      </c>
      <c r="SK325">
        <v>0.44861334600000002</v>
      </c>
      <c r="SL325">
        <v>0.44862261399999998</v>
      </c>
      <c r="SM325">
        <v>0.44879511</v>
      </c>
      <c r="SN325">
        <v>0.44880819300000002</v>
      </c>
      <c r="SO325">
        <v>0.44869252999999998</v>
      </c>
      <c r="SP325">
        <v>0.44847875799999998</v>
      </c>
      <c r="SQ325">
        <v>0.44862064699999998</v>
      </c>
      <c r="SR325">
        <v>0.44881486900000001</v>
      </c>
      <c r="SS325">
        <v>0.448906362</v>
      </c>
      <c r="ST325">
        <v>0.44911652800000001</v>
      </c>
      <c r="SU325">
        <v>0.44920834900000001</v>
      </c>
      <c r="SV325">
        <v>0.44919744099999998</v>
      </c>
      <c r="SW325">
        <v>0.44930321000000001</v>
      </c>
      <c r="SX325">
        <v>0.44927582100000002</v>
      </c>
      <c r="SY325">
        <v>0.44916966600000002</v>
      </c>
      <c r="SZ325">
        <v>0.44901299500000003</v>
      </c>
      <c r="TA325">
        <v>0.44897311899999998</v>
      </c>
      <c r="TB325">
        <v>0.44882762399999998</v>
      </c>
      <c r="TC325">
        <v>0.44852966100000002</v>
      </c>
      <c r="TD325">
        <v>0.44827872499999999</v>
      </c>
      <c r="TE325">
        <v>0.44823527299999999</v>
      </c>
      <c r="TF325">
        <v>0.44832179</v>
      </c>
      <c r="TG325">
        <v>0.44842082300000002</v>
      </c>
      <c r="TH325">
        <v>0.44868817900000002</v>
      </c>
      <c r="TI325">
        <v>0.44892373699999999</v>
      </c>
      <c r="TJ325">
        <v>0.44904229000000001</v>
      </c>
      <c r="TK325">
        <v>0.44908341800000001</v>
      </c>
      <c r="TL325">
        <v>0.44912123700000001</v>
      </c>
      <c r="TM325">
        <v>0.44917321199999999</v>
      </c>
      <c r="TN325">
        <v>0.44931000500000001</v>
      </c>
      <c r="TO325">
        <v>0.44929841199999998</v>
      </c>
      <c r="TP325">
        <v>0.44925889400000002</v>
      </c>
      <c r="TQ325">
        <v>0.44926983100000001</v>
      </c>
      <c r="TR325">
        <v>0.44927373500000001</v>
      </c>
      <c r="TS325">
        <v>0.44940841199999998</v>
      </c>
      <c r="TT325">
        <v>0.44961306499999998</v>
      </c>
      <c r="TU325">
        <v>0.44928759299999999</v>
      </c>
      <c r="TV325">
        <v>0.44916927800000001</v>
      </c>
      <c r="TW325">
        <v>0.44919767999999999</v>
      </c>
      <c r="TX325">
        <v>0.44936287400000002</v>
      </c>
      <c r="TY325">
        <v>0.449401826</v>
      </c>
      <c r="TZ325">
        <v>0.44936075800000003</v>
      </c>
      <c r="UA325">
        <v>0.44926223199999998</v>
      </c>
      <c r="UB325">
        <v>0.44941210700000001</v>
      </c>
      <c r="UC325">
        <v>0.449457675</v>
      </c>
      <c r="UD325">
        <v>0.44938522600000003</v>
      </c>
      <c r="UE325">
        <v>0.44911968699999999</v>
      </c>
      <c r="UF325">
        <v>0.44900736200000002</v>
      </c>
      <c r="UG325">
        <v>0.44904533000000002</v>
      </c>
      <c r="UH325">
        <v>0.449240535</v>
      </c>
      <c r="UI325">
        <v>0.449141234</v>
      </c>
      <c r="UJ325">
        <v>0.44910949500000003</v>
      </c>
      <c r="UK325">
        <v>0.449131638</v>
      </c>
      <c r="UL325">
        <v>0.44919508699999999</v>
      </c>
      <c r="UM325">
        <v>0.44909378900000002</v>
      </c>
      <c r="UN325">
        <v>0.44884437300000002</v>
      </c>
      <c r="UO325">
        <v>0.44843009099999998</v>
      </c>
      <c r="UP325">
        <v>0.44853597899999997</v>
      </c>
      <c r="UQ325">
        <v>0.448575526</v>
      </c>
      <c r="UR325">
        <v>0.44857612299999999</v>
      </c>
      <c r="US325">
        <v>0.44862577300000001</v>
      </c>
      <c r="UT325">
        <v>0.44875866199999997</v>
      </c>
      <c r="UU325">
        <v>0.44883433</v>
      </c>
      <c r="UV325">
        <v>0.44877368200000001</v>
      </c>
      <c r="UW325">
        <v>0.44874051199999998</v>
      </c>
      <c r="UX325">
        <v>0.44855153599999997</v>
      </c>
      <c r="UY325">
        <v>0.448306859</v>
      </c>
      <c r="UZ325">
        <v>0.448380738</v>
      </c>
      <c r="VA325">
        <v>0.44835480999999999</v>
      </c>
      <c r="VB325">
        <v>0.44834986300000002</v>
      </c>
      <c r="VC325">
        <v>0.44843617099999999</v>
      </c>
      <c r="VD325">
        <v>0.448340446</v>
      </c>
      <c r="VE325">
        <v>0.44832482899999998</v>
      </c>
      <c r="VF325">
        <v>0.448353797</v>
      </c>
      <c r="VG325">
        <v>0.44825884700000002</v>
      </c>
      <c r="VH325">
        <v>0.44796329699999998</v>
      </c>
      <c r="VI325">
        <v>0.44774302799999999</v>
      </c>
      <c r="VJ325">
        <v>0.44777119199999998</v>
      </c>
      <c r="VK325">
        <v>0.44786712499999998</v>
      </c>
      <c r="VL325">
        <v>0.44794830699999999</v>
      </c>
      <c r="VM325">
        <v>0.44800382900000002</v>
      </c>
      <c r="VN325">
        <v>0.447997749</v>
      </c>
      <c r="VO325">
        <v>0.44786021100000001</v>
      </c>
      <c r="VP325">
        <v>0.44782781599999999</v>
      </c>
      <c r="VQ325">
        <v>0.448047996</v>
      </c>
      <c r="VR325">
        <v>0.44770601399999999</v>
      </c>
      <c r="VS325">
        <v>0.44744420099999999</v>
      </c>
      <c r="VT325">
        <v>0.44729977799999998</v>
      </c>
      <c r="VU325">
        <v>0.44736662500000002</v>
      </c>
      <c r="VV325">
        <v>0.44734257500000002</v>
      </c>
      <c r="VW325">
        <v>0.447292209</v>
      </c>
      <c r="VX325">
        <v>0.44724082900000001</v>
      </c>
      <c r="VY325">
        <v>0.44729614299999998</v>
      </c>
      <c r="VZ325">
        <v>0.44722840200000002</v>
      </c>
      <c r="WA325">
        <v>0.44694721700000001</v>
      </c>
      <c r="WB325">
        <v>0.44615286599999998</v>
      </c>
      <c r="WC325">
        <v>0.44609078800000002</v>
      </c>
      <c r="WD325">
        <v>0.44609022100000001</v>
      </c>
      <c r="WE325">
        <v>0.44592121200000001</v>
      </c>
      <c r="WF325">
        <v>0.44577640299999999</v>
      </c>
      <c r="WG325">
        <v>0.44564747799999999</v>
      </c>
      <c r="WH325">
        <v>0.445509881</v>
      </c>
      <c r="WI325">
        <v>0.44531193400000002</v>
      </c>
      <c r="WJ325">
        <v>0.44513469900000002</v>
      </c>
      <c r="WK325">
        <v>0.44471055300000001</v>
      </c>
      <c r="WL325">
        <v>0.44401457900000002</v>
      </c>
      <c r="WM325">
        <v>0.44402545700000001</v>
      </c>
      <c r="WN325">
        <v>0.44371986400000002</v>
      </c>
      <c r="WO325">
        <v>0.44328305099999998</v>
      </c>
      <c r="WP325">
        <v>0.44292977500000003</v>
      </c>
      <c r="WQ325">
        <v>0.44298836600000002</v>
      </c>
      <c r="WR325">
        <v>0.44288170300000002</v>
      </c>
      <c r="WS325">
        <v>0.44252032000000002</v>
      </c>
      <c r="WT325">
        <v>0.441938102</v>
      </c>
      <c r="WU325">
        <v>0.44134223500000003</v>
      </c>
      <c r="WV325">
        <v>0.44075498000000002</v>
      </c>
      <c r="WW325">
        <v>0.440200329</v>
      </c>
      <c r="WX325">
        <v>0.43998807699999998</v>
      </c>
      <c r="WY325">
        <v>0.43979349699999998</v>
      </c>
      <c r="WZ325">
        <v>0.43961176299999999</v>
      </c>
      <c r="XA325">
        <v>0.43951389200000002</v>
      </c>
      <c r="XB325">
        <v>0.43924078300000002</v>
      </c>
      <c r="XC325">
        <v>0.439015567</v>
      </c>
      <c r="XD325">
        <v>0.43894615799999998</v>
      </c>
      <c r="XE325">
        <v>0.43856144000000002</v>
      </c>
      <c r="XF325">
        <v>0.43835154199999998</v>
      </c>
      <c r="XG325">
        <v>0.43826109200000002</v>
      </c>
      <c r="XH325">
        <v>0.43820259</v>
      </c>
      <c r="XI325">
        <v>0.43807387399999997</v>
      </c>
      <c r="XJ325">
        <v>0.43810966600000001</v>
      </c>
      <c r="XK325">
        <v>0.43833655100000002</v>
      </c>
      <c r="XL325">
        <v>0.43835997599999998</v>
      </c>
      <c r="XM325">
        <v>0.438204914</v>
      </c>
      <c r="XN325">
        <v>0.43804979300000002</v>
      </c>
      <c r="XO325">
        <v>0.43807011800000001</v>
      </c>
      <c r="XP325">
        <v>0.43785411099999999</v>
      </c>
      <c r="XQ325">
        <v>0.437578678</v>
      </c>
      <c r="XR325">
        <v>0.43733018600000001</v>
      </c>
      <c r="XS325">
        <v>0.43739423199999999</v>
      </c>
      <c r="XT325">
        <v>0.43764120299999998</v>
      </c>
      <c r="XU325">
        <v>0.43783873299999998</v>
      </c>
      <c r="XV325">
        <v>0.43788021799999999</v>
      </c>
      <c r="XW325">
        <v>0.43773037199999998</v>
      </c>
      <c r="XX325">
        <v>0.437874019</v>
      </c>
      <c r="XY325">
        <v>0.43829652699999999</v>
      </c>
      <c r="XZ325">
        <v>0.43903753200000001</v>
      </c>
      <c r="YA325">
        <v>0.43911656700000001</v>
      </c>
      <c r="YB325">
        <v>0.43862503800000002</v>
      </c>
      <c r="YC325">
        <v>0.43782296799999998</v>
      </c>
      <c r="YD325">
        <v>0.438161403</v>
      </c>
      <c r="YE325">
        <v>0.438621223</v>
      </c>
      <c r="YF325">
        <v>0.43889003999999998</v>
      </c>
      <c r="YG325">
        <v>0.43876439299999997</v>
      </c>
      <c r="YH325">
        <v>0.43881967700000002</v>
      </c>
      <c r="YI325">
        <v>0.43902903799999998</v>
      </c>
      <c r="YJ325">
        <v>0.43940040499999999</v>
      </c>
      <c r="YK325">
        <v>0.43997472500000001</v>
      </c>
      <c r="YL325">
        <v>0.44011998200000002</v>
      </c>
      <c r="YM325">
        <v>0.44030702100000002</v>
      </c>
      <c r="YN325">
        <v>0.44040623299999998</v>
      </c>
      <c r="YO325">
        <v>0.43912848799999998</v>
      </c>
      <c r="YP325">
        <v>0.43855759500000002</v>
      </c>
      <c r="YQ325">
        <v>0.438684776</v>
      </c>
      <c r="YR325">
        <v>0.43876071700000002</v>
      </c>
      <c r="YS325">
        <v>0.43884778099999999</v>
      </c>
      <c r="YT325">
        <v>0.43897075299999999</v>
      </c>
      <c r="YU325">
        <v>0.43921981999999998</v>
      </c>
      <c r="YV325">
        <v>0.439568134</v>
      </c>
      <c r="YW325">
        <v>0.43979079900000001</v>
      </c>
      <c r="YX325">
        <v>0.43984541300000002</v>
      </c>
      <c r="YY325">
        <v>0.43991909699999998</v>
      </c>
      <c r="YZ325">
        <v>0.44011360399999999</v>
      </c>
      <c r="ZA325">
        <v>0.44042740499999999</v>
      </c>
      <c r="ZB325">
        <v>0.44064176199999999</v>
      </c>
      <c r="ZC325">
        <v>0.44071828899999999</v>
      </c>
      <c r="ZD325">
        <v>0.44076855399999998</v>
      </c>
      <c r="ZE325">
        <v>0.44086766199999999</v>
      </c>
      <c r="ZF325">
        <v>0.44112748899999998</v>
      </c>
      <c r="ZG325">
        <v>0.44143618800000001</v>
      </c>
      <c r="ZH325">
        <v>0.44161867999999999</v>
      </c>
      <c r="ZI325">
        <v>0.44168009699999999</v>
      </c>
      <c r="ZJ325">
        <v>0.441714416</v>
      </c>
      <c r="ZK325">
        <v>0.44169983499999999</v>
      </c>
      <c r="ZL325">
        <v>0.44184444099999998</v>
      </c>
      <c r="ZM325">
        <v>0.44236292500000002</v>
      </c>
      <c r="ZN325">
        <v>0.44275832500000001</v>
      </c>
      <c r="ZO325">
        <v>0.44273357000000002</v>
      </c>
      <c r="ZP325">
        <v>0.44276897500000001</v>
      </c>
      <c r="ZQ325">
        <v>0.44292069000000001</v>
      </c>
      <c r="ZR325">
        <v>0.44306844699999998</v>
      </c>
      <c r="ZS325">
        <v>0.44323987100000001</v>
      </c>
      <c r="ZT325">
        <v>0.44343875599999999</v>
      </c>
      <c r="ZU325">
        <v>0.44373884000000002</v>
      </c>
      <c r="ZV325">
        <v>0.44403267899999999</v>
      </c>
      <c r="ZW325">
        <v>0.44402442800000003</v>
      </c>
      <c r="ZX325">
        <v>0.44395779800000001</v>
      </c>
      <c r="ZY325">
        <v>0.44401927099999999</v>
      </c>
      <c r="ZZ325">
        <v>0.44414372000000002</v>
      </c>
      <c r="AAA325">
        <v>0.44441057299999998</v>
      </c>
      <c r="AAB325">
        <v>0.44462621299999999</v>
      </c>
      <c r="AAC325">
        <v>0.44471060200000001</v>
      </c>
      <c r="AAD325">
        <v>0.44489128100000003</v>
      </c>
      <c r="AAE325">
        <v>0.445113223</v>
      </c>
      <c r="AAF325">
        <v>0.44524227199999999</v>
      </c>
      <c r="AAG325">
        <v>0.44531662399999999</v>
      </c>
      <c r="AAH325">
        <v>0.44532144699999998</v>
      </c>
      <c r="AAI325">
        <v>0.44537834700000001</v>
      </c>
      <c r="AAJ325">
        <v>0.44568442400000002</v>
      </c>
      <c r="AAK325">
        <v>0.445993737</v>
      </c>
      <c r="AAL325">
        <v>0.44602203400000001</v>
      </c>
      <c r="AAM325">
        <v>0.44605077599999998</v>
      </c>
      <c r="AAN325">
        <v>0.44606131399999999</v>
      </c>
      <c r="AAO325">
        <v>0.44603848200000001</v>
      </c>
      <c r="AAP325">
        <v>0.44615512600000001</v>
      </c>
      <c r="AAQ325">
        <v>0.446415232</v>
      </c>
      <c r="AAR325">
        <v>0.44664620500000002</v>
      </c>
      <c r="AAS325">
        <v>0.44674754300000002</v>
      </c>
      <c r="AAT325">
        <v>0.44681520400000002</v>
      </c>
      <c r="AAU325">
        <v>0.44677600699999998</v>
      </c>
      <c r="AAV325">
        <v>0.446764047</v>
      </c>
      <c r="AAW325">
        <v>0.44684422600000001</v>
      </c>
      <c r="AAX325">
        <v>0.44690502999999998</v>
      </c>
      <c r="AAY325">
        <v>0.44689847799999999</v>
      </c>
      <c r="AAZ325">
        <v>0.44693536</v>
      </c>
      <c r="ABA325">
        <v>0.44711626500000001</v>
      </c>
      <c r="ABB325">
        <v>0.44732847599999997</v>
      </c>
      <c r="ABC325">
        <v>0.44738451200000001</v>
      </c>
      <c r="ABD325">
        <v>0.44725911400000001</v>
      </c>
      <c r="ABE325">
        <v>0.44719251199999999</v>
      </c>
      <c r="ABF325">
        <v>0.447237369</v>
      </c>
      <c r="ABG325">
        <v>0.447239738</v>
      </c>
      <c r="ABH325">
        <v>0.44727584100000001</v>
      </c>
      <c r="ABI325">
        <v>0.44734681999999998</v>
      </c>
      <c r="ABJ325">
        <v>0.44730029100000002</v>
      </c>
      <c r="ABK325">
        <v>0.44723000899999998</v>
      </c>
      <c r="ABL325">
        <v>0.447164383</v>
      </c>
      <c r="ABM325">
        <v>0.44710670299999999</v>
      </c>
      <c r="ABN325">
        <v>0.44707288499999998</v>
      </c>
      <c r="ABO325">
        <v>0.44707299700000003</v>
      </c>
      <c r="ABP325">
        <v>0.447051586</v>
      </c>
      <c r="ABQ325">
        <v>0.446954876</v>
      </c>
      <c r="ABR325">
        <v>0.44677586800000002</v>
      </c>
      <c r="ABS325">
        <v>0.44663533300000002</v>
      </c>
      <c r="ABT325">
        <v>0.44666388000000001</v>
      </c>
      <c r="ABU325">
        <v>0.44673254499999998</v>
      </c>
      <c r="ABV325">
        <v>0.44664358399999998</v>
      </c>
      <c r="ABW325">
        <v>0.44646393499999998</v>
      </c>
      <c r="ABX325">
        <v>0.44634185599999998</v>
      </c>
      <c r="ABY325">
        <v>0.44626343299999999</v>
      </c>
      <c r="ABZ325">
        <v>0.44620109699999999</v>
      </c>
      <c r="ACA325">
        <v>0.44611052000000001</v>
      </c>
      <c r="ACB325">
        <v>0.44599599499999998</v>
      </c>
      <c r="ACC325">
        <v>0.44596265299999999</v>
      </c>
      <c r="ACD325">
        <v>0.44600421899999998</v>
      </c>
      <c r="ACE325">
        <v>0.44597687000000003</v>
      </c>
      <c r="ACF325">
        <v>0.44587670299999999</v>
      </c>
      <c r="ACG325">
        <v>0.44574386199999999</v>
      </c>
      <c r="ACH325">
        <v>0.44556056100000002</v>
      </c>
      <c r="ACI325">
        <v>0.44540750800000001</v>
      </c>
      <c r="ACJ325">
        <v>0.44538899599999998</v>
      </c>
      <c r="ACK325">
        <v>0.44536390599999998</v>
      </c>
      <c r="ACL325">
        <v>0.44517831899999999</v>
      </c>
      <c r="ACM325">
        <v>0.44500708900000002</v>
      </c>
      <c r="ACN325">
        <v>0.44493075700000001</v>
      </c>
      <c r="ACO325">
        <v>0.44481637299999999</v>
      </c>
      <c r="ACP325">
        <v>0.44473231899999999</v>
      </c>
      <c r="ACQ325">
        <v>0.44468924599999998</v>
      </c>
      <c r="ACR325">
        <v>0.44465021700000001</v>
      </c>
      <c r="ACS325">
        <v>0.444554426</v>
      </c>
      <c r="ACT325">
        <v>0.44428757299999999</v>
      </c>
      <c r="ACU325">
        <v>0.44405662800000001</v>
      </c>
      <c r="ACV325">
        <v>0.44405701800000003</v>
      </c>
      <c r="ACW325">
        <v>0.44413778199999998</v>
      </c>
      <c r="ACX325">
        <v>0.44402398199999998</v>
      </c>
      <c r="ACY325">
        <v>0.44376262</v>
      </c>
      <c r="ACZ325">
        <v>0.44354575400000001</v>
      </c>
      <c r="ADA325">
        <v>0.44337446899999999</v>
      </c>
      <c r="ADB325">
        <v>0.44325673700000001</v>
      </c>
      <c r="ADC325">
        <v>0.44329473600000002</v>
      </c>
      <c r="ADD325">
        <v>0.44328235799999999</v>
      </c>
      <c r="ADE325">
        <v>0.44294867999999998</v>
      </c>
      <c r="ADF325">
        <v>0.44263565999999999</v>
      </c>
      <c r="ADG325">
        <v>0.44250585799999997</v>
      </c>
      <c r="ADH325">
        <v>0.44238759700000002</v>
      </c>
      <c r="ADI325">
        <v>0.44210555099999999</v>
      </c>
      <c r="ADJ325">
        <v>0.44181062399999999</v>
      </c>
      <c r="ADK325">
        <v>0.44148174099999998</v>
      </c>
      <c r="ADL325">
        <v>0.44111396800000002</v>
      </c>
      <c r="ADM325">
        <v>0.44065115799999999</v>
      </c>
      <c r="ADN325">
        <v>0.44019855000000002</v>
      </c>
      <c r="ADO325">
        <v>0.439740925</v>
      </c>
      <c r="ADP325">
        <v>0.43919238700000002</v>
      </c>
      <c r="ADQ325">
        <v>0.43861725499999998</v>
      </c>
      <c r="ADR325">
        <v>0.43804295700000001</v>
      </c>
      <c r="ADS325">
        <v>0.43743046699999999</v>
      </c>
      <c r="ADT325">
        <v>0.43668948400000002</v>
      </c>
      <c r="ADU325">
        <v>0.43594100200000002</v>
      </c>
      <c r="ADV325">
        <v>0.43506768000000001</v>
      </c>
      <c r="ADW325">
        <v>0.43420341899999998</v>
      </c>
      <c r="ADX325">
        <v>0.43336795700000003</v>
      </c>
      <c r="ADY325">
        <v>0.43254082999999999</v>
      </c>
      <c r="ADZ325">
        <v>0.43151200200000001</v>
      </c>
      <c r="AEA325">
        <v>0.43046008899999999</v>
      </c>
      <c r="AEB325">
        <v>0.42947812499999999</v>
      </c>
      <c r="AEC325">
        <v>0.42852869500000002</v>
      </c>
      <c r="AED325">
        <v>0.427570177</v>
      </c>
      <c r="AEE325">
        <v>0.42660652900000001</v>
      </c>
      <c r="AEF325">
        <v>0.42559682500000001</v>
      </c>
      <c r="AEG325">
        <v>0.42451918300000002</v>
      </c>
      <c r="AEH325">
        <v>0.42352054700000002</v>
      </c>
      <c r="AEI325">
        <v>0.42266400799999998</v>
      </c>
      <c r="AEJ325">
        <v>0.421796373</v>
      </c>
      <c r="AEK325">
        <v>0.420945299</v>
      </c>
      <c r="AEL325">
        <v>0.42014014</v>
      </c>
      <c r="AEM325">
        <v>0.41945209900000002</v>
      </c>
      <c r="AEN325">
        <v>0.418763471</v>
      </c>
      <c r="AEO325">
        <v>0.418134589</v>
      </c>
      <c r="AEP325">
        <v>0.41753280399999998</v>
      </c>
      <c r="AEQ325">
        <v>0.41699519499999999</v>
      </c>
      <c r="AER325">
        <v>0.41644007799999999</v>
      </c>
      <c r="AES325">
        <v>0.41591551599999999</v>
      </c>
      <c r="AET325">
        <v>0.415426611</v>
      </c>
      <c r="AEU325">
        <v>0.41508713400000002</v>
      </c>
      <c r="AEV325">
        <v>0.41485080899999999</v>
      </c>
      <c r="AEW325">
        <v>0.41455473900000001</v>
      </c>
      <c r="AEX325">
        <v>0.41417667899999999</v>
      </c>
      <c r="AEY325">
        <v>0.41384871600000001</v>
      </c>
      <c r="AEZ325">
        <v>0.41362646800000002</v>
      </c>
      <c r="AFA325">
        <v>0.41341612599999999</v>
      </c>
      <c r="AFB325">
        <v>0.41321841100000001</v>
      </c>
      <c r="AFC325">
        <v>0.41301693299999997</v>
      </c>
      <c r="AFD325">
        <v>0.41279217699999998</v>
      </c>
      <c r="AFE325">
        <v>0.41257079400000002</v>
      </c>
      <c r="AFF325">
        <v>0.41245197500000003</v>
      </c>
      <c r="AFG325">
        <v>0.41233929000000002</v>
      </c>
      <c r="AFH325">
        <v>0.41208618200000002</v>
      </c>
      <c r="AFI325">
        <v>0.41180943199999998</v>
      </c>
      <c r="AFJ325">
        <v>0.41171896600000002</v>
      </c>
      <c r="AFK325">
        <v>0.41169250899999998</v>
      </c>
      <c r="AFL325">
        <v>0.41151408699999997</v>
      </c>
      <c r="AFM325">
        <v>0.41124617499999999</v>
      </c>
      <c r="AFN325">
        <v>0.41097511199999998</v>
      </c>
      <c r="AFO325">
        <v>0.41070379899999998</v>
      </c>
      <c r="AFP325">
        <v>0.41053044999999999</v>
      </c>
      <c r="AFQ325">
        <v>0.41051277600000002</v>
      </c>
      <c r="AFR325">
        <v>0.410437196</v>
      </c>
      <c r="AFS325">
        <v>0.41018046400000002</v>
      </c>
      <c r="AFT325">
        <v>0.40994015099999997</v>
      </c>
      <c r="AFU325">
        <v>0.409838115</v>
      </c>
      <c r="AFV325">
        <v>0.40974332800000002</v>
      </c>
      <c r="AFW325">
        <v>0.40964714699999999</v>
      </c>
      <c r="AFX325">
        <v>0.40955130200000001</v>
      </c>
      <c r="AFY325">
        <v>0.409379877</v>
      </c>
      <c r="AFZ325">
        <v>0.40920373999999998</v>
      </c>
      <c r="AGA325">
        <v>0.40920251400000002</v>
      </c>
      <c r="AGB325">
        <v>0.40924522299999999</v>
      </c>
      <c r="AGC325">
        <v>0.40919172500000001</v>
      </c>
      <c r="AGD325">
        <v>0.40909245</v>
      </c>
      <c r="AGE325">
        <v>0.409039229</v>
      </c>
      <c r="AGF325">
        <v>0.40901993800000003</v>
      </c>
      <c r="AGG325">
        <v>0.40902213999999998</v>
      </c>
      <c r="AGH325">
        <v>0.40904921</v>
      </c>
      <c r="AGI325">
        <v>0.40909041400000001</v>
      </c>
      <c r="AGJ325">
        <v>0.40915322500000001</v>
      </c>
      <c r="AGK325">
        <v>0.40922364500000002</v>
      </c>
      <c r="AGL325">
        <v>0.40932208399999997</v>
      </c>
      <c r="AGM325">
        <v>0.40940984600000002</v>
      </c>
      <c r="AGN325">
        <v>0.40942707499999997</v>
      </c>
      <c r="AGO325">
        <v>0.40944728699999999</v>
      </c>
      <c r="AGP325">
        <v>0.40956448899999998</v>
      </c>
      <c r="AGQ325">
        <v>0.40968141000000002</v>
      </c>
      <c r="AGR325">
        <v>0.40981441800000001</v>
      </c>
      <c r="AGS325">
        <v>0.40994826299999998</v>
      </c>
      <c r="AGT325">
        <v>0.41010711500000002</v>
      </c>
      <c r="AGU325">
        <v>0.41027316000000003</v>
      </c>
      <c r="AGV325">
        <v>0.41036047399999998</v>
      </c>
      <c r="AGW325">
        <v>0.410412218</v>
      </c>
      <c r="AGX325">
        <v>0.41052373199999997</v>
      </c>
      <c r="AGY325">
        <v>0.41067776</v>
      </c>
      <c r="AGZ325">
        <v>0.410813751</v>
      </c>
      <c r="AHA325">
        <v>0.41092969800000001</v>
      </c>
      <c r="AHB325">
        <v>0.411044362</v>
      </c>
      <c r="AHC325">
        <v>0.41115749299999999</v>
      </c>
      <c r="AHD325">
        <v>0.41132063800000002</v>
      </c>
      <c r="AHE325">
        <v>0.41162886300000001</v>
      </c>
      <c r="AHF325">
        <v>0.41190327100000002</v>
      </c>
      <c r="AHG325">
        <v>0.41198264099999998</v>
      </c>
      <c r="AHH325">
        <v>0.41206831199999999</v>
      </c>
      <c r="AHI325">
        <v>0.41233028599999999</v>
      </c>
      <c r="AHJ325">
        <v>0.412591926</v>
      </c>
      <c r="AHK325">
        <v>0.412646819</v>
      </c>
      <c r="AHL325">
        <v>0.41268618299999998</v>
      </c>
      <c r="AHM325">
        <v>0.41290834599999998</v>
      </c>
      <c r="AHN325">
        <v>0.41316742099999998</v>
      </c>
      <c r="AHO325">
        <v>0.41330597800000002</v>
      </c>
      <c r="AHP325">
        <v>0.41340188</v>
      </c>
      <c r="AHQ325">
        <v>0.41355894700000001</v>
      </c>
      <c r="AHR325">
        <v>0.41374746099999998</v>
      </c>
      <c r="AHS325">
        <v>0.41392382100000003</v>
      </c>
      <c r="AHT325">
        <v>0.41409750299999998</v>
      </c>
      <c r="AHU325">
        <v>0.41423182200000003</v>
      </c>
      <c r="AHV325">
        <v>0.41429675199999999</v>
      </c>
      <c r="AHW325">
        <v>0.414426303</v>
      </c>
      <c r="AHX325">
        <v>0.41471512399999999</v>
      </c>
      <c r="AHY325">
        <v>0.41493949000000002</v>
      </c>
      <c r="AHZ325">
        <v>0.41490439099999998</v>
      </c>
      <c r="AIA325">
        <v>0.41490196499999998</v>
      </c>
      <c r="AIB325">
        <v>0.41519020099999998</v>
      </c>
      <c r="AIC325">
        <v>0.41547149500000002</v>
      </c>
      <c r="AID325">
        <v>0.41540004200000002</v>
      </c>
      <c r="AIE325">
        <v>0.41532385100000002</v>
      </c>
      <c r="AIF325">
        <v>0.415541777</v>
      </c>
      <c r="AIG325">
        <v>0.41578844599999998</v>
      </c>
      <c r="AIH325">
        <v>0.41578841799999999</v>
      </c>
      <c r="AII325">
        <v>0.41572814499999999</v>
      </c>
      <c r="AIJ325">
        <v>0.41587941299999998</v>
      </c>
      <c r="AIK325">
        <v>0.41612201199999999</v>
      </c>
      <c r="AIL325">
        <v>0.41623545000000001</v>
      </c>
      <c r="AIM325">
        <v>0.41626700799999999</v>
      </c>
      <c r="AIN325">
        <v>0.41630129900000001</v>
      </c>
      <c r="AIO325">
        <v>0.41632770000000002</v>
      </c>
      <c r="AIP325">
        <v>0.41635546699999998</v>
      </c>
      <c r="AIQ325">
        <v>0.41639764699999998</v>
      </c>
      <c r="AIR325">
        <v>0.416416799</v>
      </c>
      <c r="AIS325">
        <v>0.41636890500000001</v>
      </c>
      <c r="AIT325">
        <v>0.41633620199999999</v>
      </c>
      <c r="AIU325">
        <v>0.41639070500000003</v>
      </c>
      <c r="AIV325">
        <v>0.41644852500000001</v>
      </c>
      <c r="AIW325">
        <v>0.41643787599999998</v>
      </c>
      <c r="AIX325">
        <v>0.416420395</v>
      </c>
      <c r="AIY325">
        <v>0.41641094400000001</v>
      </c>
      <c r="AIZ325">
        <v>0.41640715299999997</v>
      </c>
      <c r="AJA325">
        <v>0.41642120399999999</v>
      </c>
      <c r="AJB325">
        <v>0.41642466099999997</v>
      </c>
      <c r="AJC325">
        <v>0.41631830399999997</v>
      </c>
      <c r="AJD325">
        <v>0.416199877</v>
      </c>
      <c r="AJE325">
        <v>0.41612050699999997</v>
      </c>
      <c r="AJF325">
        <v>0.41603943599999998</v>
      </c>
      <c r="AJG325">
        <v>0.415956944</v>
      </c>
      <c r="AJH325">
        <v>0.41588805600000001</v>
      </c>
      <c r="AJI325">
        <v>0.41584350599999997</v>
      </c>
      <c r="AJJ325">
        <v>0.41581702199999998</v>
      </c>
      <c r="AJK325">
        <v>0.41575011299999998</v>
      </c>
      <c r="AJL325">
        <v>0.41561373099999999</v>
      </c>
      <c r="AJM325">
        <v>0.41544353299999998</v>
      </c>
      <c r="AJN325">
        <v>0.41526170899999998</v>
      </c>
      <c r="AJO325">
        <v>0.415111389</v>
      </c>
      <c r="AJP325">
        <v>0.41496602999999999</v>
      </c>
      <c r="AJQ325">
        <v>0.414775703</v>
      </c>
      <c r="AJR325">
        <v>0.41448702199999998</v>
      </c>
      <c r="AJS325">
        <v>0.41422312500000003</v>
      </c>
      <c r="AJT325">
        <v>0.41404754599999999</v>
      </c>
      <c r="AJU325">
        <v>0.41386268300000001</v>
      </c>
      <c r="AJV325">
        <v>0.41346282200000001</v>
      </c>
      <c r="AJW325">
        <v>0.41305208799999998</v>
      </c>
      <c r="AJX325">
        <v>0.41278949999999998</v>
      </c>
      <c r="AJY325">
        <v>0.41255780199999997</v>
      </c>
      <c r="AJZ325">
        <v>0.412191841</v>
      </c>
      <c r="AKA325">
        <v>0.41177319000000001</v>
      </c>
      <c r="AKB325">
        <v>0.411411048</v>
      </c>
      <c r="AKC325">
        <v>0.41107895999999999</v>
      </c>
      <c r="AKD325">
        <v>0.41062936300000002</v>
      </c>
      <c r="AKE325">
        <v>0.41010797999999998</v>
      </c>
      <c r="AKF325">
        <v>0.40963485399999999</v>
      </c>
      <c r="AKG325">
        <v>0.40918849099999999</v>
      </c>
      <c r="AKH325">
        <v>0.40867154</v>
      </c>
      <c r="AKI325">
        <v>0.40809211400000001</v>
      </c>
      <c r="AKJ325">
        <v>0.40752355899999998</v>
      </c>
      <c r="AKK325">
        <v>0.40694379800000002</v>
      </c>
      <c r="AKL325">
        <v>0.40634937300000001</v>
      </c>
      <c r="AKM325">
        <v>0.405754279</v>
      </c>
      <c r="AKN325">
        <v>0.40512879699999998</v>
      </c>
      <c r="AKO325">
        <v>0.40435463799999999</v>
      </c>
      <c r="AKP325">
        <v>0.40359539500000002</v>
      </c>
      <c r="AKQ325">
        <v>0.40295170899999999</v>
      </c>
      <c r="AKR325">
        <v>0.402290961</v>
      </c>
      <c r="AKS325">
        <v>0.40136121200000002</v>
      </c>
      <c r="AKT325">
        <v>0.40042248899999999</v>
      </c>
      <c r="AKU325">
        <v>0.399673059</v>
      </c>
      <c r="AKV325">
        <v>0.39894311500000001</v>
      </c>
      <c r="AKW325">
        <v>0.39796770300000001</v>
      </c>
      <c r="AKX325">
        <v>0.396953204</v>
      </c>
      <c r="AKY325">
        <v>0.39601946999999998</v>
      </c>
      <c r="AKZ325">
        <v>0.39509908900000001</v>
      </c>
      <c r="ALA325">
        <v>0.39409900399999998</v>
      </c>
      <c r="ALB325">
        <v>0.39309233900000001</v>
      </c>
      <c r="ALC325">
        <v>0.39204087399999998</v>
      </c>
      <c r="ALD325">
        <v>0.39094240600000002</v>
      </c>
      <c r="ALE325">
        <v>0.38986532000000002</v>
      </c>
      <c r="ALF325">
        <v>0.38881106599999998</v>
      </c>
      <c r="ALG325">
        <v>0.387699662</v>
      </c>
      <c r="ALH325">
        <v>0.386508136</v>
      </c>
      <c r="ALI325">
        <v>0.38535717200000003</v>
      </c>
      <c r="ALJ325">
        <v>0.38428496499999998</v>
      </c>
      <c r="ALK325">
        <v>0.38321116900000002</v>
      </c>
      <c r="ALL325">
        <v>0.38208264800000002</v>
      </c>
      <c r="ALM325">
        <v>0.38094341999999998</v>
      </c>
      <c r="ALN325">
        <v>0.37978295000000001</v>
      </c>
      <c r="ALO325">
        <v>0.37866850699999999</v>
      </c>
      <c r="ALP325">
        <v>0.37765055199999997</v>
      </c>
      <c r="ALQ325">
        <v>0.37659847299999999</v>
      </c>
      <c r="ALR325">
        <v>0.37532110899999999</v>
      </c>
      <c r="ALS325">
        <v>0.37408374900000002</v>
      </c>
      <c r="ALT325">
        <v>0.373126597</v>
      </c>
      <c r="ALU325">
        <v>0.37217192500000001</v>
      </c>
      <c r="ALV325">
        <v>0.37095483400000001</v>
      </c>
      <c r="ALW325">
        <v>0.36974699900000002</v>
      </c>
      <c r="ALX325">
        <v>0.36881803099999999</v>
      </c>
      <c r="ALY325">
        <v>0.36794281400000001</v>
      </c>
      <c r="ALZ325">
        <v>0.36688017000000001</v>
      </c>
      <c r="AMA325">
        <v>0.36577548399999998</v>
      </c>
      <c r="AMB325">
        <v>0.36478033300000001</v>
      </c>
      <c r="AMC325">
        <v>0.36384043700000002</v>
      </c>
      <c r="AMD325">
        <v>0.36285719</v>
      </c>
      <c r="AME325">
        <v>0.36183680899999998</v>
      </c>
      <c r="AMF325">
        <v>0.360817153</v>
      </c>
      <c r="AMG325">
        <v>0.35977826200000002</v>
      </c>
      <c r="AMH325">
        <v>0.35872713099999998</v>
      </c>
      <c r="AMI325">
        <v>0.35771957399999998</v>
      </c>
      <c r="AMJ325">
        <v>0.35671285400000002</v>
      </c>
      <c r="AMK325">
        <v>0.355605687</v>
      </c>
      <c r="AML325">
        <v>0.35447663600000001</v>
      </c>
      <c r="AMM325">
        <v>0.35333966700000002</v>
      </c>
      <c r="AMN325">
        <v>0.35217651999999999</v>
      </c>
      <c r="AMO325">
        <v>0.35078853399999999</v>
      </c>
      <c r="AMP325">
        <v>0.34941409600000001</v>
      </c>
      <c r="AMQ325">
        <v>0.34805292900000001</v>
      </c>
      <c r="AMR325">
        <v>0.34667299899999998</v>
      </c>
      <c r="AMS325">
        <v>0.34501127300000001</v>
      </c>
      <c r="AMT325">
        <v>0.34335016099999999</v>
      </c>
      <c r="AMU325">
        <v>0.34149390000000002</v>
      </c>
      <c r="AMV325">
        <v>0.33961394099999997</v>
      </c>
      <c r="AMW325">
        <v>0.33744326499999999</v>
      </c>
      <c r="AMX325">
        <v>0.33527225500000002</v>
      </c>
      <c r="AMY325">
        <v>0.33283260799999997</v>
      </c>
      <c r="AMZ325">
        <v>0.330350753</v>
      </c>
      <c r="ANA325">
        <v>0.32757581099999999</v>
      </c>
      <c r="ANB325">
        <v>0.32473468599999999</v>
      </c>
      <c r="ANC325">
        <v>0.32151218300000001</v>
      </c>
      <c r="AND325">
        <v>0.31809678800000002</v>
      </c>
      <c r="ANE325">
        <v>0.31445108999999999</v>
      </c>
      <c r="ANF325">
        <v>0.31072654999999999</v>
      </c>
      <c r="ANG325">
        <v>0.306625596</v>
      </c>
      <c r="ANH325">
        <v>0.302271281</v>
      </c>
      <c r="ANI325">
        <v>0.29779982100000002</v>
      </c>
      <c r="ANJ325">
        <v>0.29317249200000001</v>
      </c>
      <c r="ANK325">
        <v>0.288325147</v>
      </c>
      <c r="ANL325">
        <v>0.28313258200000002</v>
      </c>
      <c r="ANM325">
        <v>0.277876872</v>
      </c>
      <c r="ANN325">
        <v>0.272540901</v>
      </c>
      <c r="ANO325">
        <v>0.26710010499999998</v>
      </c>
      <c r="ANP325">
        <v>0.261473444</v>
      </c>
      <c r="ANQ325">
        <v>0.25589492899999999</v>
      </c>
      <c r="ANR325">
        <v>0.25025246099999998</v>
      </c>
      <c r="ANS325">
        <v>0.24462582699999999</v>
      </c>
      <c r="ANT325">
        <v>0.238890831</v>
      </c>
      <c r="ANU325">
        <v>0.233209583</v>
      </c>
      <c r="ANV325">
        <v>0.22783962799999999</v>
      </c>
      <c r="ANW325">
        <v>0.222503321</v>
      </c>
      <c r="ANX325">
        <v>0.217196009</v>
      </c>
      <c r="ANY325">
        <v>0.21194205499999999</v>
      </c>
      <c r="ANZ325">
        <v>0.207043692</v>
      </c>
      <c r="AOA325">
        <v>0.20222941</v>
      </c>
      <c r="AOB325">
        <v>0.19774118199999999</v>
      </c>
      <c r="AOC325">
        <v>0.19328858199999999</v>
      </c>
      <c r="AOD325">
        <v>0.18911319100000001</v>
      </c>
      <c r="AOE325">
        <v>0.18503398099999999</v>
      </c>
      <c r="AOF325">
        <v>0.181248138</v>
      </c>
      <c r="AOG325">
        <v>0.177566322</v>
      </c>
      <c r="AOH325">
        <v>0.17418901000000001</v>
      </c>
      <c r="AOI325">
        <v>0.17090617699999999</v>
      </c>
      <c r="AOJ325">
        <v>0.16784557899999999</v>
      </c>
      <c r="AOK325">
        <v>0.164888702</v>
      </c>
      <c r="AOL325">
        <v>0.16222286299999999</v>
      </c>
      <c r="AOM325">
        <v>0.159742359</v>
      </c>
      <c r="AON325">
        <v>0.157327301</v>
      </c>
      <c r="AOO325">
        <v>0.155003155</v>
      </c>
      <c r="AOP325">
        <v>0.15293236800000001</v>
      </c>
      <c r="AOQ325">
        <v>0.151084999</v>
      </c>
      <c r="AOR325">
        <v>0.14925159800000001</v>
      </c>
      <c r="AOS325">
        <v>0.147419103</v>
      </c>
      <c r="AOT325">
        <v>0.14575636</v>
      </c>
      <c r="AOU325">
        <v>0.14436847</v>
      </c>
      <c r="AOV325">
        <v>0.14298775999999999</v>
      </c>
      <c r="AOW325">
        <v>0.14163055099999999</v>
      </c>
      <c r="AOX325">
        <v>0.14032498700000001</v>
      </c>
      <c r="AOY325">
        <v>0.13916404299999999</v>
      </c>
      <c r="AOZ325">
        <v>0.13806094599999999</v>
      </c>
      <c r="APA325">
        <v>0.13708825099999999</v>
      </c>
      <c r="APB325">
        <v>0.136121886</v>
      </c>
      <c r="APC325">
        <v>0.13529026999999999</v>
      </c>
      <c r="APD325">
        <v>0.13448600299999999</v>
      </c>
      <c r="APE325">
        <v>0.13374765599999999</v>
      </c>
      <c r="APF325">
        <v>0.13301801899999999</v>
      </c>
      <c r="APG325">
        <v>0.132399925</v>
      </c>
      <c r="APH325">
        <v>0.131809863</v>
      </c>
      <c r="API325">
        <v>0.13129319</v>
      </c>
      <c r="APJ325">
        <v>0.13078003099999999</v>
      </c>
      <c r="APK325">
        <v>0.13032681099999999</v>
      </c>
      <c r="APL325">
        <v>0.129892854</v>
      </c>
      <c r="APM325">
        <v>0.129552583</v>
      </c>
      <c r="APN325">
        <v>0.12922831400000001</v>
      </c>
      <c r="APO325">
        <v>0.12891017900000001</v>
      </c>
      <c r="APP325">
        <v>0.12858946499999999</v>
      </c>
      <c r="APQ325">
        <v>0.12838334500000001</v>
      </c>
      <c r="APR325">
        <v>0.12820351399999999</v>
      </c>
      <c r="APS325">
        <v>0.12803688499999999</v>
      </c>
      <c r="APT325">
        <v>0.12788242399999999</v>
      </c>
      <c r="APU325">
        <v>0.12778674600000001</v>
      </c>
      <c r="APV325">
        <v>0.127712309</v>
      </c>
      <c r="APW325">
        <v>0.12764609800000001</v>
      </c>
      <c r="APX325">
        <v>0.12758461199999999</v>
      </c>
      <c r="APY325">
        <v>0.12757075600000001</v>
      </c>
      <c r="APZ325">
        <v>0.127579204</v>
      </c>
      <c r="AQA325">
        <v>0.127605256</v>
      </c>
      <c r="AQB325">
        <v>0.12765858699999999</v>
      </c>
      <c r="AQC325">
        <v>0.127765251</v>
      </c>
      <c r="AQD325">
        <v>0.12792252800000001</v>
      </c>
      <c r="AQE325">
        <v>0.128098454</v>
      </c>
      <c r="AQF325">
        <v>0.12831515399999999</v>
      </c>
      <c r="AQG325">
        <v>0.128585213</v>
      </c>
      <c r="AQH325">
        <v>0.12889386999999999</v>
      </c>
      <c r="AQI325">
        <v>0.129181186</v>
      </c>
      <c r="AQJ325">
        <v>0.12950157900000001</v>
      </c>
      <c r="AQK325">
        <v>0.129926503</v>
      </c>
      <c r="AQL325">
        <v>0.13048615</v>
      </c>
      <c r="AQM325">
        <v>0.131027439</v>
      </c>
      <c r="AQN325">
        <v>0.13158640299999999</v>
      </c>
      <c r="AQO325">
        <v>0.13218470299999999</v>
      </c>
      <c r="AQP325">
        <v>0.13286895300000001</v>
      </c>
      <c r="AQQ325">
        <v>0.13354163299999999</v>
      </c>
      <c r="AQR325">
        <v>0.134249649</v>
      </c>
      <c r="AQS325">
        <v>0.13500261999999999</v>
      </c>
      <c r="AQT325">
        <v>0.13581421799999999</v>
      </c>
      <c r="AQU325">
        <v>0.13662316899999999</v>
      </c>
      <c r="AQV325">
        <v>0.13753991199999999</v>
      </c>
      <c r="AQW325">
        <v>0.138477661</v>
      </c>
      <c r="AQX325">
        <v>0.13941731900000001</v>
      </c>
      <c r="AQY325">
        <v>0.140362247</v>
      </c>
      <c r="AQZ325">
        <v>0.14136315499999999</v>
      </c>
      <c r="ARA325">
        <v>0.142373847</v>
      </c>
      <c r="ARB325">
        <v>0.143342109</v>
      </c>
      <c r="ARC325">
        <v>0.14430768099999999</v>
      </c>
      <c r="ARD325">
        <v>0.14543779200000001</v>
      </c>
      <c r="ARE325">
        <v>0.14660042300000001</v>
      </c>
      <c r="ARF325">
        <v>0.147675627</v>
      </c>
      <c r="ARG325">
        <v>0.148739818</v>
      </c>
      <c r="ARH325">
        <v>0.149888203</v>
      </c>
      <c r="ARI325">
        <v>0.15105278499999999</v>
      </c>
      <c r="ARJ325">
        <v>0.15222063</v>
      </c>
      <c r="ARK325">
        <v>0.153385295</v>
      </c>
      <c r="ARL325">
        <v>0.15458639900000001</v>
      </c>
      <c r="ARM325">
        <v>0.15580595799999999</v>
      </c>
      <c r="ARN325">
        <v>0.156984702</v>
      </c>
      <c r="ARO325">
        <v>0.15817070899999999</v>
      </c>
      <c r="ARP325">
        <v>0.159450165</v>
      </c>
      <c r="ARQ325">
        <v>0.16074176200000001</v>
      </c>
      <c r="ARR325">
        <v>0.16195968999999999</v>
      </c>
      <c r="ARS325">
        <v>0.16312322700000001</v>
      </c>
      <c r="ART325">
        <v>0.16434829100000001</v>
      </c>
      <c r="ARU325">
        <v>0.165664072</v>
      </c>
      <c r="ARV325">
        <v>0.16696233199999999</v>
      </c>
      <c r="ARW325">
        <v>0.168213268</v>
      </c>
      <c r="ARX325">
        <v>0.16946434399999999</v>
      </c>
      <c r="ARY325">
        <v>0.17074609900000001</v>
      </c>
      <c r="ARZ325">
        <v>0.17210093900000001</v>
      </c>
      <c r="ASA325">
        <v>0.17345374199999999</v>
      </c>
      <c r="ASB325">
        <v>0.17472247900000001</v>
      </c>
      <c r="ASC325">
        <v>0.17597027800000001</v>
      </c>
      <c r="ASD325">
        <v>0.17726951399999999</v>
      </c>
      <c r="ASE325">
        <v>0.17862092399999999</v>
      </c>
      <c r="ASF325">
        <v>0.17992216699999999</v>
      </c>
      <c r="ASG325">
        <v>0.181140778</v>
      </c>
      <c r="ASH325">
        <v>0.18244691399999999</v>
      </c>
      <c r="ASI325">
        <v>0.183858945</v>
      </c>
      <c r="ASJ325">
        <v>0.18517218899999999</v>
      </c>
      <c r="ASK325">
        <v>0.186357096</v>
      </c>
      <c r="ASL325">
        <v>0.18762546899999999</v>
      </c>
      <c r="ASM325">
        <v>0.18902421699999999</v>
      </c>
      <c r="ASN325">
        <v>0.190353254</v>
      </c>
      <c r="ASO325">
        <v>0.19155133299999999</v>
      </c>
      <c r="ASP325">
        <v>0.19279943899999999</v>
      </c>
      <c r="ASQ325">
        <v>0.19412747299999999</v>
      </c>
      <c r="ASR325">
        <v>0.19542114699999999</v>
      </c>
      <c r="ASS325">
        <v>0.196640343</v>
      </c>
      <c r="AST325">
        <v>0.197879375</v>
      </c>
      <c r="ASU325">
        <v>0.19919104400000001</v>
      </c>
      <c r="ASV325">
        <v>0.20046096599999999</v>
      </c>
      <c r="ASW325">
        <v>0.201625896</v>
      </c>
      <c r="ASX325">
        <v>0.20284459099999999</v>
      </c>
      <c r="ASY325">
        <v>0.20411201700000001</v>
      </c>
      <c r="ASZ325">
        <v>0.20534248999999999</v>
      </c>
      <c r="ATA325">
        <v>0.20653369699999999</v>
      </c>
      <c r="ATB325">
        <v>0.20773414500000001</v>
      </c>
      <c r="ATC325">
        <v>0.208924054</v>
      </c>
      <c r="ATD325">
        <v>0.21010926699999999</v>
      </c>
      <c r="ATE325">
        <v>0.21129192899999999</v>
      </c>
      <c r="ATF325">
        <v>0.21249220999999999</v>
      </c>
      <c r="ATG325">
        <v>0.21369543099999999</v>
      </c>
      <c r="ATH325">
        <v>0.214862732</v>
      </c>
      <c r="ATI325">
        <v>0.215986179</v>
      </c>
      <c r="ATJ325">
        <v>0.21713491300000001</v>
      </c>
      <c r="ATK325">
        <v>0.21828087199999999</v>
      </c>
      <c r="ATL325">
        <v>0.219412405</v>
      </c>
      <c r="ATM325">
        <v>0.220552621</v>
      </c>
      <c r="ATN325">
        <v>0.22169222399999999</v>
      </c>
      <c r="ATO325">
        <v>0.22273446199999999</v>
      </c>
      <c r="ATP325">
        <v>0.22377778700000001</v>
      </c>
      <c r="ATQ325">
        <v>0.224931776</v>
      </c>
      <c r="ATR325">
        <v>0.22607345600000001</v>
      </c>
      <c r="ATS325">
        <v>0.22706100900000001</v>
      </c>
      <c r="ATT325">
        <v>0.228055379</v>
      </c>
      <c r="ATU325">
        <v>0.229176039</v>
      </c>
      <c r="ATV325">
        <v>0.230303654</v>
      </c>
      <c r="ATW325">
        <v>0.231305232</v>
      </c>
      <c r="ATX325">
        <v>0.23228267999999999</v>
      </c>
      <c r="ATY325">
        <v>0.233318686</v>
      </c>
      <c r="ATZ325">
        <v>0.23435884700000001</v>
      </c>
      <c r="AUA325">
        <v>0.23525037300000001</v>
      </c>
      <c r="AUB325">
        <v>0.23613267199999999</v>
      </c>
      <c r="AUC325">
        <v>0.23713788699999999</v>
      </c>
      <c r="AUD325">
        <v>0.238158324</v>
      </c>
      <c r="AUE325">
        <v>0.239067943</v>
      </c>
      <c r="AUF325">
        <v>0.23994449800000001</v>
      </c>
      <c r="AUG325">
        <v>0.24089270199999999</v>
      </c>
      <c r="AUH325">
        <v>0.241876813</v>
      </c>
      <c r="AUI325">
        <v>0.24275451100000001</v>
      </c>
      <c r="AUJ325">
        <v>0.24358785499999999</v>
      </c>
      <c r="AUK325">
        <v>0.244494353</v>
      </c>
      <c r="AUL325">
        <v>0.245440465</v>
      </c>
      <c r="AUM325">
        <v>0.24628116899999999</v>
      </c>
      <c r="AUN325">
        <v>0.24708736000000001</v>
      </c>
      <c r="AUO325">
        <v>0.247956026</v>
      </c>
      <c r="AUP325">
        <v>0.248830156</v>
      </c>
      <c r="AUQ325">
        <v>0.24966754199999999</v>
      </c>
      <c r="AUR325">
        <v>0.25053573400000001</v>
      </c>
      <c r="AUS325">
        <v>0.25133629400000002</v>
      </c>
      <c r="AUT325">
        <v>0.25205823500000002</v>
      </c>
      <c r="AUU325">
        <v>0.252845245</v>
      </c>
      <c r="AUV325">
        <v>0.25372492299999999</v>
      </c>
      <c r="AUW325">
        <v>0.25458673100000001</v>
      </c>
      <c r="AUX325">
        <v>0.255352776</v>
      </c>
      <c r="AUY325">
        <v>0.25610142600000002</v>
      </c>
      <c r="AUZ325">
        <v>0.25694081899999999</v>
      </c>
      <c r="AVA325">
        <v>0.257733349</v>
      </c>
      <c r="AVB325">
        <v>0.25843987299999999</v>
      </c>
      <c r="AVC325">
        <v>0.25918843899999999</v>
      </c>
      <c r="AVD325">
        <v>0.26000067900000001</v>
      </c>
      <c r="AVE325">
        <v>0.26076563699999999</v>
      </c>
      <c r="AVF325">
        <v>0.26147146399999999</v>
      </c>
      <c r="AVG325">
        <v>0.26214629099999998</v>
      </c>
      <c r="AVH325">
        <v>0.26284882999999998</v>
      </c>
      <c r="AVI325">
        <v>0.263596838</v>
      </c>
      <c r="AVJ325">
        <v>0.26433882399999997</v>
      </c>
      <c r="AVK325">
        <v>0.26506132300000002</v>
      </c>
      <c r="AVL325">
        <v>0.26579073600000003</v>
      </c>
      <c r="AVM325">
        <v>0.26649123899999999</v>
      </c>
      <c r="AVN325">
        <v>0.26716595500000001</v>
      </c>
      <c r="AVO325">
        <v>0.26785187700000002</v>
      </c>
      <c r="AVP325">
        <v>0.26856500799999999</v>
      </c>
      <c r="AVQ325">
        <v>0.26929408700000002</v>
      </c>
      <c r="AVR325">
        <v>0.27001229300000001</v>
      </c>
      <c r="AVS325">
        <v>0.27063158599999998</v>
      </c>
      <c r="AVT325">
        <v>0.271198997</v>
      </c>
      <c r="AVU325">
        <v>0.271850378</v>
      </c>
      <c r="AVV325">
        <v>0.27256838900000002</v>
      </c>
      <c r="AVW325">
        <v>0.27323722099999997</v>
      </c>
      <c r="AVX325">
        <v>0.27386234100000001</v>
      </c>
      <c r="AVY325">
        <v>0.27443898</v>
      </c>
      <c r="AVZ325">
        <v>0.27503800499999997</v>
      </c>
      <c r="AWA325">
        <v>0.27568654300000001</v>
      </c>
      <c r="AWB325">
        <v>0.27627003900000002</v>
      </c>
      <c r="AWC325">
        <v>0.27677427799999998</v>
      </c>
      <c r="AWD325">
        <v>0.27731350300000002</v>
      </c>
      <c r="AWE325">
        <v>0.277969931</v>
      </c>
      <c r="AWF325">
        <v>0.27864389299999998</v>
      </c>
      <c r="AWG325">
        <v>0.27911261500000001</v>
      </c>
      <c r="AWH325">
        <v>0.27951952899999999</v>
      </c>
      <c r="AWI325">
        <v>0.280143366</v>
      </c>
      <c r="AWJ325">
        <v>0.28083982600000001</v>
      </c>
      <c r="AWK325">
        <v>0.28130913400000002</v>
      </c>
      <c r="AWL325">
        <v>0.28168454500000001</v>
      </c>
      <c r="AWM325">
        <v>0.282207769</v>
      </c>
      <c r="AWN325">
        <v>0.28280626399999997</v>
      </c>
      <c r="AWO325">
        <v>0.28324663300000003</v>
      </c>
      <c r="AWP325">
        <v>0.28359976999999997</v>
      </c>
      <c r="AWQ325">
        <v>0.28405851100000001</v>
      </c>
      <c r="AWR325">
        <v>0.28458075900000002</v>
      </c>
      <c r="AWS325">
        <v>0.28502360900000001</v>
      </c>
      <c r="AWT325">
        <v>0.285408304</v>
      </c>
      <c r="AWU325">
        <v>0.28584661</v>
      </c>
      <c r="AWV325">
        <v>0.28634159199999998</v>
      </c>
      <c r="AWW325">
        <v>0.28673448400000001</v>
      </c>
      <c r="AWX325">
        <v>0.28706866399999997</v>
      </c>
      <c r="AWY325">
        <v>0.28749835499999998</v>
      </c>
      <c r="AWZ325">
        <v>0.28798162799999999</v>
      </c>
      <c r="AXA325">
        <v>0.28836097100000002</v>
      </c>
      <c r="AXB325">
        <v>0.28866119499999998</v>
      </c>
      <c r="AXC325">
        <v>0.28903367899999999</v>
      </c>
      <c r="AXD325">
        <v>0.28948397300000001</v>
      </c>
      <c r="AXE325">
        <v>0.289838559</v>
      </c>
      <c r="AXF325">
        <v>0.29011232599999998</v>
      </c>
      <c r="AXG325">
        <v>0.29038227300000002</v>
      </c>
      <c r="AXH325">
        <v>0.29067215499999999</v>
      </c>
      <c r="AXI325">
        <v>0.29100577599999999</v>
      </c>
      <c r="AXJ325">
        <v>0.29135746299999998</v>
      </c>
      <c r="AXK325">
        <v>0.29159063899999998</v>
      </c>
      <c r="AXL325">
        <v>0.29175609800000002</v>
      </c>
      <c r="AXM325">
        <v>0.292027551</v>
      </c>
      <c r="AXN325">
        <v>0.29239362299999999</v>
      </c>
      <c r="AXO325">
        <v>0.292568895</v>
      </c>
      <c r="AXP325">
        <v>0.29263050600000001</v>
      </c>
      <c r="AXQ325">
        <v>0.29281790600000002</v>
      </c>
      <c r="AXR325">
        <v>0.293068785</v>
      </c>
      <c r="AXS325">
        <v>0.29323608400000001</v>
      </c>
      <c r="AXT325">
        <v>0.29339105999999998</v>
      </c>
      <c r="AXU325">
        <v>0.29352772100000002</v>
      </c>
      <c r="AXV325">
        <v>0.293620779</v>
      </c>
      <c r="AXW325">
        <v>0.29366577500000002</v>
      </c>
      <c r="AXX325">
        <v>0.29374202199999999</v>
      </c>
      <c r="AXY325">
        <v>0.29391194199999998</v>
      </c>
      <c r="AXZ325">
        <v>0.29406853599999999</v>
      </c>
      <c r="AYA325">
        <v>0.29403692100000001</v>
      </c>
      <c r="AYB325">
        <v>0.29397926899999999</v>
      </c>
      <c r="AYC325">
        <v>0.29406014400000002</v>
      </c>
      <c r="AYD325">
        <v>0.29418060699999998</v>
      </c>
      <c r="AYE325">
        <v>0.29418339399999999</v>
      </c>
      <c r="AYF325">
        <v>0.29412518399999998</v>
      </c>
      <c r="AYG325">
        <v>0.29414174500000001</v>
      </c>
      <c r="AYH325">
        <v>0.294207844</v>
      </c>
      <c r="AYI325">
        <v>0.29406979</v>
      </c>
      <c r="AYJ325">
        <v>0.29385635199999999</v>
      </c>
      <c r="AYK325">
        <v>0.29375328499999998</v>
      </c>
      <c r="AYL325">
        <v>0.29367631300000002</v>
      </c>
      <c r="AYM325">
        <v>0.29349270500000002</v>
      </c>
      <c r="AYN325">
        <v>0.29329855999999999</v>
      </c>
      <c r="AYO325">
        <v>0.29306780900000001</v>
      </c>
      <c r="AYP325">
        <v>0.29281193999999999</v>
      </c>
      <c r="AYQ325">
        <v>0.292606531</v>
      </c>
      <c r="AYR325">
        <v>0.29242016399999998</v>
      </c>
      <c r="AYS325">
        <v>0.292068616</v>
      </c>
      <c r="AYT325">
        <v>0.29166281599999999</v>
      </c>
      <c r="AYU325">
        <v>0.29133184299999998</v>
      </c>
      <c r="AYV325">
        <v>0.29103607999999997</v>
      </c>
      <c r="AYW325">
        <v>0.29076777700000001</v>
      </c>
      <c r="AYX325">
        <v>0.29047232099999998</v>
      </c>
      <c r="AYY325">
        <v>0.28993309499999997</v>
      </c>
      <c r="AYZ325">
        <v>0.289393228</v>
      </c>
      <c r="AZA325">
        <v>0.28909807900000001</v>
      </c>
      <c r="AZB325">
        <v>0.28878990999999998</v>
      </c>
      <c r="AZC325">
        <v>0.28833549000000003</v>
      </c>
      <c r="AZD325">
        <v>0.28790189599999999</v>
      </c>
      <c r="AZE325">
        <v>0.28752879799999997</v>
      </c>
      <c r="AZF325">
        <v>0.28714641600000002</v>
      </c>
      <c r="AZG325">
        <v>0.28681566600000002</v>
      </c>
      <c r="AZH325">
        <v>0.28649202499999998</v>
      </c>
      <c r="AZI325">
        <v>0.28604323700000001</v>
      </c>
      <c r="AZJ325">
        <v>0.28561315500000001</v>
      </c>
      <c r="AZK325">
        <v>0.28540451300000003</v>
      </c>
      <c r="AZL325">
        <v>0.28512706500000001</v>
      </c>
      <c r="AZM325">
        <v>0.284611481</v>
      </c>
      <c r="AZN325">
        <v>0.28420665699999997</v>
      </c>
      <c r="AZO325">
        <v>0.28401131200000002</v>
      </c>
      <c r="AZP325">
        <v>0.283687252</v>
      </c>
      <c r="AZQ325">
        <v>0.283187307</v>
      </c>
      <c r="AZR325">
        <v>0.28280567899999998</v>
      </c>
      <c r="AZS325">
        <v>0.28253637300000001</v>
      </c>
      <c r="AZT325">
        <v>0.28214323000000002</v>
      </c>
      <c r="AZU325">
        <v>0.28170609499999999</v>
      </c>
      <c r="AZV325">
        <v>0.28139683900000001</v>
      </c>
      <c r="AZW325">
        <v>0.28108434900000001</v>
      </c>
      <c r="AZX325">
        <v>0.28062064599999997</v>
      </c>
      <c r="AZY325">
        <v>0.28012527300000001</v>
      </c>
      <c r="AZZ325">
        <v>0.27979070299999997</v>
      </c>
      <c r="BAA325">
        <v>0.279545512</v>
      </c>
      <c r="BAB325">
        <v>0.27918699400000002</v>
      </c>
      <c r="BAC325">
        <v>0.278759533</v>
      </c>
      <c r="BAD325">
        <v>0.27837068399999998</v>
      </c>
      <c r="BAE325">
        <v>0.27795852900000001</v>
      </c>
      <c r="BAF325">
        <v>0.27757910200000002</v>
      </c>
      <c r="BAG325">
        <v>0.27727659199999999</v>
      </c>
      <c r="BAH325">
        <v>0.27688080199999998</v>
      </c>
      <c r="BAI325">
        <v>0.27641609499999997</v>
      </c>
      <c r="BAJ325">
        <v>0.27603572100000001</v>
      </c>
      <c r="BAK325">
        <v>0.27567160000000002</v>
      </c>
      <c r="BAL325">
        <v>0.27527054000000001</v>
      </c>
      <c r="BAM325">
        <v>0.27489635499999998</v>
      </c>
      <c r="BAN325">
        <v>0.27456356799999998</v>
      </c>
      <c r="BAO325">
        <v>0.274187181</v>
      </c>
      <c r="BAP325">
        <v>0.27373883900000001</v>
      </c>
      <c r="BAQ325">
        <v>0.27333304000000003</v>
      </c>
      <c r="BAR325">
        <v>0.27289336800000003</v>
      </c>
      <c r="BAS325">
        <v>0.27242286199999999</v>
      </c>
      <c r="BAT325">
        <v>0.272055396</v>
      </c>
      <c r="BAU325">
        <v>0.27168606200000001</v>
      </c>
      <c r="BAV325">
        <v>0.27120950700000002</v>
      </c>
      <c r="BAW325">
        <v>0.27072143799999998</v>
      </c>
      <c r="BAX325">
        <v>0.27032784999999998</v>
      </c>
      <c r="BAY325">
        <v>0.26992849000000002</v>
      </c>
      <c r="BAZ325">
        <v>0.26939486800000001</v>
      </c>
      <c r="BBA325">
        <v>0.26889249700000001</v>
      </c>
      <c r="BBB325">
        <v>0.26848438400000002</v>
      </c>
      <c r="BBC325">
        <v>0.26799068399999998</v>
      </c>
      <c r="BBD325">
        <v>0.26737086199999999</v>
      </c>
      <c r="BBE325">
        <v>0.26681267800000003</v>
      </c>
      <c r="BBF325">
        <v>0.266234896</v>
      </c>
      <c r="BBG325">
        <v>0.26562527699999999</v>
      </c>
      <c r="BBH325">
        <v>0.26505340500000002</v>
      </c>
      <c r="BBI325">
        <v>0.26446784600000001</v>
      </c>
      <c r="BBJ325">
        <v>0.26388841899999999</v>
      </c>
      <c r="BBK325">
        <v>0.26331872200000001</v>
      </c>
      <c r="BBL325">
        <v>0.26264085700000001</v>
      </c>
      <c r="BBM325">
        <v>0.26190517000000002</v>
      </c>
      <c r="BBN325">
        <v>0.26116117799999999</v>
      </c>
      <c r="BBO325">
        <v>0.26055794199999999</v>
      </c>
      <c r="BBP325">
        <v>0.26017126800000001</v>
      </c>
      <c r="BBQ325">
        <v>0.25961411600000001</v>
      </c>
      <c r="BBR325">
        <v>0.25878894000000002</v>
      </c>
      <c r="BBS325">
        <v>0.25813836699999998</v>
      </c>
      <c r="BBT325">
        <v>0.257738089</v>
      </c>
      <c r="BBU325">
        <v>0.25720410399999999</v>
      </c>
      <c r="BBV325">
        <v>0.25655916200000001</v>
      </c>
      <c r="BBW325">
        <v>0.25597151200000001</v>
      </c>
      <c r="BBX325">
        <v>0.25537022799999998</v>
      </c>
      <c r="BBY325">
        <v>0.25488935200000001</v>
      </c>
      <c r="BBZ325">
        <v>0.25452818599999999</v>
      </c>
      <c r="BCA325">
        <v>0.25390758200000002</v>
      </c>
      <c r="BCB325">
        <v>0.25315533699999998</v>
      </c>
      <c r="BCC325">
        <v>0.25273841499999999</v>
      </c>
      <c r="BCD325">
        <v>0.25240231099999999</v>
      </c>
      <c r="BCE325">
        <v>0.25189927200000001</v>
      </c>
      <c r="BCF325">
        <v>0.251420849</v>
      </c>
      <c r="BCG325">
        <v>0.25109218999999999</v>
      </c>
      <c r="BCH325">
        <v>0.25075477600000001</v>
      </c>
      <c r="BCI325">
        <v>0.25041424000000001</v>
      </c>
      <c r="BCJ325">
        <v>0.25005090000000002</v>
      </c>
      <c r="BCK325">
        <v>0.24965664200000001</v>
      </c>
      <c r="BCL325">
        <v>0.24933735000000001</v>
      </c>
      <c r="BCM325">
        <v>0.24917085899999999</v>
      </c>
      <c r="BCN325">
        <v>0.24893163300000001</v>
      </c>
      <c r="BCO325">
        <v>0.24849112600000001</v>
      </c>
      <c r="BCP325">
        <v>0.248117861</v>
      </c>
      <c r="BCQ325">
        <v>0.24820526000000001</v>
      </c>
      <c r="BCR325">
        <v>0.24827127600000001</v>
      </c>
      <c r="BCS325">
        <v>0.247970885</v>
      </c>
      <c r="BCT325">
        <v>0.247699851</v>
      </c>
      <c r="BCU325">
        <v>0.24758471200000001</v>
      </c>
      <c r="BCV325">
        <v>0.24744980799999999</v>
      </c>
      <c r="BCW325">
        <v>0.24737531700000001</v>
      </c>
      <c r="BCX325">
        <v>0.24732114899999999</v>
      </c>
      <c r="BCY325">
        <v>0.24722282100000001</v>
      </c>
      <c r="BCZ325">
        <v>0.247234223</v>
      </c>
      <c r="BDA325">
        <v>0.24741406799999999</v>
      </c>
      <c r="BDB325">
        <v>0.247463023</v>
      </c>
      <c r="BDC325">
        <v>0.247468933</v>
      </c>
      <c r="BDD325">
        <v>0.24759962699999999</v>
      </c>
      <c r="BDE325">
        <v>0.24774626799999999</v>
      </c>
      <c r="BDF325">
        <v>0.24778460099999999</v>
      </c>
      <c r="BDG325">
        <v>0.24773347200000001</v>
      </c>
      <c r="BDH325">
        <v>0.24781914299999999</v>
      </c>
      <c r="BDI325">
        <v>0.24808173</v>
      </c>
      <c r="BDJ325">
        <v>0.248301468</v>
      </c>
      <c r="BDK325">
        <v>0.248479648</v>
      </c>
      <c r="BDL325">
        <v>0.248677176</v>
      </c>
      <c r="BDM325">
        <v>0.24880514500000001</v>
      </c>
      <c r="BDN325">
        <v>0.24892266599999999</v>
      </c>
      <c r="BDO325">
        <v>0.249018566</v>
      </c>
      <c r="BDP325">
        <v>0.24911598200000001</v>
      </c>
      <c r="BDQ325">
        <v>0.249254537</v>
      </c>
      <c r="BDR325">
        <v>0.24947059899999999</v>
      </c>
      <c r="BDS325">
        <v>0.24968205500000001</v>
      </c>
      <c r="BDT325">
        <v>0.249643948</v>
      </c>
      <c r="BDU325">
        <v>0.24958340400000001</v>
      </c>
      <c r="BDV325">
        <v>0.249674698</v>
      </c>
      <c r="BDW325">
        <v>0.249860571</v>
      </c>
      <c r="BDX325">
        <v>0.24996121700000001</v>
      </c>
      <c r="BDY325">
        <v>0.24991611699999999</v>
      </c>
      <c r="BDZ325">
        <v>0.249883514</v>
      </c>
      <c r="BEA325">
        <v>0.249901543</v>
      </c>
      <c r="BEB325">
        <v>0.24991940300000001</v>
      </c>
      <c r="BEC325">
        <v>0.249988232</v>
      </c>
      <c r="BED325">
        <v>0.250058801</v>
      </c>
      <c r="BEE325">
        <v>0.249888007</v>
      </c>
      <c r="BEF325">
        <v>0.24961170999999999</v>
      </c>
      <c r="BEG325">
        <v>0.249500254</v>
      </c>
      <c r="BEH325">
        <v>0.24960334200000001</v>
      </c>
      <c r="BEI325">
        <v>0.24963327699999999</v>
      </c>
      <c r="BEJ325">
        <v>0.24931859200000001</v>
      </c>
      <c r="BEK325">
        <v>0.24900887799999999</v>
      </c>
      <c r="BEL325">
        <v>0.248831148</v>
      </c>
      <c r="BEM325">
        <v>0.248651396</v>
      </c>
      <c r="BEN325">
        <v>0.24847933899999999</v>
      </c>
      <c r="BEO325">
        <v>0.24836164799999999</v>
      </c>
      <c r="BEP325">
        <v>0.248023936</v>
      </c>
      <c r="BEQ325">
        <v>0.24735842499999999</v>
      </c>
      <c r="BER325">
        <v>0.246755592</v>
      </c>
      <c r="BES325">
        <v>0.24642391799999999</v>
      </c>
      <c r="BET325">
        <v>0.246082837</v>
      </c>
      <c r="BEU325">
        <v>0.24543411900000001</v>
      </c>
      <c r="BEV325">
        <v>0.24477916599999999</v>
      </c>
      <c r="BEW325">
        <v>0.244025563</v>
      </c>
      <c r="BEX325">
        <v>0.24323497499999999</v>
      </c>
      <c r="BEY325">
        <v>0.242365674</v>
      </c>
      <c r="BEZ325">
        <v>0.24143877699999999</v>
      </c>
      <c r="BFA325">
        <v>0.24047739700000001</v>
      </c>
      <c r="BFB325">
        <v>0.23940323899999999</v>
      </c>
      <c r="BFC325">
        <v>0.23831877500000001</v>
      </c>
      <c r="BFD325">
        <v>0.23699390300000001</v>
      </c>
      <c r="BFE325">
        <v>0.23567897099999999</v>
      </c>
      <c r="BFF325">
        <v>0.23412205999999999</v>
      </c>
      <c r="BFG325">
        <v>0.232533036</v>
      </c>
      <c r="BFH325">
        <v>0.23079031999999999</v>
      </c>
      <c r="BFI325">
        <v>0.228958572</v>
      </c>
      <c r="BFJ325">
        <v>0.22702040600000001</v>
      </c>
      <c r="BFK325">
        <v>0.22487502500000001</v>
      </c>
      <c r="BFL325">
        <v>0.222680192</v>
      </c>
      <c r="BFM325">
        <v>0.22015553800000001</v>
      </c>
      <c r="BFN325">
        <v>0.21764576799999999</v>
      </c>
      <c r="BFO325">
        <v>0.21492159299999999</v>
      </c>
      <c r="BFP325">
        <v>0.21219517099999999</v>
      </c>
      <c r="BFQ325">
        <v>0.20920872600000001</v>
      </c>
      <c r="BFR325">
        <v>0.20611763399999999</v>
      </c>
      <c r="BFS325">
        <v>0.20274927600000001</v>
      </c>
      <c r="BFT325">
        <v>0.19905538</v>
      </c>
      <c r="BFU325">
        <v>0.19533803399999999</v>
      </c>
      <c r="BFV325">
        <v>0.19153855</v>
      </c>
      <c r="BFW325">
        <v>0.18771737299999999</v>
      </c>
      <c r="BFX325">
        <v>0.18322612099999999</v>
      </c>
      <c r="BFY325">
        <v>0.178736161</v>
      </c>
      <c r="BFZ325">
        <v>0.17416658900000001</v>
      </c>
      <c r="BGA325">
        <v>0.16957967600000001</v>
      </c>
      <c r="BGB325">
        <v>0.164702665</v>
      </c>
      <c r="BGC325">
        <v>0.159631046</v>
      </c>
      <c r="BGD325">
        <v>0.154514553</v>
      </c>
      <c r="BGE325">
        <v>0.14930443500000001</v>
      </c>
      <c r="BGF325">
        <v>0.144111923</v>
      </c>
      <c r="BGG325">
        <v>0.13889200400000001</v>
      </c>
      <c r="BGH325">
        <v>0.13370380400000001</v>
      </c>
      <c r="BGI325">
        <v>0.12851359600000001</v>
      </c>
      <c r="BGJ325">
        <v>0.12334753800000001</v>
      </c>
      <c r="BGK325">
        <v>0.118162104</v>
      </c>
      <c r="BGL325">
        <v>0.112973896</v>
      </c>
      <c r="BGM325">
        <v>0.107856497</v>
      </c>
      <c r="BGN325">
        <v>0.102804564</v>
      </c>
      <c r="BGO325">
        <v>9.7876661000000004E-2</v>
      </c>
      <c r="BGP325">
        <v>9.3284679999999995E-2</v>
      </c>
      <c r="BGQ325">
        <v>8.8667560000000006E-2</v>
      </c>
      <c r="BGR325">
        <v>8.4333119999999998E-2</v>
      </c>
      <c r="BGS325">
        <v>8.0092907000000005E-2</v>
      </c>
      <c r="BGT325">
        <v>7.6041149000000002E-2</v>
      </c>
      <c r="BGU325">
        <v>7.198939E-2</v>
      </c>
      <c r="BGV325">
        <v>6.8502992999999998E-2</v>
      </c>
      <c r="BGW325">
        <v>6.5175234999999998E-2</v>
      </c>
      <c r="BGX325">
        <v>6.2001332999999999E-2</v>
      </c>
      <c r="BGY325">
        <v>5.8891843999999999E-2</v>
      </c>
      <c r="BGZ325">
        <v>5.5876581000000002E-2</v>
      </c>
      <c r="BHA325">
        <v>5.3520907999999999E-2</v>
      </c>
      <c r="BHB325">
        <v>5.1071007000000002E-2</v>
      </c>
      <c r="BHC325">
        <v>4.9092241000000002E-2</v>
      </c>
      <c r="BHD325">
        <v>4.7019248E-2</v>
      </c>
      <c r="BHE325">
        <v>4.5323163E-2</v>
      </c>
      <c r="BHF325">
        <v>4.3721305000000002E-2</v>
      </c>
      <c r="BHG325">
        <v>4.2307900000000002E-2</v>
      </c>
      <c r="BHH325">
        <v>4.0988722999999998E-2</v>
      </c>
      <c r="BHI325">
        <v>3.9857999999999998E-2</v>
      </c>
      <c r="BHJ325">
        <v>3.8727275999999998E-2</v>
      </c>
      <c r="BHK325">
        <v>3.769078E-2</v>
      </c>
      <c r="BHL325">
        <v>3.6748509999999998E-2</v>
      </c>
      <c r="BHM325">
        <v>3.5806241000000003E-2</v>
      </c>
      <c r="BHN325">
        <v>3.5335105999999998E-2</v>
      </c>
      <c r="BHO325">
        <v>3.4863971000000001E-2</v>
      </c>
      <c r="BHP325">
        <v>3.4204382999999998E-2</v>
      </c>
      <c r="BHQ325">
        <v>3.3450567E-2</v>
      </c>
      <c r="BHR325">
        <v>3.2885206E-2</v>
      </c>
      <c r="BHS325">
        <v>3.2600637000000002E-2</v>
      </c>
      <c r="BHT325">
        <v>3.2290121999999997E-2</v>
      </c>
      <c r="BHU325">
        <v>3.1942935999999998E-2</v>
      </c>
      <c r="BHV325">
        <v>3.1566028000000003E-2</v>
      </c>
      <c r="BHW325">
        <v>3.1283347000000003E-2</v>
      </c>
      <c r="BHX325">
        <v>3.1000666999999999E-2</v>
      </c>
      <c r="BHY325">
        <v>3.090644E-2</v>
      </c>
      <c r="BHZ325">
        <v>3.0717985999999999E-2</v>
      </c>
      <c r="BIA325">
        <v>3.0529532000000002E-2</v>
      </c>
      <c r="BIB325">
        <v>3.0310277E-2</v>
      </c>
      <c r="BIC325">
        <v>3.0178706E-2</v>
      </c>
      <c r="BID325">
        <v>3.0152623999999999E-2</v>
      </c>
      <c r="BIE325">
        <v>3.0053580999999999E-2</v>
      </c>
      <c r="BIF325">
        <v>2.9869942999999999E-2</v>
      </c>
      <c r="BIG325">
        <v>2.9681488999999998E-2</v>
      </c>
      <c r="BIH325">
        <v>2.9775716000000001E-2</v>
      </c>
      <c r="BII325">
        <v>2.9964169999999998E-2</v>
      </c>
      <c r="BIJ325">
        <v>2.9869942999999999E-2</v>
      </c>
      <c r="BIK325">
        <v>2.9869942999999999E-2</v>
      </c>
      <c r="BIL325">
        <v>2.9869942999999999E-2</v>
      </c>
      <c r="BIM325">
        <v>2.9964169999999998E-2</v>
      </c>
      <c r="BIN325">
        <v>3.0058397000000001E-2</v>
      </c>
      <c r="BIO325">
        <v>3.0246851000000002E-2</v>
      </c>
      <c r="BIP325">
        <v>3.0341078E-2</v>
      </c>
      <c r="BIQ325">
        <v>3.0341078E-2</v>
      </c>
      <c r="BIR325">
        <v>3.0435304999999999E-2</v>
      </c>
      <c r="BIS325">
        <v>3.0812213000000001E-2</v>
      </c>
      <c r="BIT325">
        <v>3.1094892999999998E-2</v>
      </c>
      <c r="BIU325">
        <v>3.1094892999999998E-2</v>
      </c>
      <c r="BIV325">
        <v>3.1094892999999998E-2</v>
      </c>
      <c r="BIW325">
        <v>3.1283347000000003E-2</v>
      </c>
      <c r="BIX325">
        <v>3.1566028000000003E-2</v>
      </c>
      <c r="BIY325">
        <v>3.1754482000000001E-2</v>
      </c>
      <c r="BIZ325">
        <v>3.1942935999999998E-2</v>
      </c>
      <c r="BJA325">
        <v>3.2225616999999998E-2</v>
      </c>
      <c r="BJB325">
        <v>3.2611880000000003E-2</v>
      </c>
      <c r="BJC325">
        <v>3.2979432000000003E-2</v>
      </c>
      <c r="BJD325">
        <v>3.3167886000000001E-2</v>
      </c>
      <c r="BJE325">
        <v>3.3356339999999998E-2</v>
      </c>
      <c r="BJF325">
        <v>3.3733248E-2</v>
      </c>
      <c r="BJG325">
        <v>3.4015929E-2</v>
      </c>
      <c r="BJH325">
        <v>3.429861E-2</v>
      </c>
      <c r="BJI325">
        <v>3.4581291E-2</v>
      </c>
      <c r="BJJ325">
        <v>3.4863971000000001E-2</v>
      </c>
      <c r="BJK325">
        <v>3.5146652E-2</v>
      </c>
      <c r="BJL325">
        <v>3.5429333E-2</v>
      </c>
      <c r="BJM325">
        <v>3.5900467999999998E-2</v>
      </c>
      <c r="BJN325">
        <v>3.6277376E-2</v>
      </c>
      <c r="BJO325">
        <v>3.6654283000000003E-2</v>
      </c>
      <c r="BJP325">
        <v>3.6936964000000003E-2</v>
      </c>
      <c r="BJQ325">
        <v>3.7408099E-2</v>
      </c>
      <c r="BJR325">
        <v>3.7973461E-2</v>
      </c>
      <c r="BJS325">
        <v>3.8350369000000002E-2</v>
      </c>
      <c r="BJT325">
        <v>3.8633049000000003E-2</v>
      </c>
      <c r="BJU325">
        <v>3.9009956999999998E-2</v>
      </c>
      <c r="BJV325">
        <v>3.9386865E-2</v>
      </c>
      <c r="BJW325">
        <v>3.9857999999999998E-2</v>
      </c>
      <c r="BJX325">
        <v>4.0234908E-2</v>
      </c>
      <c r="BJY325">
        <v>4.0611815000000002E-2</v>
      </c>
      <c r="BJZ325">
        <v>4.0988722999999998E-2</v>
      </c>
      <c r="BKA325">
        <v>4.1365631E-2</v>
      </c>
      <c r="BKB325">
        <v>4.1930993E-2</v>
      </c>
      <c r="BKC325">
        <v>4.2402126999999998E-2</v>
      </c>
      <c r="BKD325">
        <v>4.2873262000000002E-2</v>
      </c>
      <c r="BKE325">
        <v>4.3287249999999999E-2</v>
      </c>
      <c r="BKF325">
        <v>4.3815531999999997E-2</v>
      </c>
      <c r="BKG325">
        <v>4.4380892999999998E-2</v>
      </c>
      <c r="BKH325">
        <v>4.4852028000000002E-2</v>
      </c>
      <c r="BKI325">
        <v>4.5323163E-2</v>
      </c>
      <c r="BKJ325">
        <v>4.5700071000000002E-2</v>
      </c>
      <c r="BKK325">
        <v>4.6265432000000002E-2</v>
      </c>
      <c r="BKL325">
        <v>4.6830794000000002E-2</v>
      </c>
      <c r="BKM325">
        <v>4.7419321E-2</v>
      </c>
      <c r="BKN325">
        <v>4.7961517000000002E-2</v>
      </c>
      <c r="BKO325">
        <v>4.8432652E-2</v>
      </c>
      <c r="BKP325">
        <v>4.8903786999999997E-2</v>
      </c>
      <c r="BKQ325">
        <v>4.9469148999999997E-2</v>
      </c>
      <c r="BKR325">
        <v>5.0034509999999997E-2</v>
      </c>
      <c r="BKS325">
        <v>5.0599871999999997E-2</v>
      </c>
      <c r="BKT325">
        <v>5.1165233999999997E-2</v>
      </c>
      <c r="BKU325">
        <v>5.1730594999999997E-2</v>
      </c>
      <c r="BKV325">
        <v>5.2295956999999997E-2</v>
      </c>
      <c r="BKW325">
        <v>5.2861318999999997E-2</v>
      </c>
      <c r="BKX325">
        <v>5.3520907999999999E-2</v>
      </c>
      <c r="BKY325">
        <v>5.3992041999999997E-2</v>
      </c>
      <c r="BKZ325">
        <v>5.4651630999999999E-2</v>
      </c>
      <c r="BLA325">
        <v>5.5216992999999999E-2</v>
      </c>
      <c r="BLB325">
        <v>5.5688126999999997E-2</v>
      </c>
      <c r="BLC325">
        <v>5.6253488999999997E-2</v>
      </c>
      <c r="BLD325">
        <v>5.6818850999999997E-2</v>
      </c>
      <c r="BLE325">
        <v>5.7428791E-2</v>
      </c>
      <c r="BLF325">
        <v>5.7949573999999997E-2</v>
      </c>
      <c r="BLG325">
        <v>5.8514935999999997E-2</v>
      </c>
      <c r="BLH325">
        <v>5.9108094999999999E-2</v>
      </c>
      <c r="BLI325">
        <v>5.9739885999999999E-2</v>
      </c>
      <c r="BLJ325">
        <v>6.0399475000000001E-2</v>
      </c>
      <c r="BLK325">
        <v>6.0870609999999999E-2</v>
      </c>
      <c r="BLL325">
        <v>6.1435970999999999E-2</v>
      </c>
      <c r="BLM325">
        <v>6.1995586999999998E-2</v>
      </c>
      <c r="BLN325">
        <v>6.2566695000000005E-2</v>
      </c>
      <c r="BLO325">
        <v>6.3132056000000006E-2</v>
      </c>
      <c r="BLP325">
        <v>6.3791644999999994E-2</v>
      </c>
      <c r="BLQ325">
        <v>6.4357006999999994E-2</v>
      </c>
      <c r="BLR325">
        <v>6.4922367999999994E-2</v>
      </c>
      <c r="BLS325">
        <v>6.5487729999999994E-2</v>
      </c>
      <c r="BLT325">
        <v>6.6053091999999994E-2</v>
      </c>
      <c r="BLU325">
        <v>6.6618453999999994E-2</v>
      </c>
      <c r="BLV325">
        <v>6.7089588000000006E-2</v>
      </c>
      <c r="BLW325">
        <v>6.7560723000000003E-2</v>
      </c>
      <c r="BLX325">
        <v>6.8220312000000005E-2</v>
      </c>
      <c r="BLY325">
        <v>6.8879899999999994E-2</v>
      </c>
      <c r="BLZ325">
        <v>6.9351035000000005E-2</v>
      </c>
      <c r="BMA325">
        <v>6.9916397000000005E-2</v>
      </c>
      <c r="BMB325">
        <v>7.0481758000000005E-2</v>
      </c>
      <c r="BMC325">
        <v>7.1141346999999994E-2</v>
      </c>
      <c r="BMD325">
        <v>7.1706708999999993E-2</v>
      </c>
      <c r="BME325">
        <v>7.2177844000000005E-2</v>
      </c>
      <c r="BMF325">
        <v>7.2648978000000003E-2</v>
      </c>
      <c r="BMG325">
        <v>7.3120113E-2</v>
      </c>
      <c r="BMH325">
        <v>7.3685475E-2</v>
      </c>
      <c r="BMI325">
        <v>7.4156609999999998E-2</v>
      </c>
      <c r="BMJ325">
        <v>7.4721970999999998E-2</v>
      </c>
      <c r="BMK325">
        <v>7.538156E-2</v>
      </c>
      <c r="BML325">
        <v>7.5852694999999998E-2</v>
      </c>
      <c r="BMM325">
        <v>7.6229601999999994E-2</v>
      </c>
      <c r="BMN325">
        <v>7.6606510000000003E-2</v>
      </c>
      <c r="BMO325">
        <v>7.7171872000000002E-2</v>
      </c>
      <c r="BMP325">
        <v>7.7737234000000002E-2</v>
      </c>
      <c r="BMQ325">
        <v>7.8208368E-2</v>
      </c>
      <c r="BMR325">
        <v>7.8679502999999998E-2</v>
      </c>
      <c r="BMS325">
        <v>7.9056410999999993E-2</v>
      </c>
      <c r="BMT325">
        <v>7.9433319000000002E-2</v>
      </c>
      <c r="BMU325">
        <v>7.9904453E-2</v>
      </c>
      <c r="BMV325">
        <v>8.0469815E-2</v>
      </c>
      <c r="BMW325">
        <v>8.0940949999999998E-2</v>
      </c>
      <c r="BMX325">
        <v>8.1412084999999995E-2</v>
      </c>
      <c r="BMY325">
        <v>8.1883218999999993E-2</v>
      </c>
      <c r="BMZ325">
        <v>8.2448581000000007E-2</v>
      </c>
      <c r="BNA325">
        <v>8.2919716000000004E-2</v>
      </c>
      <c r="BNB325">
        <v>8.3390851000000002E-2</v>
      </c>
      <c r="BNC325">
        <v>8.3861985E-2</v>
      </c>
      <c r="BND325">
        <v>8.4279471999999994E-2</v>
      </c>
      <c r="BNE325">
        <v>8.4615801000000004E-2</v>
      </c>
      <c r="BNF325">
        <v>8.5181163000000004E-2</v>
      </c>
      <c r="BNG325">
        <v>8.5840751000000007E-2</v>
      </c>
      <c r="BNH325">
        <v>8.6406113000000007E-2</v>
      </c>
      <c r="BNI325">
        <v>8.6783021000000002E-2</v>
      </c>
      <c r="BNJ325">
        <v>8.7254155999999999E-2</v>
      </c>
      <c r="BNK325">
        <v>8.7819517E-2</v>
      </c>
      <c r="BNL325">
        <v>8.8413130000000006E-2</v>
      </c>
      <c r="BNM325">
        <v>8.9138695000000004E-2</v>
      </c>
      <c r="BNN325">
        <v>8.9704056000000004E-2</v>
      </c>
      <c r="BNO325">
        <v>9.0175191000000002E-2</v>
      </c>
      <c r="BNP325">
        <v>9.0646325999999999E-2</v>
      </c>
      <c r="BNQ325">
        <v>9.1305914000000002E-2</v>
      </c>
      <c r="BNR325">
        <v>9.1871276000000002E-2</v>
      </c>
      <c r="BNS325">
        <v>9.2436638000000002E-2</v>
      </c>
      <c r="BNT325">
        <v>9.2977444000000006E-2</v>
      </c>
      <c r="BNU325">
        <v>9.3567361000000002E-2</v>
      </c>
      <c r="BNV325">
        <v>9.4132723000000001E-2</v>
      </c>
      <c r="BNW325">
        <v>9.4720594000000005E-2</v>
      </c>
      <c r="BNX325">
        <v>9.5263423E-2</v>
      </c>
      <c r="BNY325">
        <v>9.5864508000000001E-2</v>
      </c>
      <c r="BNZ325">
        <v>9.6494509000000006E-2</v>
      </c>
      <c r="BOA325">
        <v>9.708957E-2</v>
      </c>
      <c r="BOB325">
        <v>9.7683260999999993E-2</v>
      </c>
      <c r="BOC325">
        <v>9.8243045000000001E-2</v>
      </c>
      <c r="BOD325">
        <v>9.8709610000000003E-2</v>
      </c>
      <c r="BOE325">
        <v>9.9194203999999994E-2</v>
      </c>
      <c r="BOF325">
        <v>9.9709624999999996E-2</v>
      </c>
      <c r="BOG325">
        <v>0.10023185499999999</v>
      </c>
      <c r="BOH325">
        <v>0.100863142</v>
      </c>
      <c r="BOI325">
        <v>0.10151218300000001</v>
      </c>
      <c r="BOJ325">
        <v>0.101961197</v>
      </c>
      <c r="BOK325">
        <v>0.10238309800000001</v>
      </c>
      <c r="BOL325">
        <v>0.103011485</v>
      </c>
      <c r="BOM325">
        <v>0.103715588</v>
      </c>
      <c r="BON325">
        <v>0.104264383</v>
      </c>
      <c r="BOO325">
        <v>0.104670075</v>
      </c>
      <c r="BOP325">
        <v>0.10514132900000001</v>
      </c>
      <c r="BOQ325">
        <v>0.105721092</v>
      </c>
      <c r="BOR325">
        <v>0.106338696</v>
      </c>
      <c r="BOS325">
        <v>0.106998254</v>
      </c>
      <c r="BOT325">
        <v>0.107595232</v>
      </c>
      <c r="BOU325">
        <v>0.108005359</v>
      </c>
      <c r="BOV325">
        <v>0.10843322800000001</v>
      </c>
      <c r="BOW325">
        <v>0.10894087700000001</v>
      </c>
      <c r="BOX325">
        <v>0.109449032</v>
      </c>
      <c r="BOY325">
        <v>0.110040281</v>
      </c>
      <c r="BOZ325">
        <v>0.1106733</v>
      </c>
      <c r="BPA325">
        <v>0.11113134299999999</v>
      </c>
      <c r="BPB325">
        <v>0.111478841</v>
      </c>
      <c r="BPC325">
        <v>0.111936533</v>
      </c>
      <c r="BPD325">
        <v>0.112525234</v>
      </c>
      <c r="BPE325">
        <v>0.113115309</v>
      </c>
      <c r="BPF325">
        <v>0.11364584599999999</v>
      </c>
      <c r="BPG325">
        <v>0.11408565599999999</v>
      </c>
      <c r="BPH325">
        <v>0.114428001</v>
      </c>
      <c r="BPI325">
        <v>0.114827711</v>
      </c>
      <c r="BPJ325">
        <v>0.115440379</v>
      </c>
      <c r="BPK325">
        <v>0.116079058</v>
      </c>
      <c r="BPL325">
        <v>0.11657532</v>
      </c>
      <c r="BPM325">
        <v>0.11701729199999999</v>
      </c>
      <c r="BPN325">
        <v>0.11736742999999999</v>
      </c>
      <c r="BPO325">
        <v>0.117756967</v>
      </c>
      <c r="BPP325">
        <v>0.11832812400000001</v>
      </c>
      <c r="BPQ325">
        <v>0.11887541</v>
      </c>
      <c r="BPR325">
        <v>0.119353897</v>
      </c>
      <c r="BPS325">
        <v>0.119878395</v>
      </c>
      <c r="BPT325">
        <v>0.12035043600000001</v>
      </c>
      <c r="BPU325">
        <v>0.120665276</v>
      </c>
      <c r="BPV325">
        <v>0.121086166</v>
      </c>
      <c r="BPW325">
        <v>0.121718035</v>
      </c>
      <c r="BPX325">
        <v>0.12219097499999999</v>
      </c>
      <c r="BPY325">
        <v>0.12248440100000001</v>
      </c>
      <c r="BPZ325">
        <v>0.122890731</v>
      </c>
      <c r="BQA325">
        <v>0.123382724</v>
      </c>
      <c r="BQB325">
        <v>0.123816491</v>
      </c>
      <c r="BQC325">
        <v>0.12419013299999999</v>
      </c>
      <c r="BQD325">
        <v>0.124588741</v>
      </c>
      <c r="BQE325">
        <v>0.124975132</v>
      </c>
      <c r="BQF325">
        <v>0.12533782299999999</v>
      </c>
      <c r="BQG325">
        <v>0.12569766399999999</v>
      </c>
      <c r="BQH325">
        <v>0.12608456100000001</v>
      </c>
      <c r="BQI325">
        <v>0.12639906300000001</v>
      </c>
      <c r="BQJ325">
        <v>0.126678871</v>
      </c>
      <c r="BQK325">
        <v>0.12706537500000001</v>
      </c>
      <c r="BQL325">
        <v>0.127470483</v>
      </c>
      <c r="BQM325">
        <v>0.127741402</v>
      </c>
      <c r="BQN325">
        <v>0.12802571700000001</v>
      </c>
      <c r="BQO325">
        <v>0.128399822</v>
      </c>
      <c r="BQP325">
        <v>0.12871059000000001</v>
      </c>
      <c r="BQQ325">
        <v>0.12897693199999999</v>
      </c>
      <c r="BQR325">
        <v>0.12934185500000001</v>
      </c>
      <c r="BQS325">
        <v>0.12973622200000001</v>
      </c>
      <c r="BQT325">
        <v>0.129939731</v>
      </c>
      <c r="BQU325">
        <v>0.13008610800000001</v>
      </c>
      <c r="BQV325">
        <v>0.13028746899999999</v>
      </c>
      <c r="BQW325">
        <v>0.130563386</v>
      </c>
      <c r="BQX325">
        <v>0.13099970799999999</v>
      </c>
      <c r="BQY325">
        <v>0.131389371</v>
      </c>
      <c r="BQZ325">
        <v>0.13149677000000001</v>
      </c>
      <c r="BRA325">
        <v>0.13161644</v>
      </c>
      <c r="BRB325">
        <v>0.13193132199999999</v>
      </c>
      <c r="BRC325">
        <v>0.132260398</v>
      </c>
      <c r="BRD325">
        <v>0.13241230700000001</v>
      </c>
      <c r="BRE325">
        <v>0.13248965900000001</v>
      </c>
      <c r="BRF325">
        <v>0.13266783800000001</v>
      </c>
      <c r="BRG325">
        <v>0.13289837500000001</v>
      </c>
      <c r="BRH325">
        <v>0.133135695</v>
      </c>
      <c r="BRI325">
        <v>0.13340575800000001</v>
      </c>
      <c r="BRJ325">
        <v>0.133628054</v>
      </c>
      <c r="BRK325">
        <v>0.13379206599999999</v>
      </c>
      <c r="BRL325">
        <v>0.13406913500000001</v>
      </c>
      <c r="BRM325">
        <v>0.13447324599999999</v>
      </c>
      <c r="BRN325">
        <v>0.13476780999999999</v>
      </c>
      <c r="BRO325">
        <v>0.134913162</v>
      </c>
      <c r="BRP325">
        <v>0.13508953000000001</v>
      </c>
      <c r="BRQ325">
        <v>0.13525769700000001</v>
      </c>
      <c r="BRR325">
        <v>0.135420544</v>
      </c>
      <c r="BRS325">
        <v>0.135699762</v>
      </c>
      <c r="BRT325">
        <v>0.13600049</v>
      </c>
      <c r="BRU325">
        <v>0.13631597500000001</v>
      </c>
      <c r="BRV325">
        <v>0.13664206100000001</v>
      </c>
      <c r="BRW325">
        <v>0.13688793199999999</v>
      </c>
      <c r="BRX325">
        <v>0.13712772300000001</v>
      </c>
      <c r="BRY325">
        <v>0.137425727</v>
      </c>
      <c r="BRZ325">
        <v>0.13770363899999999</v>
      </c>
      <c r="BSA325">
        <v>0.13803754500000001</v>
      </c>
      <c r="BSB325">
        <v>0.13843443899999999</v>
      </c>
      <c r="BSC325">
        <v>0.13872192799999999</v>
      </c>
      <c r="BSD325">
        <v>0.138961942</v>
      </c>
      <c r="BSE325">
        <v>0.13924231100000001</v>
      </c>
      <c r="BSF325">
        <v>0.13943788800000001</v>
      </c>
      <c r="BSG325">
        <v>0.13967018</v>
      </c>
      <c r="BSH325">
        <v>0.14004441200000001</v>
      </c>
      <c r="BSI325">
        <v>0.140381015</v>
      </c>
      <c r="BSJ325">
        <v>0.140645827</v>
      </c>
      <c r="BSK325">
        <v>0.14090097800000001</v>
      </c>
      <c r="BSL325">
        <v>0.14106347399999999</v>
      </c>
      <c r="BSM325">
        <v>0.141257139</v>
      </c>
      <c r="BSN325">
        <v>0.14175980399999999</v>
      </c>
      <c r="BSO325">
        <v>0.14226523499999999</v>
      </c>
      <c r="BSP325">
        <v>0.14220382000000001</v>
      </c>
      <c r="BSQ325">
        <v>0.14205235999999999</v>
      </c>
      <c r="BSR325">
        <v>0.142464321</v>
      </c>
      <c r="BSS325">
        <v>0.14299342500000001</v>
      </c>
      <c r="BST325">
        <v>0.142976926</v>
      </c>
      <c r="BSU325">
        <v>0.14275104999999999</v>
      </c>
      <c r="BSV325">
        <v>0.142955416</v>
      </c>
      <c r="BSW325">
        <v>0.14340143999999999</v>
      </c>
      <c r="BSX325">
        <v>0.14354318199999999</v>
      </c>
      <c r="BSY325">
        <v>0.14349373000000001</v>
      </c>
      <c r="BSZ325">
        <v>0.143640781</v>
      </c>
      <c r="BTA325">
        <v>0.14399784099999999</v>
      </c>
      <c r="BTB325">
        <v>0.144207641</v>
      </c>
      <c r="BTC325">
        <v>0.144086509</v>
      </c>
      <c r="BTD325">
        <v>0.14397560000000001</v>
      </c>
      <c r="BTE325">
        <v>0.144062893</v>
      </c>
      <c r="BTF325">
        <v>0.144181173</v>
      </c>
      <c r="BTG325">
        <v>0.14415238999999999</v>
      </c>
      <c r="BTH325">
        <v>0.144110828</v>
      </c>
      <c r="BTI325">
        <v>0.14404876699999999</v>
      </c>
      <c r="BTJ325">
        <v>0.144006617</v>
      </c>
      <c r="BTK325">
        <v>0.144102853</v>
      </c>
      <c r="BTL325">
        <v>0.14419612700000001</v>
      </c>
      <c r="BTM325">
        <v>0.144204102</v>
      </c>
      <c r="BTN325">
        <v>0.144203737</v>
      </c>
      <c r="BTO325">
        <v>0.14412211699999999</v>
      </c>
      <c r="BTP325">
        <v>0.144044597</v>
      </c>
      <c r="BTQ325">
        <v>0.14399066599999999</v>
      </c>
      <c r="BTR325">
        <v>0.143871473</v>
      </c>
      <c r="BTS325">
        <v>0.14369172099999999</v>
      </c>
      <c r="BTT325">
        <v>0.14351799300000001</v>
      </c>
      <c r="BTU325">
        <v>0.143181376</v>
      </c>
      <c r="BTV325">
        <v>0.142844732</v>
      </c>
      <c r="BTW325">
        <v>0.142639875</v>
      </c>
      <c r="BTX325">
        <v>0.14241482699999999</v>
      </c>
      <c r="BTY325">
        <v>0.141985048</v>
      </c>
      <c r="BTZ325">
        <v>0.14139763299999999</v>
      </c>
      <c r="BUA325">
        <v>0.140985785</v>
      </c>
      <c r="BUB325">
        <v>0.140716382</v>
      </c>
      <c r="BUC325">
        <v>0.140221075</v>
      </c>
      <c r="BUD325">
        <v>0.139592141</v>
      </c>
      <c r="BUE325">
        <v>0.139068359</v>
      </c>
      <c r="BUF325">
        <v>0.138474077</v>
      </c>
      <c r="BUG325">
        <v>0.13787349099999999</v>
      </c>
      <c r="BUH325">
        <v>0.13750938200000001</v>
      </c>
      <c r="BUI325">
        <v>0.13714475400000001</v>
      </c>
      <c r="BUJ325">
        <v>0.13675014899999999</v>
      </c>
      <c r="BUK325">
        <v>0.136333231</v>
      </c>
      <c r="BUL325">
        <v>0.13561899799999999</v>
      </c>
      <c r="BUM325">
        <v>0.134868764</v>
      </c>
      <c r="BUN325">
        <v>0.13445868599999999</v>
      </c>
      <c r="BUO325">
        <v>0.134139494</v>
      </c>
      <c r="BUP325">
        <v>0.13368732</v>
      </c>
      <c r="BUQ325">
        <v>0.13313582099999999</v>
      </c>
      <c r="BUR325">
        <v>0.132491049</v>
      </c>
      <c r="BUS325">
        <v>0.131907312</v>
      </c>
      <c r="BUT325">
        <v>0.13160553</v>
      </c>
      <c r="BUU325">
        <v>0.131313073</v>
      </c>
      <c r="BUV325">
        <v>0.13074834699999999</v>
      </c>
      <c r="BUW325">
        <v>0.13008602399999999</v>
      </c>
      <c r="BUX325">
        <v>0.129460037</v>
      </c>
      <c r="BUY325">
        <v>0.128879825</v>
      </c>
      <c r="BUZ325">
        <v>0.128527371</v>
      </c>
      <c r="BVA325">
        <v>0.128303109</v>
      </c>
      <c r="BVB325">
        <v>0.12776520199999999</v>
      </c>
      <c r="BVC325">
        <v>0.127018773</v>
      </c>
      <c r="BVD325">
        <v>0.12650001799999999</v>
      </c>
      <c r="BVE325">
        <v>0.12609611700000001</v>
      </c>
      <c r="BVF325">
        <v>0.12554015299999999</v>
      </c>
      <c r="BVG325">
        <v>0.124892024</v>
      </c>
      <c r="BVH325">
        <v>0.12427793099999999</v>
      </c>
      <c r="BVI325">
        <v>0.123687061</v>
      </c>
      <c r="BVJ325">
        <v>0.123130059</v>
      </c>
      <c r="BVK325">
        <v>0.122476749</v>
      </c>
      <c r="BVL325">
        <v>0.121758795</v>
      </c>
      <c r="BVM325">
        <v>0.121287638</v>
      </c>
      <c r="BVN325">
        <v>0.12087537</v>
      </c>
      <c r="BVO325">
        <v>0.12019614000000001</v>
      </c>
      <c r="BVP325">
        <v>0.119458065</v>
      </c>
      <c r="BVQ325">
        <v>0.11925812299999999</v>
      </c>
      <c r="BVR325">
        <v>0.119148618</v>
      </c>
      <c r="BVS325">
        <v>0.118454506</v>
      </c>
      <c r="BVT325">
        <v>0.117628395</v>
      </c>
      <c r="BVU325">
        <v>0.11727561</v>
      </c>
      <c r="BVV325">
        <v>0.117083509</v>
      </c>
      <c r="BVW325">
        <v>0.116667694</v>
      </c>
      <c r="BVX325">
        <v>0.116097178</v>
      </c>
      <c r="BVY325">
        <v>0.115681861</v>
      </c>
      <c r="BVZ325">
        <v>0.115442801</v>
      </c>
      <c r="BWA325">
        <v>0.11517634</v>
      </c>
      <c r="BWB325">
        <v>0.114707569</v>
      </c>
      <c r="BWC325">
        <v>0.114260999</v>
      </c>
      <c r="BWD325">
        <v>0.114025364</v>
      </c>
      <c r="BWE325">
        <v>0.113724608</v>
      </c>
      <c r="BWF325">
        <v>0.113226808</v>
      </c>
      <c r="BWG325">
        <v>0.112945042</v>
      </c>
      <c r="BWH325">
        <v>0.112834456</v>
      </c>
      <c r="BWI325">
        <v>0.11238738600000001</v>
      </c>
      <c r="BWJ325">
        <v>0.111790823</v>
      </c>
      <c r="BWK325">
        <v>0.111349356</v>
      </c>
      <c r="BWL325">
        <v>0.11107928</v>
      </c>
      <c r="BWM325">
        <v>0.110777555</v>
      </c>
      <c r="BWN325">
        <v>0.110202074</v>
      </c>
      <c r="BWO325">
        <v>0.109582806</v>
      </c>
      <c r="BWP325">
        <v>0.109100325</v>
      </c>
      <c r="BWQ325">
        <v>0.108585417</v>
      </c>
      <c r="BWR325">
        <v>0.108028596</v>
      </c>
      <c r="BWS325">
        <v>0.107639972</v>
      </c>
      <c r="BWT325">
        <v>0.10731199800000001</v>
      </c>
      <c r="BWU325">
        <v>0.106756034</v>
      </c>
      <c r="BWV325">
        <v>0.106111079</v>
      </c>
      <c r="BWW325">
        <v>0.10567523500000001</v>
      </c>
      <c r="BWX325">
        <v>0.105228109</v>
      </c>
      <c r="BWY325">
        <v>0.10455953699999999</v>
      </c>
      <c r="BWZ325">
        <v>0.103964231</v>
      </c>
      <c r="BXA325">
        <v>0.10350179299999999</v>
      </c>
      <c r="BXB325">
        <v>0.10320062300000001</v>
      </c>
      <c r="BXC325">
        <v>0.102810742</v>
      </c>
      <c r="BXD325">
        <v>0.102247821</v>
      </c>
      <c r="BXE325">
        <v>0.10183579800000001</v>
      </c>
      <c r="BXF325">
        <v>0.101564091</v>
      </c>
      <c r="BXG325">
        <v>0.101254328</v>
      </c>
      <c r="BXH325">
        <v>0.10091093</v>
      </c>
      <c r="BXI325">
        <v>0.10055283</v>
      </c>
      <c r="BXJ325">
        <v>0.100259972</v>
      </c>
      <c r="BXK325">
        <v>9.9935754000000002E-2</v>
      </c>
      <c r="BXL325">
        <v>9.9387056000000001E-2</v>
      </c>
      <c r="BXM325">
        <v>9.8826121000000003E-2</v>
      </c>
      <c r="BXN325">
        <v>9.8463654999999997E-2</v>
      </c>
      <c r="BXO325">
        <v>9.8181649999999995E-2</v>
      </c>
      <c r="BXP325">
        <v>9.7931076000000006E-2</v>
      </c>
      <c r="BXQ325">
        <v>9.7640934999999998E-2</v>
      </c>
      <c r="BXR325">
        <v>9.7342445999999999E-2</v>
      </c>
      <c r="BXS325">
        <v>9.7023802000000006E-2</v>
      </c>
      <c r="BXT325">
        <v>9.6654932999999998E-2</v>
      </c>
      <c r="BXU325">
        <v>9.6279079000000004E-2</v>
      </c>
      <c r="BXV325">
        <v>9.5601192000000002E-2</v>
      </c>
      <c r="BXW325">
        <v>9.4875978E-2</v>
      </c>
      <c r="BXX325">
        <v>9.4616838999999994E-2</v>
      </c>
      <c r="BXY325">
        <v>9.4407349000000002E-2</v>
      </c>
      <c r="BXZ325">
        <v>9.3944268999999997E-2</v>
      </c>
      <c r="BYA325">
        <v>9.3567361000000002E-2</v>
      </c>
      <c r="BYB325">
        <v>9.3284679999999995E-2</v>
      </c>
      <c r="BYC325">
        <v>9.2907772999999999E-2</v>
      </c>
      <c r="BYD325">
        <v>9.2342410999999999E-2</v>
      </c>
      <c r="BYE325">
        <v>9.2059730000000006E-2</v>
      </c>
      <c r="BYF325">
        <v>9.2059730000000006E-2</v>
      </c>
      <c r="BYG325">
        <v>9.1871276000000002E-2</v>
      </c>
      <c r="BYH325">
        <v>9.1023233999999995E-2</v>
      </c>
      <c r="BYI325">
        <v>9.0363645000000006E-2</v>
      </c>
      <c r="BYJ325">
        <v>9.0080963999999999E-2</v>
      </c>
      <c r="BYK325">
        <v>8.9515602E-2</v>
      </c>
      <c r="BYL325">
        <v>8.8856013999999997E-2</v>
      </c>
      <c r="BYM325">
        <v>8.8384879E-2</v>
      </c>
      <c r="BYN325">
        <v>8.8007971000000004E-2</v>
      </c>
      <c r="BYO325">
        <v>8.7675947000000004E-2</v>
      </c>
      <c r="BYP325">
        <v>8.7348383000000002E-2</v>
      </c>
      <c r="BYQ325">
        <v>8.6783021000000002E-2</v>
      </c>
      <c r="BYR325">
        <v>8.6311886000000004E-2</v>
      </c>
      <c r="BYS325">
        <v>8.6217659000000002E-2</v>
      </c>
      <c r="BYT325">
        <v>8.5934977999999995E-2</v>
      </c>
      <c r="BYU325">
        <v>8.5652297000000002E-2</v>
      </c>
      <c r="BYV325">
        <v>8.4992709E-2</v>
      </c>
      <c r="BYW325">
        <v>8.4238892999999995E-2</v>
      </c>
      <c r="BYX325">
        <v>8.3861985E-2</v>
      </c>
      <c r="BYY325">
        <v>8.3579305000000007E-2</v>
      </c>
      <c r="BYZ325">
        <v>8.3390851000000002E-2</v>
      </c>
      <c r="BZA325">
        <v>8.3108169999999995E-2</v>
      </c>
      <c r="BZB325">
        <v>8.2637034999999998E-2</v>
      </c>
      <c r="BZC325">
        <v>8.2354354000000005E-2</v>
      </c>
      <c r="BZD325">
        <v>8.2221404999999997E-2</v>
      </c>
      <c r="BZE325">
        <v>8.1600539E-2</v>
      </c>
      <c r="BZF325">
        <v>8.0940949999999998E-2</v>
      </c>
      <c r="BZG325">
        <v>8.0469815E-2</v>
      </c>
      <c r="BZH325">
        <v>8.0375587999999998E-2</v>
      </c>
      <c r="BZI325">
        <v>8.0375587999999998E-2</v>
      </c>
      <c r="BZJ325">
        <v>7.9998680000000003E-2</v>
      </c>
      <c r="BZK325">
        <v>7.9339092E-2</v>
      </c>
      <c r="BZL325">
        <v>7.877373E-2</v>
      </c>
      <c r="BZM325">
        <v>7.8396822000000005E-2</v>
      </c>
      <c r="BZN325">
        <v>7.8208368E-2</v>
      </c>
      <c r="BZO325">
        <v>7.7643007E-2</v>
      </c>
      <c r="BZP325">
        <v>7.6794963999999993E-2</v>
      </c>
      <c r="BZQ325">
        <v>7.6323828999999996E-2</v>
      </c>
      <c r="BZR325">
        <v>7.6041149000000002E-2</v>
      </c>
      <c r="BZS325">
        <v>7.5696629000000001E-2</v>
      </c>
      <c r="BZT325">
        <v>7.5098878999999993E-2</v>
      </c>
      <c r="BZU325">
        <v>7.4439290000000005E-2</v>
      </c>
      <c r="BZV325">
        <v>7.4156609999999998E-2</v>
      </c>
      <c r="BZW325">
        <v>7.3873929000000005E-2</v>
      </c>
      <c r="BZX325">
        <v>7.3685475E-2</v>
      </c>
      <c r="BZY325">
        <v>7.3968155999999993E-2</v>
      </c>
      <c r="BZZ325">
        <v>7.3497020999999996E-2</v>
      </c>
      <c r="CAA325">
        <v>7.2177844000000005E-2</v>
      </c>
      <c r="CAB325">
        <v>7.1518255000000003E-2</v>
      </c>
      <c r="CAC325">
        <v>7.1518255000000003E-2</v>
      </c>
      <c r="CAD325">
        <v>7.1326585999999997E-2</v>
      </c>
      <c r="CAE325">
        <v>7.0764438999999998E-2</v>
      </c>
      <c r="CAF325">
        <v>7.0387532000000003E-2</v>
      </c>
      <c r="CAG325">
        <v>6.9916397000000005E-2</v>
      </c>
      <c r="CAH325">
        <v>6.9256808000000003E-2</v>
      </c>
      <c r="CAI325">
        <v>6.9068353999999998E-2</v>
      </c>
      <c r="CAJ325">
        <v>6.8974126999999996E-2</v>
      </c>
      <c r="CAK325">
        <v>6.8126085000000003E-2</v>
      </c>
      <c r="CAL325">
        <v>6.7466496000000001E-2</v>
      </c>
      <c r="CAM325">
        <v>6.7183814999999994E-2</v>
      </c>
      <c r="CAN325">
        <v>6.6806906999999999E-2</v>
      </c>
      <c r="CAO325">
        <v>6.6241545999999998E-2</v>
      </c>
      <c r="CAP325">
        <v>6.6053091999999994E-2</v>
      </c>
      <c r="CAQ325">
        <v>6.5864638000000003E-2</v>
      </c>
      <c r="CAR325">
        <v>6.5016594999999996E-2</v>
      </c>
      <c r="CAS325">
        <v>6.4262780000000005E-2</v>
      </c>
      <c r="CAT325">
        <v>6.4262780000000005E-2</v>
      </c>
      <c r="CAU325">
        <v>6.3885871999999996E-2</v>
      </c>
      <c r="CAV325">
        <v>6.2949055000000004E-2</v>
      </c>
      <c r="CAW325">
        <v>6.2189787000000003E-2</v>
      </c>
      <c r="CAX325">
        <v>6.2095560000000001E-2</v>
      </c>
      <c r="CAY325">
        <v>6.1812879000000001E-2</v>
      </c>
      <c r="CAZ325">
        <v>6.0964837000000001E-2</v>
      </c>
      <c r="CBA325">
        <v>6.0493702000000003E-2</v>
      </c>
      <c r="CBB325">
        <v>6.0964837000000001E-2</v>
      </c>
      <c r="CBC325">
        <v>6.1153289999999999E-2</v>
      </c>
      <c r="CBD325">
        <v>5.9928339999999997E-2</v>
      </c>
      <c r="CBE325">
        <v>5.8891843999999999E-2</v>
      </c>
      <c r="CBF325">
        <v>5.8986071000000001E-2</v>
      </c>
      <c r="CBG325">
        <v>5.8986071000000001E-2</v>
      </c>
      <c r="CBH325">
        <v>5.8420709000000001E-2</v>
      </c>
      <c r="CBI325">
        <v>5.7949573999999997E-2</v>
      </c>
      <c r="CBJ325">
        <v>5.7666892999999997E-2</v>
      </c>
      <c r="CBK325">
        <v>5.6818850999999997E-2</v>
      </c>
      <c r="CBL325">
        <v>5.5876581000000002E-2</v>
      </c>
      <c r="CBM325">
        <v>5.5593900000000002E-2</v>
      </c>
      <c r="CBN325">
        <v>5.5311220000000001E-2</v>
      </c>
      <c r="CBO325">
        <v>5.5417027000000001E-2</v>
      </c>
      <c r="CBP325">
        <v>5.5876581000000002E-2</v>
      </c>
      <c r="CBQ325">
        <v>5.5133893000000003E-2</v>
      </c>
      <c r="CBR325">
        <v>5.4180496000000002E-2</v>
      </c>
      <c r="CBS325">
        <v>5.4274722999999997E-2</v>
      </c>
      <c r="CBT325">
        <v>5.4274722999999997E-2</v>
      </c>
      <c r="CBU325">
        <v>5.3897815000000002E-2</v>
      </c>
      <c r="CBV325">
        <v>5.3143999999999997E-2</v>
      </c>
      <c r="CBW325">
        <v>5.2018976000000001E-2</v>
      </c>
      <c r="CBX325">
        <v>5.1542141999999999E-2</v>
      </c>
      <c r="CBY325">
        <v>5.1516168000000001E-2</v>
      </c>
      <c r="CBZ325">
        <v>5.0882552999999997E-2</v>
      </c>
      <c r="CCA325">
        <v>5.0128737E-2</v>
      </c>
      <c r="CCB325">
        <v>4.9751829999999997E-2</v>
      </c>
      <c r="CCC325">
        <v>4.9100082000000003E-2</v>
      </c>
      <c r="CCD325">
        <v>4.8715333E-2</v>
      </c>
      <c r="CCE325">
        <v>4.8938519999999999E-2</v>
      </c>
      <c r="CCF325">
        <v>4.9092241000000002E-2</v>
      </c>
      <c r="CCG325">
        <v>4.8715333E-2</v>
      </c>
      <c r="CCH325">
        <v>4.7678837000000002E-2</v>
      </c>
      <c r="CCI325">
        <v>4.6642339999999997E-2</v>
      </c>
      <c r="CCJ325">
        <v>4.6642339999999997E-2</v>
      </c>
      <c r="CCK325">
        <v>4.6830794000000002E-2</v>
      </c>
      <c r="CCL325">
        <v>4.6358886000000002E-2</v>
      </c>
      <c r="CCM325">
        <v>4.5700071000000002E-2</v>
      </c>
      <c r="CCN325">
        <v>4.5511616999999997E-2</v>
      </c>
      <c r="CCO325">
        <v>4.5511616999999997E-2</v>
      </c>
      <c r="CCP325">
        <v>4.5134709000000002E-2</v>
      </c>
      <c r="CCQ325">
        <v>4.4098212999999997E-2</v>
      </c>
      <c r="CCR325">
        <v>4.3250169999999998E-2</v>
      </c>
      <c r="CCS325">
        <v>4.3627078E-2</v>
      </c>
      <c r="CCT325">
        <v>4.447512E-2</v>
      </c>
      <c r="CCU325">
        <v>4.4438727999999997E-2</v>
      </c>
      <c r="CCV325">
        <v>4.3061716E-2</v>
      </c>
      <c r="CCW325">
        <v>4.1387662999999998E-2</v>
      </c>
      <c r="CCX325">
        <v>4.0329135000000002E-2</v>
      </c>
      <c r="CCY325">
        <v>3.9952227E-2</v>
      </c>
      <c r="CCZ325">
        <v>4.0517588E-2</v>
      </c>
      <c r="CDA325">
        <v>4.0611815000000002E-2</v>
      </c>
      <c r="CDB325">
        <v>3.9857999999999998E-2</v>
      </c>
      <c r="CDC325">
        <v>3.9952227E-2</v>
      </c>
      <c r="CDD325">
        <v>4.0517588E-2</v>
      </c>
      <c r="CDE325">
        <v>4.0140680999999998E-2</v>
      </c>
      <c r="CDF325">
        <v>3.9198411000000002E-2</v>
      </c>
      <c r="CDG325">
        <v>3.8821503E-2</v>
      </c>
      <c r="CDH325">
        <v>3.9857999999999998E-2</v>
      </c>
      <c r="CDI325">
        <v>4.0706041999999998E-2</v>
      </c>
      <c r="CDJ325">
        <v>4.0046454000000002E-2</v>
      </c>
      <c r="CDK325">
        <v>3.8350369000000002E-2</v>
      </c>
      <c r="CDL325">
        <v>3.6936964000000003E-2</v>
      </c>
      <c r="CDM325">
        <v>3.6088922000000002E-2</v>
      </c>
      <c r="CDN325">
        <v>3.6371603000000002E-2</v>
      </c>
      <c r="CDO325">
        <v>3.7785007000000002E-2</v>
      </c>
      <c r="CDP325">
        <v>3.8350369000000002E-2</v>
      </c>
      <c r="CDQ325">
        <v>3.7502326000000002E-2</v>
      </c>
      <c r="CDR325">
        <v>3.6748509999999998E-2</v>
      </c>
      <c r="CDS325">
        <v>3.6842737E-2</v>
      </c>
      <c r="CDT325">
        <v>3.7125418E-2</v>
      </c>
      <c r="CDU325">
        <v>3.6654283000000003E-2</v>
      </c>
      <c r="CDV325">
        <v>3.5806241000000003E-2</v>
      </c>
      <c r="CDW325">
        <v>3.6560057E-2</v>
      </c>
      <c r="CDX325">
        <v>3.8067688000000002E-2</v>
      </c>
      <c r="CDY325">
        <v>3.7408099E-2</v>
      </c>
      <c r="CDZ325">
        <v>3.6183148999999998E-2</v>
      </c>
      <c r="CEA325">
        <v>3.6465829999999998E-2</v>
      </c>
      <c r="CEB325">
        <v>3.7502326000000002E-2</v>
      </c>
      <c r="CEC325">
        <v>3.8538822E-2</v>
      </c>
      <c r="CED325">
        <v>3.9763773000000002E-2</v>
      </c>
      <c r="CEE325">
        <v>3.9857999999999998E-2</v>
      </c>
      <c r="CEF325">
        <v>3.7031190999999998E-2</v>
      </c>
      <c r="CEG325">
        <v>3.4015929E-2</v>
      </c>
    </row>
    <row r="326" spans="1:2165" x14ac:dyDescent="0.3">
      <c r="A326">
        <v>319</v>
      </c>
      <c r="B326" t="s">
        <v>76</v>
      </c>
      <c r="C326" s="1">
        <v>41624</v>
      </c>
      <c r="D326" s="1">
        <v>41550</v>
      </c>
      <c r="E326">
        <v>74</v>
      </c>
      <c r="G326">
        <v>54.7</v>
      </c>
      <c r="H326">
        <v>7</v>
      </c>
      <c r="I326">
        <v>56</v>
      </c>
      <c r="J326" t="s">
        <v>10</v>
      </c>
      <c r="K326">
        <v>1</v>
      </c>
      <c r="L326" t="s">
        <v>1238</v>
      </c>
      <c r="M326" t="s">
        <v>1415</v>
      </c>
      <c r="N326" t="s">
        <v>4137</v>
      </c>
      <c r="O326">
        <v>5.4399999999999997E-2</v>
      </c>
      <c r="P326">
        <v>5.8500000000000003E-2</v>
      </c>
      <c r="Q326">
        <v>7.1400000000000005E-2</v>
      </c>
      <c r="R326">
        <v>6.8000000000000005E-2</v>
      </c>
      <c r="S326">
        <v>6.4299999999999996E-2</v>
      </c>
      <c r="T326">
        <v>6.0699999999999997E-2</v>
      </c>
      <c r="U326">
        <v>5.8200000000000002E-2</v>
      </c>
      <c r="V326">
        <v>6.6199999999999995E-2</v>
      </c>
      <c r="W326">
        <v>7.1711853000000006E-2</v>
      </c>
      <c r="X326">
        <v>6.9099999999999995E-2</v>
      </c>
      <c r="Y326">
        <v>6.6600000000000006E-2</v>
      </c>
      <c r="Z326">
        <v>5.8099999999999999E-2</v>
      </c>
      <c r="AA326">
        <v>4.82E-2</v>
      </c>
      <c r="AB326">
        <v>5.7299999999999997E-2</v>
      </c>
      <c r="AC326">
        <v>5.8400000000000001E-2</v>
      </c>
      <c r="AD326">
        <v>5.6599999999999998E-2</v>
      </c>
      <c r="AE326">
        <v>5.4899999999999997E-2</v>
      </c>
      <c r="AF326">
        <v>5.2900000000000003E-2</v>
      </c>
      <c r="AG326">
        <v>5.1299999999999998E-2</v>
      </c>
      <c r="AH326">
        <v>4.99E-2</v>
      </c>
      <c r="AI326">
        <v>4.8599999999999997E-2</v>
      </c>
      <c r="AJ326">
        <v>4.7116295000000002E-2</v>
      </c>
      <c r="AK326">
        <v>4.7600000000000003E-2</v>
      </c>
      <c r="AL326">
        <v>5.3499999999999999E-2</v>
      </c>
      <c r="AM326">
        <v>5.2600000000000001E-2</v>
      </c>
      <c r="AN326">
        <v>5.0599999999999999E-2</v>
      </c>
      <c r="AO326">
        <v>4.8599999999999997E-2</v>
      </c>
      <c r="AP326">
        <v>5.33E-2</v>
      </c>
      <c r="AQ326">
        <v>5.3600000000000002E-2</v>
      </c>
      <c r="AR326">
        <v>5.1200000000000002E-2</v>
      </c>
      <c r="AS326">
        <v>4.8899999999999999E-2</v>
      </c>
      <c r="AT326">
        <v>4.24E-2</v>
      </c>
      <c r="AU326">
        <v>3.9199999999999999E-2</v>
      </c>
      <c r="AV326">
        <v>4.2700000000000002E-2</v>
      </c>
      <c r="AW326">
        <v>4.53E-2</v>
      </c>
      <c r="AX326">
        <v>4.5199999999999997E-2</v>
      </c>
      <c r="AY326">
        <v>4.3276485000000003E-2</v>
      </c>
      <c r="AZ326">
        <v>4.1599999999999998E-2</v>
      </c>
      <c r="BA326">
        <v>4.2700000000000002E-2</v>
      </c>
      <c r="BB326">
        <v>4.36E-2</v>
      </c>
      <c r="BC326">
        <v>4.1500000000000002E-2</v>
      </c>
      <c r="BD326">
        <v>4.2599999999999999E-2</v>
      </c>
      <c r="BE326">
        <v>4.2700000000000002E-2</v>
      </c>
      <c r="BF326">
        <v>4.1099999999999998E-2</v>
      </c>
      <c r="BG326">
        <v>4.2200000000000001E-2</v>
      </c>
      <c r="BH326">
        <v>4.2999999999999997E-2</v>
      </c>
      <c r="BI326">
        <v>4.36E-2</v>
      </c>
      <c r="BJ326">
        <v>4.4299999999999999E-2</v>
      </c>
      <c r="BK326">
        <v>4.4900000000000002E-2</v>
      </c>
      <c r="BL326">
        <v>4.5499999999999999E-2</v>
      </c>
      <c r="BM326">
        <v>4.5900000000000003E-2</v>
      </c>
      <c r="BN326">
        <v>4.6100000000000002E-2</v>
      </c>
      <c r="BO326">
        <v>4.6199999999999998E-2</v>
      </c>
      <c r="BP326">
        <v>4.65E-2</v>
      </c>
      <c r="BQ326">
        <v>4.8399999999999999E-2</v>
      </c>
      <c r="BR326">
        <v>4.87E-2</v>
      </c>
      <c r="BS326">
        <v>4.8899999999999999E-2</v>
      </c>
      <c r="BT326">
        <v>5.0299999999999997E-2</v>
      </c>
      <c r="BU326">
        <v>5.0099999999999999E-2</v>
      </c>
      <c r="BV326">
        <v>5.0999999999999997E-2</v>
      </c>
      <c r="BW326">
        <v>5.33E-2</v>
      </c>
      <c r="BX326">
        <v>5.2600000000000001E-2</v>
      </c>
      <c r="BY326">
        <v>5.2538700000000001E-2</v>
      </c>
      <c r="BZ326">
        <v>5.2900000000000003E-2</v>
      </c>
      <c r="CA326">
        <v>5.3400000000000003E-2</v>
      </c>
      <c r="CB326">
        <v>5.4800000000000001E-2</v>
      </c>
      <c r="CC326">
        <v>5.5899999999999998E-2</v>
      </c>
      <c r="CD326">
        <v>5.62E-2</v>
      </c>
      <c r="CE326">
        <v>5.74E-2</v>
      </c>
      <c r="CF326">
        <v>5.8177114000000002E-2</v>
      </c>
      <c r="CG326">
        <v>5.8318630000000003E-2</v>
      </c>
      <c r="CH326">
        <v>5.8500000000000003E-2</v>
      </c>
      <c r="CI326">
        <v>5.9200000000000003E-2</v>
      </c>
      <c r="CJ326">
        <v>6.0100000000000001E-2</v>
      </c>
      <c r="CK326">
        <v>6.0699999999999997E-2</v>
      </c>
      <c r="CL326">
        <v>6.0900000000000003E-2</v>
      </c>
      <c r="CM326">
        <v>6.1400000000000003E-2</v>
      </c>
      <c r="CN326">
        <v>6.2399999999999997E-2</v>
      </c>
      <c r="CO326">
        <v>6.2600000000000003E-2</v>
      </c>
      <c r="CP326">
        <v>6.2799999999999995E-2</v>
      </c>
      <c r="CQ326">
        <v>6.3200000000000006E-2</v>
      </c>
      <c r="CR326">
        <v>6.4100000000000004E-2</v>
      </c>
      <c r="CS326">
        <v>6.4610630000000002E-2</v>
      </c>
      <c r="CT326">
        <v>6.4899999999999999E-2</v>
      </c>
      <c r="CU326">
        <v>6.5197192000000001E-2</v>
      </c>
      <c r="CV326">
        <v>6.5600000000000006E-2</v>
      </c>
      <c r="CW326">
        <v>6.5600000000000006E-2</v>
      </c>
      <c r="CX326">
        <v>6.5100000000000005E-2</v>
      </c>
      <c r="CY326">
        <v>6.5600000000000006E-2</v>
      </c>
      <c r="CZ326">
        <v>6.6000000000000003E-2</v>
      </c>
      <c r="DA326">
        <v>6.6400000000000001E-2</v>
      </c>
      <c r="DB326">
        <v>6.6299999999999998E-2</v>
      </c>
      <c r="DC326">
        <v>6.6199999999999995E-2</v>
      </c>
      <c r="DD326">
        <v>6.6299999999999998E-2</v>
      </c>
      <c r="DE326">
        <v>6.6799999999999998E-2</v>
      </c>
      <c r="DF326">
        <v>6.6900000000000001E-2</v>
      </c>
      <c r="DG326">
        <v>6.7100000000000007E-2</v>
      </c>
      <c r="DH326">
        <v>6.7599999999999993E-2</v>
      </c>
      <c r="DI326">
        <v>6.7000000000000004E-2</v>
      </c>
      <c r="DJ326">
        <v>6.6780223999999999E-2</v>
      </c>
      <c r="DK326">
        <v>6.6900000000000001E-2</v>
      </c>
      <c r="DL326">
        <v>6.7400000000000002E-2</v>
      </c>
      <c r="DM326">
        <v>6.8000000000000005E-2</v>
      </c>
      <c r="DN326">
        <v>6.8187416000000001E-2</v>
      </c>
      <c r="DO326">
        <v>6.7599999999999993E-2</v>
      </c>
      <c r="DP326">
        <v>6.7500000000000004E-2</v>
      </c>
      <c r="DQ326">
        <v>6.7699999999999996E-2</v>
      </c>
      <c r="DR326">
        <v>6.8180263000000005E-2</v>
      </c>
      <c r="DS326">
        <v>6.7431352999999999E-2</v>
      </c>
      <c r="DT326">
        <v>6.7400000000000002E-2</v>
      </c>
      <c r="DU326">
        <v>6.7699999999999996E-2</v>
      </c>
      <c r="DV326">
        <v>6.7599999999999993E-2</v>
      </c>
      <c r="DW326">
        <v>6.7799999999999999E-2</v>
      </c>
      <c r="DX326">
        <v>6.8099999999999994E-2</v>
      </c>
      <c r="DY326">
        <v>6.8400000000000002E-2</v>
      </c>
      <c r="DZ326">
        <v>6.8199999999999997E-2</v>
      </c>
      <c r="EA326">
        <v>6.8000000000000005E-2</v>
      </c>
      <c r="EB326">
        <v>6.7799999999999999E-2</v>
      </c>
      <c r="EC326">
        <v>6.7599999999999993E-2</v>
      </c>
      <c r="ED326">
        <v>6.7554771999999999E-2</v>
      </c>
      <c r="EE326">
        <v>6.7699999999999996E-2</v>
      </c>
      <c r="EF326">
        <v>6.7699999999999996E-2</v>
      </c>
      <c r="EG326">
        <v>6.7346877999999999E-2</v>
      </c>
      <c r="EH326">
        <v>6.7100000000000007E-2</v>
      </c>
      <c r="EI326">
        <v>6.7299999999999999E-2</v>
      </c>
      <c r="EJ326">
        <v>6.7199999999999996E-2</v>
      </c>
      <c r="EK326">
        <v>6.7400000000000002E-2</v>
      </c>
      <c r="EL326">
        <v>6.8000000000000005E-2</v>
      </c>
      <c r="EM326">
        <v>6.7400000000000002E-2</v>
      </c>
      <c r="EN326">
        <v>6.7299999999999999E-2</v>
      </c>
      <c r="EO326">
        <v>6.7299999999999999E-2</v>
      </c>
      <c r="EP326">
        <v>6.6699999999999995E-2</v>
      </c>
      <c r="EQ326">
        <v>6.7199999999999996E-2</v>
      </c>
      <c r="ER326">
        <v>6.7500000000000004E-2</v>
      </c>
      <c r="ES326">
        <v>6.6799999999999998E-2</v>
      </c>
      <c r="ET326">
        <v>6.7000000000000004E-2</v>
      </c>
      <c r="EU326">
        <v>6.7199999999999996E-2</v>
      </c>
      <c r="EV326">
        <v>6.7199999999999996E-2</v>
      </c>
      <c r="EW326">
        <v>6.7100000000000007E-2</v>
      </c>
      <c r="EX326">
        <v>6.7199999999999996E-2</v>
      </c>
      <c r="EY326">
        <v>6.7400000000000002E-2</v>
      </c>
      <c r="EZ326">
        <v>6.7500000000000004E-2</v>
      </c>
      <c r="FA326">
        <v>6.7400000000000002E-2</v>
      </c>
      <c r="FB326">
        <v>6.7400000000000002E-2</v>
      </c>
      <c r="FC326">
        <v>6.7799999999999999E-2</v>
      </c>
      <c r="FD326">
        <v>6.7900000000000002E-2</v>
      </c>
      <c r="FE326">
        <v>6.7900000000000002E-2</v>
      </c>
      <c r="FF326">
        <v>6.7900000000000002E-2</v>
      </c>
      <c r="FG326">
        <v>6.8000000000000005E-2</v>
      </c>
      <c r="FH326">
        <v>6.8400000000000002E-2</v>
      </c>
      <c r="FI326">
        <v>6.88E-2</v>
      </c>
      <c r="FJ326">
        <v>6.9199999999999998E-2</v>
      </c>
      <c r="FK326">
        <v>6.9599999999999995E-2</v>
      </c>
      <c r="FL326">
        <v>6.9800000000000001E-2</v>
      </c>
      <c r="FM326">
        <v>6.9800000000000001E-2</v>
      </c>
      <c r="FN326">
        <v>7.0800000000000002E-2</v>
      </c>
      <c r="FO326">
        <v>7.1599999999999997E-2</v>
      </c>
      <c r="FP326">
        <v>7.1499999999999994E-2</v>
      </c>
      <c r="FQ326">
        <v>7.2499999999999995E-2</v>
      </c>
      <c r="FR326">
        <v>7.3400000000000007E-2</v>
      </c>
      <c r="FS326">
        <v>7.4200000000000002E-2</v>
      </c>
      <c r="FT326">
        <v>7.51E-2</v>
      </c>
      <c r="FU326">
        <v>7.6100000000000001E-2</v>
      </c>
      <c r="FV326">
        <v>7.7399999999999997E-2</v>
      </c>
      <c r="FW326">
        <v>7.9699999999999993E-2</v>
      </c>
      <c r="FX326">
        <v>8.14E-2</v>
      </c>
      <c r="FY326">
        <v>8.3099999999999993E-2</v>
      </c>
      <c r="FZ326">
        <v>8.48E-2</v>
      </c>
      <c r="GA326">
        <v>8.6499999999999994E-2</v>
      </c>
      <c r="GB326">
        <v>8.8400000000000006E-2</v>
      </c>
      <c r="GC326">
        <v>9.0586430999999995E-2</v>
      </c>
      <c r="GD326">
        <v>9.2499999999999999E-2</v>
      </c>
      <c r="GE326">
        <v>9.4799999999999995E-2</v>
      </c>
      <c r="GF326">
        <v>9.7199999999999995E-2</v>
      </c>
      <c r="GG326">
        <v>9.8799999999999999E-2</v>
      </c>
      <c r="GH326">
        <v>0.101018198</v>
      </c>
      <c r="GI326">
        <v>0.103188261</v>
      </c>
      <c r="GJ326">
        <v>0.104716934</v>
      </c>
      <c r="GK326">
        <v>0.10687568</v>
      </c>
      <c r="GL326">
        <v>0.10875532</v>
      </c>
      <c r="GM326">
        <v>0.11018981</v>
      </c>
      <c r="GN326">
        <v>0.111850537</v>
      </c>
      <c r="GO326">
        <v>0.113388933</v>
      </c>
      <c r="GP326">
        <v>0.11488680499999999</v>
      </c>
      <c r="GQ326">
        <v>0.11672961699999999</v>
      </c>
      <c r="GR326">
        <v>0.117904469</v>
      </c>
      <c r="GS326">
        <v>0.118809626</v>
      </c>
      <c r="GT326">
        <v>0.119772844</v>
      </c>
      <c r="GU326">
        <v>0.120404683</v>
      </c>
      <c r="GV326">
        <v>0.121012762</v>
      </c>
      <c r="GW326">
        <v>0.121693887</v>
      </c>
      <c r="GX326">
        <v>0.122114785</v>
      </c>
      <c r="GY326">
        <v>0.122730032</v>
      </c>
      <c r="GZ326">
        <v>0.12347725800000001</v>
      </c>
      <c r="HA326">
        <v>0.12358088</v>
      </c>
      <c r="HB326">
        <v>0.12404778599999999</v>
      </c>
      <c r="HC326">
        <v>0.124619506</v>
      </c>
      <c r="HD326">
        <v>0.124852985</v>
      </c>
      <c r="HE326">
        <v>0.12534332300000001</v>
      </c>
      <c r="HF326">
        <v>0.12584203499999999</v>
      </c>
      <c r="HG326">
        <v>0.126214311</v>
      </c>
      <c r="HH326">
        <v>0.12618544700000001</v>
      </c>
      <c r="HI326">
        <v>0.126098037</v>
      </c>
      <c r="HJ326">
        <v>0.125994563</v>
      </c>
      <c r="HK326">
        <v>0.12583424200000001</v>
      </c>
      <c r="HL326">
        <v>0.125560433</v>
      </c>
      <c r="HM326">
        <v>0.12517072300000001</v>
      </c>
      <c r="HN326">
        <v>0.124569438</v>
      </c>
      <c r="HO326">
        <v>0.123860344</v>
      </c>
      <c r="HP326">
        <v>0.12304525099999999</v>
      </c>
      <c r="HQ326">
        <v>0.122060716</v>
      </c>
      <c r="HR326">
        <v>0.121125475</v>
      </c>
      <c r="HS326">
        <v>0.120122381</v>
      </c>
      <c r="HT326">
        <v>0.11900245399999999</v>
      </c>
      <c r="HU326">
        <v>0.117748089</v>
      </c>
      <c r="HV326">
        <v>0.116528012</v>
      </c>
      <c r="HW326">
        <v>0.115325101</v>
      </c>
      <c r="HX326">
        <v>0.113938026</v>
      </c>
      <c r="HY326">
        <v>0.112505801</v>
      </c>
      <c r="HZ326">
        <v>0.11104660500000001</v>
      </c>
      <c r="IA326">
        <v>0.109568313</v>
      </c>
      <c r="IB326">
        <v>0.10798527300000001</v>
      </c>
      <c r="IC326">
        <v>0.106396243</v>
      </c>
      <c r="ID326">
        <v>0.10484879499999999</v>
      </c>
      <c r="IE326">
        <v>0.103533536</v>
      </c>
      <c r="IF326">
        <v>0.102198198</v>
      </c>
      <c r="IG326">
        <v>0.100814924</v>
      </c>
      <c r="IH326">
        <v>9.9699999999999997E-2</v>
      </c>
      <c r="II326">
        <v>9.8500000000000004E-2</v>
      </c>
      <c r="IJ326">
        <v>9.7199999999999995E-2</v>
      </c>
      <c r="IK326">
        <v>9.64E-2</v>
      </c>
      <c r="IL326">
        <v>9.5399999999999999E-2</v>
      </c>
      <c r="IM326">
        <v>9.4399999999999998E-2</v>
      </c>
      <c r="IN326">
        <v>9.3600000000000003E-2</v>
      </c>
      <c r="IO326">
        <v>9.2821292999999999E-2</v>
      </c>
      <c r="IP326">
        <v>9.2299999999999993E-2</v>
      </c>
      <c r="IQ326">
        <v>9.1899999999999996E-2</v>
      </c>
      <c r="IR326">
        <v>9.1300000000000006E-2</v>
      </c>
      <c r="IS326">
        <v>9.0800000000000006E-2</v>
      </c>
      <c r="IT326">
        <v>9.0399999999999994E-2</v>
      </c>
      <c r="IU326">
        <v>8.9800000000000005E-2</v>
      </c>
      <c r="IV326">
        <v>8.9499999999999996E-2</v>
      </c>
      <c r="IW326">
        <v>8.9200000000000002E-2</v>
      </c>
      <c r="IX326">
        <v>8.8800000000000004E-2</v>
      </c>
      <c r="IY326">
        <v>8.8599999999999998E-2</v>
      </c>
      <c r="IZ326">
        <v>8.8300000000000003E-2</v>
      </c>
      <c r="JA326">
        <v>8.7900000000000006E-2</v>
      </c>
      <c r="JB326">
        <v>8.7599999999999997E-2</v>
      </c>
      <c r="JC326">
        <v>8.7300000000000003E-2</v>
      </c>
      <c r="JD326">
        <v>8.7099999999999997E-2</v>
      </c>
      <c r="JE326">
        <v>8.6699999999999999E-2</v>
      </c>
      <c r="JF326">
        <v>8.6259663E-2</v>
      </c>
      <c r="JG326">
        <v>8.5800000000000001E-2</v>
      </c>
      <c r="JH326">
        <v>8.5500000000000007E-2</v>
      </c>
      <c r="JI326">
        <v>8.5000000000000006E-2</v>
      </c>
      <c r="JJ326">
        <v>8.4481954999999997E-2</v>
      </c>
      <c r="JK326">
        <v>8.4099999999999994E-2</v>
      </c>
      <c r="JL326">
        <v>8.3299999999999999E-2</v>
      </c>
      <c r="JM326">
        <v>8.2600000000000007E-2</v>
      </c>
      <c r="JN326">
        <v>8.1907146E-2</v>
      </c>
      <c r="JO326">
        <v>8.1299999999999997E-2</v>
      </c>
      <c r="JP326">
        <v>8.0699999999999994E-2</v>
      </c>
      <c r="JQ326">
        <v>8.0199999999999994E-2</v>
      </c>
      <c r="JR326">
        <v>7.9600000000000004E-2</v>
      </c>
      <c r="JS326">
        <v>7.9100000000000004E-2</v>
      </c>
      <c r="JT326">
        <v>7.8600000000000003E-2</v>
      </c>
      <c r="JU326">
        <v>7.7799999999999994E-2</v>
      </c>
      <c r="JV326">
        <v>7.7200000000000005E-2</v>
      </c>
      <c r="JW326">
        <v>7.6499999999999999E-2</v>
      </c>
      <c r="JX326">
        <v>7.5899999999999995E-2</v>
      </c>
      <c r="JY326">
        <v>7.5499999999999998E-2</v>
      </c>
      <c r="JZ326">
        <v>7.51E-2</v>
      </c>
      <c r="KA326">
        <v>7.4899999999999994E-2</v>
      </c>
      <c r="KB326">
        <v>7.4700000000000003E-2</v>
      </c>
      <c r="KC326">
        <v>7.46E-2</v>
      </c>
      <c r="KD326">
        <v>7.4399999999999994E-2</v>
      </c>
      <c r="KE326">
        <v>7.4399999999999994E-2</v>
      </c>
      <c r="KF326">
        <v>7.4241966000000006E-2</v>
      </c>
      <c r="KG326">
        <v>7.4099999999999999E-2</v>
      </c>
      <c r="KH326">
        <v>7.4099999999999999E-2</v>
      </c>
      <c r="KI326">
        <v>7.3800000000000004E-2</v>
      </c>
      <c r="KJ326">
        <v>7.3599999999999999E-2</v>
      </c>
      <c r="KK326">
        <v>7.3499999999999996E-2</v>
      </c>
      <c r="KL326">
        <v>7.3400000000000007E-2</v>
      </c>
      <c r="KM326">
        <v>7.3200000000000001E-2</v>
      </c>
      <c r="KN326">
        <v>7.2900000000000006E-2</v>
      </c>
      <c r="KO326">
        <v>7.2599999999999998E-2</v>
      </c>
      <c r="KP326">
        <v>7.22E-2</v>
      </c>
      <c r="KQ326">
        <v>7.17E-2</v>
      </c>
      <c r="KR326">
        <v>7.1199999999999999E-2</v>
      </c>
      <c r="KS326">
        <v>7.0749893999999994E-2</v>
      </c>
      <c r="KT326">
        <v>7.0300000000000001E-2</v>
      </c>
      <c r="KU326">
        <v>6.9800000000000001E-2</v>
      </c>
      <c r="KV326">
        <v>6.9500000000000006E-2</v>
      </c>
      <c r="KW326">
        <v>6.9000000000000006E-2</v>
      </c>
      <c r="KX326">
        <v>6.83E-2</v>
      </c>
      <c r="KY326">
        <v>6.7900000000000002E-2</v>
      </c>
      <c r="KZ326">
        <v>6.7421518E-2</v>
      </c>
      <c r="LA326">
        <v>6.6900000000000001E-2</v>
      </c>
      <c r="LB326">
        <v>6.6600000000000006E-2</v>
      </c>
      <c r="LC326">
        <v>6.6299999999999998E-2</v>
      </c>
      <c r="LD326">
        <v>6.6000000000000003E-2</v>
      </c>
      <c r="LE326">
        <v>6.5600000000000006E-2</v>
      </c>
      <c r="LF326">
        <v>6.54E-2</v>
      </c>
      <c r="LG326">
        <v>6.5100000000000005E-2</v>
      </c>
      <c r="LH326">
        <v>6.4696378999999998E-2</v>
      </c>
      <c r="LI326">
        <v>6.4299999999999996E-2</v>
      </c>
      <c r="LJ326">
        <v>6.3799999999999996E-2</v>
      </c>
      <c r="LK326">
        <v>6.3299999999999995E-2</v>
      </c>
      <c r="LL326">
        <v>6.2899999999999998E-2</v>
      </c>
      <c r="LM326">
        <v>6.25E-2</v>
      </c>
      <c r="LN326">
        <v>6.2199999999999998E-2</v>
      </c>
      <c r="LO326">
        <v>6.1699999999999998E-2</v>
      </c>
      <c r="LP326">
        <v>6.13E-2</v>
      </c>
      <c r="LQ326">
        <v>6.1100000000000002E-2</v>
      </c>
      <c r="LR326">
        <v>6.0843899999999999E-2</v>
      </c>
      <c r="LS326">
        <v>6.0699999999999997E-2</v>
      </c>
      <c r="LT326">
        <v>6.0600000000000001E-2</v>
      </c>
      <c r="LU326">
        <v>6.0400000000000002E-2</v>
      </c>
      <c r="LV326">
        <v>6.0400000000000002E-2</v>
      </c>
      <c r="LW326">
        <v>6.0400000000000002E-2</v>
      </c>
      <c r="LX326">
        <v>6.0299999999999999E-2</v>
      </c>
      <c r="LY326">
        <v>6.0400000000000002E-2</v>
      </c>
      <c r="LZ326">
        <v>6.0600000000000001E-2</v>
      </c>
      <c r="MA326">
        <v>6.0699999999999997E-2</v>
      </c>
      <c r="MB326">
        <v>6.0999999999999999E-2</v>
      </c>
      <c r="MC326">
        <v>6.1199999999999997E-2</v>
      </c>
      <c r="MD326">
        <v>6.1422337E-2</v>
      </c>
      <c r="ME326">
        <v>6.1699999999999998E-2</v>
      </c>
      <c r="MF326">
        <v>6.2E-2</v>
      </c>
      <c r="MG326">
        <v>6.2300000000000001E-2</v>
      </c>
      <c r="MH326">
        <v>6.2799999999999995E-2</v>
      </c>
      <c r="MI326">
        <v>6.3299999999999995E-2</v>
      </c>
      <c r="MJ326">
        <v>6.3799999999999996E-2</v>
      </c>
      <c r="MK326">
        <v>6.4458393000000003E-2</v>
      </c>
      <c r="ML326">
        <v>6.5100000000000005E-2</v>
      </c>
      <c r="MM326">
        <v>6.6000000000000003E-2</v>
      </c>
      <c r="MN326">
        <v>6.7000000000000004E-2</v>
      </c>
      <c r="MO326">
        <v>6.8336010000000003E-2</v>
      </c>
      <c r="MP326">
        <v>7.0199999999999999E-2</v>
      </c>
      <c r="MQ326">
        <v>7.22E-2</v>
      </c>
      <c r="MR326">
        <v>7.4358344000000007E-2</v>
      </c>
      <c r="MS326">
        <v>7.7200000000000005E-2</v>
      </c>
      <c r="MT326">
        <v>8.0500000000000002E-2</v>
      </c>
      <c r="MU326">
        <v>8.4199999999999997E-2</v>
      </c>
      <c r="MV326">
        <v>8.8900000000000007E-2</v>
      </c>
      <c r="MW326">
        <v>9.3799999999999994E-2</v>
      </c>
      <c r="MX326">
        <v>9.9099999999999994E-2</v>
      </c>
      <c r="MY326">
        <v>0.104875185</v>
      </c>
      <c r="MZ326">
        <v>0.11143212800000001</v>
      </c>
      <c r="NA326">
        <v>0.118200272</v>
      </c>
      <c r="NB326">
        <v>0.12504454000000001</v>
      </c>
      <c r="NC326">
        <v>0.132514626</v>
      </c>
      <c r="ND326">
        <v>0.14006341999999999</v>
      </c>
      <c r="NE326">
        <v>0.147656232</v>
      </c>
      <c r="NF326">
        <v>0.15538921999999999</v>
      </c>
      <c r="NG326">
        <v>0.163283393</v>
      </c>
      <c r="NH326">
        <v>0.17124481499999999</v>
      </c>
      <c r="NI326">
        <v>0.17913276</v>
      </c>
      <c r="NJ326">
        <v>0.18731014400000001</v>
      </c>
      <c r="NK326">
        <v>0.19568693600000001</v>
      </c>
      <c r="NL326">
        <v>0.20432359</v>
      </c>
      <c r="NM326">
        <v>0.212716565</v>
      </c>
      <c r="NN326">
        <v>0.221294194</v>
      </c>
      <c r="NO326">
        <v>0.23015338199999999</v>
      </c>
      <c r="NP326">
        <v>0.23933146899999999</v>
      </c>
      <c r="NQ326">
        <v>0.248567328</v>
      </c>
      <c r="NR326">
        <v>0.25784504400000002</v>
      </c>
      <c r="NS326">
        <v>0.26712977900000001</v>
      </c>
      <c r="NT326">
        <v>0.276632816</v>
      </c>
      <c r="NU326">
        <v>0.286245048</v>
      </c>
      <c r="NV326">
        <v>0.29594606200000001</v>
      </c>
      <c r="NW326">
        <v>0.30573767400000001</v>
      </c>
      <c r="NX326">
        <v>0.31535398999999997</v>
      </c>
      <c r="NY326">
        <v>0.32469940200000003</v>
      </c>
      <c r="NZ326">
        <v>0.33422702599999998</v>
      </c>
      <c r="OA326">
        <v>0.34368538900000001</v>
      </c>
      <c r="OB326">
        <v>0.35304921900000003</v>
      </c>
      <c r="OC326">
        <v>0.36221343299999997</v>
      </c>
      <c r="OD326">
        <v>0.37096950400000001</v>
      </c>
      <c r="OE326">
        <v>0.37942129400000002</v>
      </c>
      <c r="OF326">
        <v>0.38756096400000001</v>
      </c>
      <c r="OG326">
        <v>0.39556983099999998</v>
      </c>
      <c r="OH326">
        <v>0.40332522999999998</v>
      </c>
      <c r="OI326">
        <v>0.41071790499999999</v>
      </c>
      <c r="OJ326">
        <v>0.41760382099999999</v>
      </c>
      <c r="OK326">
        <v>0.42418471000000002</v>
      </c>
      <c r="OL326">
        <v>0.43046367200000002</v>
      </c>
      <c r="OM326">
        <v>0.436285794</v>
      </c>
      <c r="ON326">
        <v>0.44193661200000001</v>
      </c>
      <c r="OO326">
        <v>0.44734457100000002</v>
      </c>
      <c r="OP326">
        <v>0.45221784700000001</v>
      </c>
      <c r="OQ326">
        <v>0.456801921</v>
      </c>
      <c r="OR326">
        <v>0.46102157199999999</v>
      </c>
      <c r="OS326">
        <v>0.46472036799999999</v>
      </c>
      <c r="OT326">
        <v>0.46827521900000002</v>
      </c>
      <c r="OU326">
        <v>0.47162422500000001</v>
      </c>
      <c r="OV326">
        <v>0.474740893</v>
      </c>
      <c r="OW326">
        <v>0.47735637400000003</v>
      </c>
      <c r="OX326">
        <v>0.47979545600000001</v>
      </c>
      <c r="OY326">
        <v>0.48210796700000003</v>
      </c>
      <c r="OZ326">
        <v>0.48434504900000003</v>
      </c>
      <c r="PA326">
        <v>0.48622626099999999</v>
      </c>
      <c r="PB326">
        <v>0.487888396</v>
      </c>
      <c r="PC326">
        <v>0.48933470200000001</v>
      </c>
      <c r="PD326">
        <v>0.49055805800000002</v>
      </c>
      <c r="PE326">
        <v>0.49165248900000003</v>
      </c>
      <c r="PF326">
        <v>0.49262636900000001</v>
      </c>
      <c r="PG326">
        <v>0.493529469</v>
      </c>
      <c r="PH326">
        <v>0.49434164200000003</v>
      </c>
      <c r="PI326">
        <v>0.49508231899999999</v>
      </c>
      <c r="PJ326">
        <v>0.49576315300000001</v>
      </c>
      <c r="PK326">
        <v>0.49633422500000002</v>
      </c>
      <c r="PL326">
        <v>0.49681448900000003</v>
      </c>
      <c r="PM326">
        <v>0.49717903099999999</v>
      </c>
      <c r="PN326">
        <v>0.49754193400000002</v>
      </c>
      <c r="PO326">
        <v>0.49787184600000001</v>
      </c>
      <c r="PP326">
        <v>0.49816137599999999</v>
      </c>
      <c r="PQ326">
        <v>0.49840357899999999</v>
      </c>
      <c r="PR326">
        <v>0.49861666599999999</v>
      </c>
      <c r="PS326">
        <v>0.49880212499999999</v>
      </c>
      <c r="PT326">
        <v>0.49894738199999999</v>
      </c>
      <c r="PU326">
        <v>0.49900162199999998</v>
      </c>
      <c r="PV326">
        <v>0.49905565400000002</v>
      </c>
      <c r="PW326">
        <v>0.49917760500000002</v>
      </c>
      <c r="PX326">
        <v>0.499233961</v>
      </c>
      <c r="PY326">
        <v>0.49924808700000001</v>
      </c>
      <c r="PZ326">
        <v>0.49922525899999998</v>
      </c>
      <c r="QA326">
        <v>0.49929842400000002</v>
      </c>
      <c r="QB326">
        <v>0.49934184599999998</v>
      </c>
      <c r="QC326">
        <v>0.49938336</v>
      </c>
      <c r="QD326">
        <v>0.49950686100000002</v>
      </c>
      <c r="QE326">
        <v>0.49953711000000001</v>
      </c>
      <c r="QF326">
        <v>0.49955224999999998</v>
      </c>
      <c r="QG326">
        <v>0.49960124500000003</v>
      </c>
      <c r="QH326">
        <v>0.49969562899999997</v>
      </c>
      <c r="QI326">
        <v>0.49971270600000001</v>
      </c>
      <c r="QJ326">
        <v>0.49963724599999998</v>
      </c>
      <c r="QK326">
        <v>0.49958559899999999</v>
      </c>
      <c r="QL326">
        <v>0.49953368300000001</v>
      </c>
      <c r="QM326">
        <v>0.49948638699999998</v>
      </c>
      <c r="QN326">
        <v>0.49945920700000002</v>
      </c>
      <c r="QO326">
        <v>0.49945145800000001</v>
      </c>
      <c r="QP326">
        <v>0.49948465800000003</v>
      </c>
      <c r="QQ326">
        <v>0.49958604600000001</v>
      </c>
      <c r="QR326">
        <v>0.49959343699999997</v>
      </c>
      <c r="QS326">
        <v>0.49963045099999998</v>
      </c>
      <c r="QT326">
        <v>0.49970063599999998</v>
      </c>
      <c r="QU326">
        <v>0.49967342599999998</v>
      </c>
      <c r="QV326">
        <v>0.49959531400000001</v>
      </c>
      <c r="QW326">
        <v>0.49952262600000003</v>
      </c>
      <c r="QX326">
        <v>0.49957391600000001</v>
      </c>
      <c r="QY326">
        <v>0.49954119299999999</v>
      </c>
      <c r="QZ326">
        <v>0.499525577</v>
      </c>
      <c r="RA326">
        <v>0.49957731399999999</v>
      </c>
      <c r="RB326">
        <v>0.499731272</v>
      </c>
      <c r="RC326">
        <v>0.499807626</v>
      </c>
      <c r="RD326">
        <v>0.49981764000000001</v>
      </c>
      <c r="RE326">
        <v>0.49992594099999998</v>
      </c>
      <c r="RF326">
        <v>0.49994251099999998</v>
      </c>
      <c r="RG326">
        <v>0.49992173899999998</v>
      </c>
      <c r="RH326">
        <v>0.49992141099999998</v>
      </c>
      <c r="RI326">
        <v>0.49992105399999998</v>
      </c>
      <c r="RJ326">
        <v>0.499954909</v>
      </c>
      <c r="RK326">
        <v>0.50003880300000003</v>
      </c>
      <c r="RL326">
        <v>0.50006794899999996</v>
      </c>
      <c r="RM326">
        <v>0.50009673799999999</v>
      </c>
      <c r="RN326">
        <v>0.50010514299999997</v>
      </c>
      <c r="RO326">
        <v>0.49999100000000002</v>
      </c>
      <c r="RP326">
        <v>0.50002151699999997</v>
      </c>
      <c r="RQ326">
        <v>0.50007337299999999</v>
      </c>
      <c r="RR326">
        <v>0.50004470300000003</v>
      </c>
      <c r="RS326">
        <v>0.50006705500000004</v>
      </c>
      <c r="RT326">
        <v>0.50016391299999996</v>
      </c>
      <c r="RU326">
        <v>0.50033825600000004</v>
      </c>
      <c r="RV326">
        <v>0.50045752499999996</v>
      </c>
      <c r="RW326">
        <v>0.50046765800000004</v>
      </c>
      <c r="RX326">
        <v>0.50039839699999999</v>
      </c>
      <c r="RY326">
        <v>0.50028079700000005</v>
      </c>
      <c r="RZ326">
        <v>0.50023251800000001</v>
      </c>
      <c r="SA326">
        <v>0.50023633199999995</v>
      </c>
      <c r="SB326">
        <v>0.50029820199999997</v>
      </c>
      <c r="SC326">
        <v>0.50047606200000005</v>
      </c>
      <c r="SD326">
        <v>0.50056582699999996</v>
      </c>
      <c r="SE326">
        <v>0.50057184700000001</v>
      </c>
      <c r="SF326">
        <v>0.50060564299999999</v>
      </c>
      <c r="SG326">
        <v>0.50059682100000003</v>
      </c>
      <c r="SH326">
        <v>0.50056850900000005</v>
      </c>
      <c r="SI326">
        <v>0.50053989899999995</v>
      </c>
      <c r="SJ326">
        <v>0.50061899399999998</v>
      </c>
      <c r="SK326">
        <v>0.50064808100000002</v>
      </c>
      <c r="SL326">
        <v>0.50059229100000002</v>
      </c>
      <c r="SM326">
        <v>0.50078827100000001</v>
      </c>
      <c r="SN326">
        <v>0.50084984300000002</v>
      </c>
      <c r="SO326">
        <v>0.50083386900000004</v>
      </c>
      <c r="SP326">
        <v>0.500871599</v>
      </c>
      <c r="SQ326">
        <v>0.50091063999999996</v>
      </c>
      <c r="SR326">
        <v>0.50096225699999997</v>
      </c>
      <c r="SS326">
        <v>0.50103610799999998</v>
      </c>
      <c r="ST326">
        <v>0.501205385</v>
      </c>
      <c r="SU326">
        <v>0.50129371899999997</v>
      </c>
      <c r="SV326">
        <v>0.50130110999999999</v>
      </c>
      <c r="SW326">
        <v>0.50130718900000004</v>
      </c>
      <c r="SX326">
        <v>0.501218736</v>
      </c>
      <c r="SY326">
        <v>0.50105893599999995</v>
      </c>
      <c r="SZ326">
        <v>0.50082290200000001</v>
      </c>
      <c r="TA326">
        <v>0.50101196800000003</v>
      </c>
      <c r="TB326">
        <v>0.501127243</v>
      </c>
      <c r="TC326">
        <v>0.50105827999999997</v>
      </c>
      <c r="TD326">
        <v>0.50077593300000001</v>
      </c>
      <c r="TE326">
        <v>0.50064808100000002</v>
      </c>
      <c r="TF326">
        <v>0.50060641800000005</v>
      </c>
      <c r="TG326">
        <v>0.50053423600000002</v>
      </c>
      <c r="TH326">
        <v>0.50051963300000002</v>
      </c>
      <c r="TI326">
        <v>0.50051933500000001</v>
      </c>
      <c r="TJ326">
        <v>0.50051891800000003</v>
      </c>
      <c r="TK326">
        <v>0.50055545599999995</v>
      </c>
      <c r="TL326">
        <v>0.50059413900000005</v>
      </c>
      <c r="TM326">
        <v>0.50065088300000005</v>
      </c>
      <c r="TN326">
        <v>0.50080424499999998</v>
      </c>
      <c r="TO326">
        <v>0.50079214599999999</v>
      </c>
      <c r="TP326">
        <v>0.50074607100000001</v>
      </c>
      <c r="TQ326">
        <v>0.50075042199999997</v>
      </c>
      <c r="TR326">
        <v>0.50075489299999998</v>
      </c>
      <c r="TS326">
        <v>0.500700653</v>
      </c>
      <c r="TT326">
        <v>0.50058883399999998</v>
      </c>
      <c r="TU326">
        <v>0.50047534699999996</v>
      </c>
      <c r="TV326">
        <v>0.50041466999999995</v>
      </c>
      <c r="TW326">
        <v>0.50044441200000001</v>
      </c>
      <c r="TX326">
        <v>0.50064599499999995</v>
      </c>
      <c r="TY326">
        <v>0.50067538</v>
      </c>
      <c r="TZ326">
        <v>0.50062346499999999</v>
      </c>
      <c r="UA326">
        <v>0.50050371900000001</v>
      </c>
      <c r="UB326">
        <v>0.50034409800000001</v>
      </c>
      <c r="UC326">
        <v>0.50023555799999997</v>
      </c>
      <c r="UD326">
        <v>0.50016444900000001</v>
      </c>
      <c r="UE326">
        <v>0.50012385800000003</v>
      </c>
      <c r="UF326">
        <v>0.50011771900000002</v>
      </c>
      <c r="UG326">
        <v>0.50013643500000005</v>
      </c>
      <c r="UH326">
        <v>0.50017893300000005</v>
      </c>
      <c r="UI326">
        <v>0.50018018500000005</v>
      </c>
      <c r="UJ326">
        <v>0.50002294800000002</v>
      </c>
      <c r="UK326">
        <v>0.49979931100000002</v>
      </c>
      <c r="UL326">
        <v>0.49971056000000003</v>
      </c>
      <c r="UM326">
        <v>0.49958530099999998</v>
      </c>
      <c r="UN326">
        <v>0.49944949199999999</v>
      </c>
      <c r="UO326">
        <v>0.49931168599999998</v>
      </c>
      <c r="UP326">
        <v>0.49943947799999999</v>
      </c>
      <c r="UQ326">
        <v>0.499544561</v>
      </c>
      <c r="UR326">
        <v>0.49960726500000002</v>
      </c>
      <c r="US326">
        <v>0.499558538</v>
      </c>
      <c r="UT326">
        <v>0.49940037700000001</v>
      </c>
      <c r="UU326">
        <v>0.499297082</v>
      </c>
      <c r="UV326">
        <v>0.49933877599999998</v>
      </c>
      <c r="UW326">
        <v>0.49919676800000001</v>
      </c>
      <c r="UX326">
        <v>0.49918395300000001</v>
      </c>
      <c r="UY326">
        <v>0.49925747500000001</v>
      </c>
      <c r="UZ326">
        <v>0.49925154399999999</v>
      </c>
      <c r="VA326">
        <v>0.499208182</v>
      </c>
      <c r="VB326">
        <v>0.499026358</v>
      </c>
      <c r="VC326">
        <v>0.49862092699999999</v>
      </c>
      <c r="VD326">
        <v>0.49849927399999999</v>
      </c>
      <c r="VE326">
        <v>0.49841499299999997</v>
      </c>
      <c r="VF326">
        <v>0.49835997799999998</v>
      </c>
      <c r="VG326">
        <v>0.49834719300000002</v>
      </c>
      <c r="VH326">
        <v>0.49849095900000001</v>
      </c>
      <c r="VI326">
        <v>0.498553723</v>
      </c>
      <c r="VJ326">
        <v>0.49838328399999998</v>
      </c>
      <c r="VK326">
        <v>0.49805664999999999</v>
      </c>
      <c r="VL326">
        <v>0.49796041800000002</v>
      </c>
      <c r="VM326">
        <v>0.49803230199999998</v>
      </c>
      <c r="VN326">
        <v>0.498015553</v>
      </c>
      <c r="VO326">
        <v>0.49787136900000001</v>
      </c>
      <c r="VP326">
        <v>0.49772643999999999</v>
      </c>
      <c r="VQ326">
        <v>0.49764808999999999</v>
      </c>
      <c r="VR326">
        <v>0.497625172</v>
      </c>
      <c r="VS326">
        <v>0.49743890800000001</v>
      </c>
      <c r="VT326">
        <v>0.49713703999999997</v>
      </c>
      <c r="VU326">
        <v>0.49687579300000001</v>
      </c>
      <c r="VV326">
        <v>0.49670153900000003</v>
      </c>
      <c r="VW326">
        <v>0.49654960599999998</v>
      </c>
      <c r="VX326">
        <v>0.49639454500000002</v>
      </c>
      <c r="VY326">
        <v>0.49647632200000003</v>
      </c>
      <c r="VZ326">
        <v>0.496382773</v>
      </c>
      <c r="WA326">
        <v>0.49615183499999999</v>
      </c>
      <c r="WB326">
        <v>0.495862156</v>
      </c>
      <c r="WC326">
        <v>0.49561613799999998</v>
      </c>
      <c r="WD326">
        <v>0.49535152300000002</v>
      </c>
      <c r="WE326">
        <v>0.49504521499999998</v>
      </c>
      <c r="WF326">
        <v>0.49473512200000003</v>
      </c>
      <c r="WG326">
        <v>0.49445778099999999</v>
      </c>
      <c r="WH326">
        <v>0.49427577900000003</v>
      </c>
      <c r="WI326">
        <v>0.49434730399999999</v>
      </c>
      <c r="WJ326">
        <v>0.49407887499999997</v>
      </c>
      <c r="WK326">
        <v>0.49349179900000001</v>
      </c>
      <c r="WL326">
        <v>0.49263784300000002</v>
      </c>
      <c r="WM326">
        <v>0.49262633900000002</v>
      </c>
      <c r="WN326">
        <v>0.492379069</v>
      </c>
      <c r="WO326">
        <v>0.49200689800000003</v>
      </c>
      <c r="WP326">
        <v>0.491624534</v>
      </c>
      <c r="WQ326">
        <v>0.49155443900000001</v>
      </c>
      <c r="WR326">
        <v>0.49134481000000002</v>
      </c>
      <c r="WS326">
        <v>0.490873367</v>
      </c>
      <c r="WT326">
        <v>0.489775717</v>
      </c>
      <c r="WU326">
        <v>0.489318162</v>
      </c>
      <c r="WV326">
        <v>0.48903682799999998</v>
      </c>
      <c r="WW326">
        <v>0.48858818399999998</v>
      </c>
      <c r="WX326">
        <v>0.48813921199999999</v>
      </c>
      <c r="WY326">
        <v>0.48777028900000002</v>
      </c>
      <c r="WZ326">
        <v>0.48751843</v>
      </c>
      <c r="XA326">
        <v>0.48752695299999999</v>
      </c>
      <c r="XB326">
        <v>0.48734411599999999</v>
      </c>
      <c r="XC326">
        <v>0.48686856000000001</v>
      </c>
      <c r="XD326">
        <v>0.48602309799999999</v>
      </c>
      <c r="XE326">
        <v>0.48627194800000001</v>
      </c>
      <c r="XF326">
        <v>0.48636710599999999</v>
      </c>
      <c r="XG326">
        <v>0.48628318300000001</v>
      </c>
      <c r="XH326">
        <v>0.48592674699999999</v>
      </c>
      <c r="XI326">
        <v>0.48595517900000001</v>
      </c>
      <c r="XJ326">
        <v>0.486089349</v>
      </c>
      <c r="XK326">
        <v>0.48624548299999998</v>
      </c>
      <c r="XL326">
        <v>0.48615393000000001</v>
      </c>
      <c r="XM326">
        <v>0.48545268200000002</v>
      </c>
      <c r="XN326">
        <v>0.48480883200000002</v>
      </c>
      <c r="XO326">
        <v>0.48489320299999999</v>
      </c>
      <c r="XP326">
        <v>0.48534849299999999</v>
      </c>
      <c r="XQ326">
        <v>0.48556432100000002</v>
      </c>
      <c r="XR326">
        <v>0.48550507399999998</v>
      </c>
      <c r="XS326">
        <v>0.48519226900000001</v>
      </c>
      <c r="XT326">
        <v>0.48544895599999999</v>
      </c>
      <c r="XU326">
        <v>0.485743076</v>
      </c>
      <c r="XV326">
        <v>0.48582691</v>
      </c>
      <c r="XW326">
        <v>0.48481982899999998</v>
      </c>
      <c r="XX326">
        <v>0.484675825</v>
      </c>
      <c r="XY326">
        <v>0.48507896099999998</v>
      </c>
      <c r="XZ326">
        <v>0.48565879499999998</v>
      </c>
      <c r="YA326">
        <v>0.48573607200000002</v>
      </c>
      <c r="YB326">
        <v>0.48562845599999999</v>
      </c>
      <c r="YC326">
        <v>0.48548108299999998</v>
      </c>
      <c r="YD326">
        <v>0.48586851399999997</v>
      </c>
      <c r="YE326">
        <v>0.48617449400000001</v>
      </c>
      <c r="YF326">
        <v>0.48641160100000003</v>
      </c>
      <c r="YG326">
        <v>0.48657387499999999</v>
      </c>
      <c r="YH326">
        <v>0.48580405100000001</v>
      </c>
      <c r="YI326">
        <v>0.48552256799999999</v>
      </c>
      <c r="YJ326">
        <v>0.48568269600000002</v>
      </c>
      <c r="YK326">
        <v>0.48627269299999998</v>
      </c>
      <c r="YL326">
        <v>0.48664295699999999</v>
      </c>
      <c r="YM326">
        <v>0.48677393800000002</v>
      </c>
      <c r="YN326">
        <v>0.486726463</v>
      </c>
      <c r="YO326">
        <v>0.486939758</v>
      </c>
      <c r="YP326">
        <v>0.48717850400000001</v>
      </c>
      <c r="YQ326">
        <v>0.48745054999999998</v>
      </c>
      <c r="YR326">
        <v>0.48768709199999999</v>
      </c>
      <c r="YS326">
        <v>0.48776424000000002</v>
      </c>
      <c r="YT326">
        <v>0.48781662399999998</v>
      </c>
      <c r="YU326">
        <v>0.48784636100000001</v>
      </c>
      <c r="YV326">
        <v>0.48778541399999997</v>
      </c>
      <c r="YW326">
        <v>0.48802950499999997</v>
      </c>
      <c r="YX326">
        <v>0.48842500799999999</v>
      </c>
      <c r="YY326">
        <v>0.48851832899999997</v>
      </c>
      <c r="YZ326">
        <v>0.48850332299999999</v>
      </c>
      <c r="ZA326">
        <v>0.48862217600000002</v>
      </c>
      <c r="ZB326">
        <v>0.48873366499999998</v>
      </c>
      <c r="ZC326">
        <v>0.48884417099999999</v>
      </c>
      <c r="ZD326">
        <v>0.48890883099999999</v>
      </c>
      <c r="ZE326">
        <v>0.48892896200000002</v>
      </c>
      <c r="ZF326">
        <v>0.48893071100000002</v>
      </c>
      <c r="ZG326">
        <v>0.48897661999999997</v>
      </c>
      <c r="ZH326">
        <v>0.48933173699999999</v>
      </c>
      <c r="ZI326">
        <v>0.48986226700000002</v>
      </c>
      <c r="ZJ326">
        <v>0.49010439300000003</v>
      </c>
      <c r="ZK326">
        <v>0.48996930599999999</v>
      </c>
      <c r="ZL326">
        <v>0.48980794999999999</v>
      </c>
      <c r="ZM326">
        <v>0.48979325099999999</v>
      </c>
      <c r="ZN326">
        <v>0.48994263799999999</v>
      </c>
      <c r="ZO326">
        <v>0.49031905399999998</v>
      </c>
      <c r="ZP326">
        <v>0.49057802700000003</v>
      </c>
      <c r="ZQ326">
        <v>0.49073075999999999</v>
      </c>
      <c r="ZR326">
        <v>0.490910191</v>
      </c>
      <c r="ZS326">
        <v>0.49091565399999998</v>
      </c>
      <c r="ZT326">
        <v>0.49088944600000001</v>
      </c>
      <c r="ZU326">
        <v>0.49100670400000002</v>
      </c>
      <c r="ZV326">
        <v>0.49115112100000002</v>
      </c>
      <c r="ZW326">
        <v>0.49137176500000002</v>
      </c>
      <c r="ZX326">
        <v>0.49176533500000003</v>
      </c>
      <c r="ZY326">
        <v>0.491829872</v>
      </c>
      <c r="ZZ326">
        <v>0.49155527700000001</v>
      </c>
      <c r="AAA326">
        <v>0.49163193599999999</v>
      </c>
      <c r="AAB326">
        <v>0.491895482</v>
      </c>
      <c r="AAC326">
        <v>0.49190459600000003</v>
      </c>
      <c r="AAD326">
        <v>0.49191822099999999</v>
      </c>
      <c r="AAE326">
        <v>0.49199975800000001</v>
      </c>
      <c r="AAF326">
        <v>0.49204155500000002</v>
      </c>
      <c r="AAG326">
        <v>0.49212060699999999</v>
      </c>
      <c r="AAH326">
        <v>0.49238108400000002</v>
      </c>
      <c r="AAI326">
        <v>0.49260261900000002</v>
      </c>
      <c r="AAJ326">
        <v>0.49245715899999998</v>
      </c>
      <c r="AAK326">
        <v>0.49227192800000003</v>
      </c>
      <c r="AAL326">
        <v>0.49221417299999998</v>
      </c>
      <c r="AAM326">
        <v>0.49211762999999997</v>
      </c>
      <c r="AAN326">
        <v>0.49228260699999998</v>
      </c>
      <c r="AAO326">
        <v>0.492521388</v>
      </c>
      <c r="AAP326">
        <v>0.49252080500000001</v>
      </c>
      <c r="AAQ326">
        <v>0.49252755599999998</v>
      </c>
      <c r="AAR326">
        <v>0.492527771</v>
      </c>
      <c r="AAS326">
        <v>0.49240529700000002</v>
      </c>
      <c r="AAT326">
        <v>0.49245356800000001</v>
      </c>
      <c r="AAU326">
        <v>0.49266715500000002</v>
      </c>
      <c r="AAV326">
        <v>0.49274731100000002</v>
      </c>
      <c r="AAW326">
        <v>0.49255425400000002</v>
      </c>
      <c r="AAX326">
        <v>0.49239108799999998</v>
      </c>
      <c r="AAY326">
        <v>0.492287578</v>
      </c>
      <c r="AAZ326">
        <v>0.49218118500000002</v>
      </c>
      <c r="ABA326">
        <v>0.49232277699999999</v>
      </c>
      <c r="ABB326">
        <v>0.492519547</v>
      </c>
      <c r="ABC326">
        <v>0.49252114299999999</v>
      </c>
      <c r="ABD326">
        <v>0.49241778600000002</v>
      </c>
      <c r="ABE326">
        <v>0.49241014599999999</v>
      </c>
      <c r="ABF326">
        <v>0.492492604</v>
      </c>
      <c r="ABG326">
        <v>0.49254756399999999</v>
      </c>
      <c r="ABH326">
        <v>0.49248373499999998</v>
      </c>
      <c r="ABI326">
        <v>0.49240873400000001</v>
      </c>
      <c r="ABJ326">
        <v>0.49234398299999999</v>
      </c>
      <c r="ABK326">
        <v>0.49229058599999997</v>
      </c>
      <c r="ABL326">
        <v>0.49231630199999998</v>
      </c>
      <c r="ABM326">
        <v>0.49235217599999997</v>
      </c>
      <c r="ABN326">
        <v>0.492335052</v>
      </c>
      <c r="ABO326">
        <v>0.49230141900000002</v>
      </c>
      <c r="ABP326">
        <v>0.492321642</v>
      </c>
      <c r="ABQ326">
        <v>0.49240210499999998</v>
      </c>
      <c r="ABR326">
        <v>0.49226898200000002</v>
      </c>
      <c r="ABS326">
        <v>0.49192488099999998</v>
      </c>
      <c r="ABT326">
        <v>0.491852242</v>
      </c>
      <c r="ABU326">
        <v>0.49201792500000002</v>
      </c>
      <c r="ABV326">
        <v>0.49199530899999999</v>
      </c>
      <c r="ABW326">
        <v>0.49197576100000001</v>
      </c>
      <c r="ABX326">
        <v>0.49203940699999998</v>
      </c>
      <c r="ABY326">
        <v>0.49198134599999999</v>
      </c>
      <c r="ABZ326">
        <v>0.49192997500000002</v>
      </c>
      <c r="ACA326">
        <v>0.49182490000000001</v>
      </c>
      <c r="ACB326">
        <v>0.49168573100000001</v>
      </c>
      <c r="ACC326">
        <v>0.491598639</v>
      </c>
      <c r="ACD326">
        <v>0.49161118999999998</v>
      </c>
      <c r="ACE326">
        <v>0.49168919900000002</v>
      </c>
      <c r="ACF326">
        <v>0.49171528399999997</v>
      </c>
      <c r="ACG326">
        <v>0.49159345300000001</v>
      </c>
      <c r="ACH326">
        <v>0.49130149000000001</v>
      </c>
      <c r="ACI326">
        <v>0.49108713700000001</v>
      </c>
      <c r="ACJ326">
        <v>0.49111671899999998</v>
      </c>
      <c r="ACK326">
        <v>0.49114341700000003</v>
      </c>
      <c r="ACL326">
        <v>0.49106939900000002</v>
      </c>
      <c r="ACM326">
        <v>0.49095791</v>
      </c>
      <c r="ACN326">
        <v>0.49067889799999997</v>
      </c>
      <c r="ACO326">
        <v>0.49042010899999999</v>
      </c>
      <c r="ACP326">
        <v>0.49047236900000002</v>
      </c>
      <c r="ACQ326">
        <v>0.490553876</v>
      </c>
      <c r="ACR326">
        <v>0.49049314500000002</v>
      </c>
      <c r="ACS326">
        <v>0.49038162600000001</v>
      </c>
      <c r="ACT326">
        <v>0.49003083400000003</v>
      </c>
      <c r="ACU326">
        <v>0.48966770700000001</v>
      </c>
      <c r="ACV326">
        <v>0.48971512</v>
      </c>
      <c r="ACW326">
        <v>0.48990016600000003</v>
      </c>
      <c r="ACX326">
        <v>0.48976075200000002</v>
      </c>
      <c r="ACY326">
        <v>0.48946756200000002</v>
      </c>
      <c r="ACZ326">
        <v>0.489323544</v>
      </c>
      <c r="ADA326">
        <v>0.489253147</v>
      </c>
      <c r="ADB326">
        <v>0.489102286</v>
      </c>
      <c r="ADC326">
        <v>0.48881768799999997</v>
      </c>
      <c r="ADD326">
        <v>0.488538215</v>
      </c>
      <c r="ADE326">
        <v>0.48828949100000002</v>
      </c>
      <c r="ADF326">
        <v>0.488039846</v>
      </c>
      <c r="ADG326">
        <v>0.48780570000000001</v>
      </c>
      <c r="ADH326">
        <v>0.48757888700000002</v>
      </c>
      <c r="ADI326">
        <v>0.487277195</v>
      </c>
      <c r="ADJ326">
        <v>0.486949083</v>
      </c>
      <c r="ADK326">
        <v>0.48650865300000001</v>
      </c>
      <c r="ADL326">
        <v>0.48603078300000002</v>
      </c>
      <c r="ADM326">
        <v>0.48553729400000001</v>
      </c>
      <c r="ADN326">
        <v>0.485059609</v>
      </c>
      <c r="ADO326">
        <v>0.48444699000000002</v>
      </c>
      <c r="ADP326">
        <v>0.48370354999999998</v>
      </c>
      <c r="ADQ326">
        <v>0.48301031500000002</v>
      </c>
      <c r="ADR326">
        <v>0.48235430299999998</v>
      </c>
      <c r="ADS326">
        <v>0.48161390100000001</v>
      </c>
      <c r="ADT326">
        <v>0.48063981099999997</v>
      </c>
      <c r="ADU326">
        <v>0.479668975</v>
      </c>
      <c r="ADV326">
        <v>0.478685219</v>
      </c>
      <c r="ADW326">
        <v>0.47771883199999998</v>
      </c>
      <c r="ADX326">
        <v>0.47674894699999998</v>
      </c>
      <c r="ADY326">
        <v>0.47577356900000001</v>
      </c>
      <c r="ADZ326">
        <v>0.47450883599999999</v>
      </c>
      <c r="AEA326">
        <v>0.47322213099999999</v>
      </c>
      <c r="AEB326">
        <v>0.472197437</v>
      </c>
      <c r="AEC326">
        <v>0.47128484599999998</v>
      </c>
      <c r="AED326">
        <v>0.47017975099999998</v>
      </c>
      <c r="AEE326">
        <v>0.46892812099999998</v>
      </c>
      <c r="AEF326">
        <v>0.46770343599999997</v>
      </c>
      <c r="AEG326">
        <v>0.46649958800000002</v>
      </c>
      <c r="AEH326">
        <v>0.465428648</v>
      </c>
      <c r="AEI326">
        <v>0.46463693499999997</v>
      </c>
      <c r="AEJ326">
        <v>0.463779367</v>
      </c>
      <c r="AEK326">
        <v>0.46263597400000001</v>
      </c>
      <c r="AEL326">
        <v>0.46153416200000003</v>
      </c>
      <c r="AEM326">
        <v>0.46080201500000001</v>
      </c>
      <c r="AEN326">
        <v>0.46008116100000002</v>
      </c>
      <c r="AEO326">
        <v>0.45950975500000002</v>
      </c>
      <c r="AEP326">
        <v>0.45895261900000001</v>
      </c>
      <c r="AEQ326">
        <v>0.45829467499999998</v>
      </c>
      <c r="AER326">
        <v>0.45760579699999998</v>
      </c>
      <c r="AES326">
        <v>0.45718467000000002</v>
      </c>
      <c r="AET326">
        <v>0.45689015999999999</v>
      </c>
      <c r="AEU326">
        <v>0.45647599900000002</v>
      </c>
      <c r="AEV326">
        <v>0.455978673</v>
      </c>
      <c r="AEW326">
        <v>0.45558544099999998</v>
      </c>
      <c r="AEX326">
        <v>0.45529077699999998</v>
      </c>
      <c r="AEY326">
        <v>0.45505604700000002</v>
      </c>
      <c r="AEZ326">
        <v>0.45493081099999999</v>
      </c>
      <c r="AFA326">
        <v>0.454724252</v>
      </c>
      <c r="AFB326">
        <v>0.45429401000000003</v>
      </c>
      <c r="AFC326">
        <v>0.45393149599999999</v>
      </c>
      <c r="AFD326">
        <v>0.45395702799999998</v>
      </c>
      <c r="AFE326">
        <v>0.45397056200000002</v>
      </c>
      <c r="AFF326">
        <v>0.45375369199999999</v>
      </c>
      <c r="AFG326">
        <v>0.45353485700000001</v>
      </c>
      <c r="AFH326">
        <v>0.45332900399999998</v>
      </c>
      <c r="AFI326">
        <v>0.45312042000000002</v>
      </c>
      <c r="AFJ326">
        <v>0.45296609100000002</v>
      </c>
      <c r="AFK326">
        <v>0.45282400699999997</v>
      </c>
      <c r="AFL326">
        <v>0.45265810899999998</v>
      </c>
      <c r="AFM326">
        <v>0.45249598600000002</v>
      </c>
      <c r="AFN326">
        <v>0.45231808899999998</v>
      </c>
      <c r="AFO326">
        <v>0.45211321799999998</v>
      </c>
      <c r="AFP326">
        <v>0.45194440499999999</v>
      </c>
      <c r="AFQ326">
        <v>0.45183147499999998</v>
      </c>
      <c r="AFR326">
        <v>0.451714432</v>
      </c>
      <c r="AFS326">
        <v>0.451580694</v>
      </c>
      <c r="AFT326">
        <v>0.45143919399999999</v>
      </c>
      <c r="AFU326">
        <v>0.45127093299999999</v>
      </c>
      <c r="AFV326">
        <v>0.451106968</v>
      </c>
      <c r="AFW326">
        <v>0.451019477</v>
      </c>
      <c r="AFX326">
        <v>0.45093229400000001</v>
      </c>
      <c r="AFY326">
        <v>0.45074951699999999</v>
      </c>
      <c r="AFZ326">
        <v>0.45055538699999997</v>
      </c>
      <c r="AGA326">
        <v>0.45050683899999999</v>
      </c>
      <c r="AGB326">
        <v>0.45049895200000001</v>
      </c>
      <c r="AGC326">
        <v>0.45050294200000002</v>
      </c>
      <c r="AGD326">
        <v>0.450502819</v>
      </c>
      <c r="AGE326">
        <v>0.450475077</v>
      </c>
      <c r="AGF326">
        <v>0.45043542800000003</v>
      </c>
      <c r="AGG326">
        <v>0.45039495200000002</v>
      </c>
      <c r="AGH326">
        <v>0.45035208100000002</v>
      </c>
      <c r="AGI326">
        <v>0.45037942399999997</v>
      </c>
      <c r="AGJ326">
        <v>0.450520741</v>
      </c>
      <c r="AGK326">
        <v>0.45060764800000003</v>
      </c>
      <c r="AGL326">
        <v>0.45055354600000003</v>
      </c>
      <c r="AGM326">
        <v>0.45053516399999999</v>
      </c>
      <c r="AGN326">
        <v>0.45069817699999998</v>
      </c>
      <c r="AGO326">
        <v>0.450855267</v>
      </c>
      <c r="AGP326">
        <v>0.45096629599999999</v>
      </c>
      <c r="AGQ326">
        <v>0.45107707800000002</v>
      </c>
      <c r="AGR326">
        <v>0.45112544199999999</v>
      </c>
      <c r="AGS326">
        <v>0.451165121</v>
      </c>
      <c r="AGT326">
        <v>0.45133368899999998</v>
      </c>
      <c r="AGU326">
        <v>0.45153438600000001</v>
      </c>
      <c r="AGV326">
        <v>0.45167159200000001</v>
      </c>
      <c r="AGW326">
        <v>0.45178243600000001</v>
      </c>
      <c r="AGX326">
        <v>0.45188720399999999</v>
      </c>
      <c r="AGY326">
        <v>0.45198518999999998</v>
      </c>
      <c r="AGZ326">
        <v>0.45210527</v>
      </c>
      <c r="AHA326">
        <v>0.452250975</v>
      </c>
      <c r="AHB326">
        <v>0.45238885499999998</v>
      </c>
      <c r="AHC326">
        <v>0.45251314100000001</v>
      </c>
      <c r="AHD326">
        <v>0.45264715300000002</v>
      </c>
      <c r="AHE326">
        <v>0.45280890899999998</v>
      </c>
      <c r="AHF326">
        <v>0.45295961600000001</v>
      </c>
      <c r="AHG326">
        <v>0.45304713800000002</v>
      </c>
      <c r="AHH326">
        <v>0.45314125700000002</v>
      </c>
      <c r="AHI326">
        <v>0.45339458399999999</v>
      </c>
      <c r="AHJ326">
        <v>0.45364757300000003</v>
      </c>
      <c r="AHK326">
        <v>0.453704683</v>
      </c>
      <c r="AHL326">
        <v>0.45374829</v>
      </c>
      <c r="AHM326">
        <v>0.45391836200000002</v>
      </c>
      <c r="AHN326">
        <v>0.45411528400000001</v>
      </c>
      <c r="AHO326">
        <v>0.45420955699999999</v>
      </c>
      <c r="AHP326">
        <v>0.45426270899999999</v>
      </c>
      <c r="AHQ326">
        <v>0.454421456</v>
      </c>
      <c r="AHR326">
        <v>0.45464688800000003</v>
      </c>
      <c r="AHS326">
        <v>0.45479378999999998</v>
      </c>
      <c r="AHT326">
        <v>0.45486216200000001</v>
      </c>
      <c r="AHU326">
        <v>0.45497942000000002</v>
      </c>
      <c r="AHV326">
        <v>0.455174625</v>
      </c>
      <c r="AHW326">
        <v>0.45532836999999998</v>
      </c>
      <c r="AHX326">
        <v>0.45538237999999998</v>
      </c>
      <c r="AHY326">
        <v>0.45545342300000002</v>
      </c>
      <c r="AHZ326">
        <v>0.45559164000000002</v>
      </c>
      <c r="AIA326">
        <v>0.45572875299999999</v>
      </c>
      <c r="AIB326">
        <v>0.455870408</v>
      </c>
      <c r="AIC326">
        <v>0.45601120299999998</v>
      </c>
      <c r="AID326">
        <v>0.45603667399999998</v>
      </c>
      <c r="AIE326">
        <v>0.45605904400000002</v>
      </c>
      <c r="AIF326">
        <v>0.456145093</v>
      </c>
      <c r="AIG326">
        <v>0.45624135999999998</v>
      </c>
      <c r="AIH326">
        <v>0.45629423499999999</v>
      </c>
      <c r="AII326">
        <v>0.45633394500000002</v>
      </c>
      <c r="AIJ326">
        <v>0.45638350500000002</v>
      </c>
      <c r="AIK326">
        <v>0.45644046300000002</v>
      </c>
      <c r="AIL326">
        <v>0.45645909000000001</v>
      </c>
      <c r="AIM326">
        <v>0.45644221099999999</v>
      </c>
      <c r="AIN326">
        <v>0.45647618200000001</v>
      </c>
      <c r="AIO326">
        <v>0.45657582600000002</v>
      </c>
      <c r="AIP326">
        <v>0.45663241399999999</v>
      </c>
      <c r="AIQ326">
        <v>0.45660949000000001</v>
      </c>
      <c r="AIR326">
        <v>0.45659205899999999</v>
      </c>
      <c r="AIS326">
        <v>0.45659242799999999</v>
      </c>
      <c r="AIT326">
        <v>0.456587364</v>
      </c>
      <c r="AIU326">
        <v>0.45657791199999997</v>
      </c>
      <c r="AIV326">
        <v>0.45656566799999998</v>
      </c>
      <c r="AIW326">
        <v>0.45646688400000002</v>
      </c>
      <c r="AIX326">
        <v>0.45636816200000002</v>
      </c>
      <c r="AIY326">
        <v>0.45640992800000002</v>
      </c>
      <c r="AIZ326">
        <v>0.45645872100000001</v>
      </c>
      <c r="AJA326">
        <v>0.45631105199999999</v>
      </c>
      <c r="AJB326">
        <v>0.45614036699999999</v>
      </c>
      <c r="AJC326">
        <v>0.45613505799999998</v>
      </c>
      <c r="AJD326">
        <v>0.456162554</v>
      </c>
      <c r="AJE326">
        <v>0.45593877900000002</v>
      </c>
      <c r="AJF326">
        <v>0.45562198999999998</v>
      </c>
      <c r="AJG326">
        <v>0.45550878299999997</v>
      </c>
      <c r="AJH326">
        <v>0.45551989199999998</v>
      </c>
      <c r="AJI326">
        <v>0.45540073199999997</v>
      </c>
      <c r="AJJ326">
        <v>0.45515977200000002</v>
      </c>
      <c r="AJK326">
        <v>0.45493820600000001</v>
      </c>
      <c r="AJL326">
        <v>0.45475030599999999</v>
      </c>
      <c r="AJM326">
        <v>0.45458569700000001</v>
      </c>
      <c r="AJN326">
        <v>0.45443502000000002</v>
      </c>
      <c r="AJO326">
        <v>0.45420888199999998</v>
      </c>
      <c r="AJP326">
        <v>0.45384952899999997</v>
      </c>
      <c r="AJQ326">
        <v>0.45355636999999999</v>
      </c>
      <c r="AJR326">
        <v>0.453427788</v>
      </c>
      <c r="AJS326">
        <v>0.45325130299999999</v>
      </c>
      <c r="AJT326">
        <v>0.45280089899999998</v>
      </c>
      <c r="AJU326">
        <v>0.45236074500000001</v>
      </c>
      <c r="AJV326">
        <v>0.45213558999999998</v>
      </c>
      <c r="AJW326">
        <v>0.45190886899999999</v>
      </c>
      <c r="AJX326">
        <v>0.45147206000000001</v>
      </c>
      <c r="AJY326">
        <v>0.45102736399999999</v>
      </c>
      <c r="AJZ326">
        <v>0.45070793599999998</v>
      </c>
      <c r="AKA326">
        <v>0.45038350500000002</v>
      </c>
      <c r="AKB326">
        <v>0.44988510599999998</v>
      </c>
      <c r="AKC326">
        <v>0.44936310800000001</v>
      </c>
      <c r="AKD326">
        <v>0.44898239600000001</v>
      </c>
      <c r="AKE326">
        <v>0.448639277</v>
      </c>
      <c r="AKF326">
        <v>0.44816542799999998</v>
      </c>
      <c r="AKG326">
        <v>0.447610287</v>
      </c>
      <c r="AKH326">
        <v>0.44713202000000002</v>
      </c>
      <c r="AKI326">
        <v>0.44673025599999999</v>
      </c>
      <c r="AKJ326">
        <v>0.44620982300000001</v>
      </c>
      <c r="AKK326">
        <v>0.44547319499999999</v>
      </c>
      <c r="AKL326">
        <v>0.44479739000000001</v>
      </c>
      <c r="AKM326">
        <v>0.44428938600000001</v>
      </c>
      <c r="AKN326">
        <v>0.44373921700000002</v>
      </c>
      <c r="AKO326">
        <v>0.44305484899999997</v>
      </c>
      <c r="AKP326">
        <v>0.44238011799999999</v>
      </c>
      <c r="AKQ326">
        <v>0.44165361800000003</v>
      </c>
      <c r="AKR326">
        <v>0.44091757399999998</v>
      </c>
      <c r="AKS326">
        <v>0.44015866599999998</v>
      </c>
      <c r="AKT326">
        <v>0.439406203</v>
      </c>
      <c r="AKU326">
        <v>0.43856710900000001</v>
      </c>
      <c r="AKV326">
        <v>0.43770911099999998</v>
      </c>
      <c r="AKW326">
        <v>0.43675877400000002</v>
      </c>
      <c r="AKX326">
        <v>0.43581319400000001</v>
      </c>
      <c r="AKY326">
        <v>0.43490385500000001</v>
      </c>
      <c r="AKZ326">
        <v>0.43398653799999998</v>
      </c>
      <c r="ALA326">
        <v>0.43293305999999998</v>
      </c>
      <c r="ALB326">
        <v>0.431827933</v>
      </c>
      <c r="ALC326">
        <v>0.43074508700000003</v>
      </c>
      <c r="ALD326">
        <v>0.429704313</v>
      </c>
      <c r="ALE326">
        <v>0.42859596500000002</v>
      </c>
      <c r="ALF326">
        <v>0.42736498899999997</v>
      </c>
      <c r="ALG326">
        <v>0.42616798299999997</v>
      </c>
      <c r="ALH326">
        <v>0.42509412899999999</v>
      </c>
      <c r="ALI326">
        <v>0.42395975699999999</v>
      </c>
      <c r="ALJ326">
        <v>0.422601642</v>
      </c>
      <c r="ALK326">
        <v>0.421282347</v>
      </c>
      <c r="ALL326">
        <v>0.420184585</v>
      </c>
      <c r="ALM326">
        <v>0.419086026</v>
      </c>
      <c r="ALN326">
        <v>0.41775749400000001</v>
      </c>
      <c r="ALO326">
        <v>0.41643328800000001</v>
      </c>
      <c r="ALP326">
        <v>0.41520802000000001</v>
      </c>
      <c r="ALQ326">
        <v>0.41400205400000001</v>
      </c>
      <c r="ALR326">
        <v>0.41279489200000002</v>
      </c>
      <c r="ALS326">
        <v>0.41158950900000002</v>
      </c>
      <c r="ALT326">
        <v>0.41027598300000001</v>
      </c>
      <c r="ALU326">
        <v>0.40897402599999999</v>
      </c>
      <c r="ALV326">
        <v>0.40781203599999999</v>
      </c>
      <c r="ALW326">
        <v>0.40666928699999999</v>
      </c>
      <c r="ALX326">
        <v>0.40547249600000002</v>
      </c>
      <c r="ALY326">
        <v>0.40426382999999999</v>
      </c>
      <c r="ALZ326">
        <v>0.40306320400000001</v>
      </c>
      <c r="AMA326">
        <v>0.40190047800000001</v>
      </c>
      <c r="AMB326">
        <v>0.40077874899999999</v>
      </c>
      <c r="AMC326">
        <v>0.39966711799999999</v>
      </c>
      <c r="AMD326">
        <v>0.398549072</v>
      </c>
      <c r="AME326">
        <v>0.397414302</v>
      </c>
      <c r="AMF326">
        <v>0.39621530199999999</v>
      </c>
      <c r="AMG326">
        <v>0.39494968000000003</v>
      </c>
      <c r="AMH326">
        <v>0.39372394999999999</v>
      </c>
      <c r="AMI326">
        <v>0.39258964099999999</v>
      </c>
      <c r="AMJ326">
        <v>0.39141509899999999</v>
      </c>
      <c r="AMK326">
        <v>0.39009433100000002</v>
      </c>
      <c r="AML326">
        <v>0.38877807399999997</v>
      </c>
      <c r="AMM326">
        <v>0.38747350800000002</v>
      </c>
      <c r="AMN326">
        <v>0.38613668899999998</v>
      </c>
      <c r="AMO326">
        <v>0.38455783799999999</v>
      </c>
      <c r="AMP326">
        <v>0.38295906899999999</v>
      </c>
      <c r="AMQ326">
        <v>0.38136493399999999</v>
      </c>
      <c r="AMR326">
        <v>0.37978746400000002</v>
      </c>
      <c r="AMS326">
        <v>0.37785643800000002</v>
      </c>
      <c r="AMT326">
        <v>0.37589573900000001</v>
      </c>
      <c r="AMU326">
        <v>0.373802315</v>
      </c>
      <c r="AMV326">
        <v>0.37172015400000002</v>
      </c>
      <c r="AMW326">
        <v>0.369250776</v>
      </c>
      <c r="AMX326">
        <v>0.366744295</v>
      </c>
      <c r="AMY326">
        <v>0.36406433599999999</v>
      </c>
      <c r="AMZ326">
        <v>0.36138603600000002</v>
      </c>
      <c r="ANA326">
        <v>0.35822664399999998</v>
      </c>
      <c r="ANB326">
        <v>0.35493959000000003</v>
      </c>
      <c r="ANC326">
        <v>0.35139387</v>
      </c>
      <c r="AND326">
        <v>0.34771343199999999</v>
      </c>
      <c r="ANE326">
        <v>0.34365989200000002</v>
      </c>
      <c r="ANF326">
        <v>0.33944367600000003</v>
      </c>
      <c r="ANG326">
        <v>0.33495915799999998</v>
      </c>
      <c r="ANH326">
        <v>0.330300119</v>
      </c>
      <c r="ANI326">
        <v>0.32542107799999997</v>
      </c>
      <c r="ANJ326">
        <v>0.320296107</v>
      </c>
      <c r="ANK326">
        <v>0.31499213500000001</v>
      </c>
      <c r="ANL326">
        <v>0.30938165400000001</v>
      </c>
      <c r="ANM326">
        <v>0.30368653600000001</v>
      </c>
      <c r="ANN326">
        <v>0.29788904300000002</v>
      </c>
      <c r="ANO326">
        <v>0.292019527</v>
      </c>
      <c r="ANP326">
        <v>0.28603391900000003</v>
      </c>
      <c r="ANQ326">
        <v>0.280098087</v>
      </c>
      <c r="ANR326">
        <v>0.27401173099999998</v>
      </c>
      <c r="ANS326">
        <v>0.26792988699999998</v>
      </c>
      <c r="ANT326">
        <v>0.26184555700000001</v>
      </c>
      <c r="ANU326">
        <v>0.25583312800000002</v>
      </c>
      <c r="ANV326">
        <v>0.25006435900000001</v>
      </c>
      <c r="ANW326">
        <v>0.24431006</v>
      </c>
      <c r="ANX326">
        <v>0.23866122000000001</v>
      </c>
      <c r="ANY326">
        <v>0.233102907</v>
      </c>
      <c r="ANZ326">
        <v>0.22795044</v>
      </c>
      <c r="AOA326">
        <v>0.22285967100000001</v>
      </c>
      <c r="AOB326">
        <v>0.21801289900000001</v>
      </c>
      <c r="AOC326">
        <v>0.21321888</v>
      </c>
      <c r="AOD326">
        <v>0.20889333900000001</v>
      </c>
      <c r="AOE326">
        <v>0.20466056699999999</v>
      </c>
      <c r="AOF326">
        <v>0.20061620299999999</v>
      </c>
      <c r="AOG326">
        <v>0.196703197</v>
      </c>
      <c r="AOH326">
        <v>0.19324996999999999</v>
      </c>
      <c r="AOI326">
        <v>0.18990375100000001</v>
      </c>
      <c r="AOJ326">
        <v>0.18671281200000001</v>
      </c>
      <c r="AOK326">
        <v>0.18360864299999999</v>
      </c>
      <c r="AOL326">
        <v>0.180825711</v>
      </c>
      <c r="AOM326">
        <v>0.178258055</v>
      </c>
      <c r="AON326">
        <v>0.17583648800000001</v>
      </c>
      <c r="AOO326">
        <v>0.173542259</v>
      </c>
      <c r="AOP326">
        <v>0.17135711000000001</v>
      </c>
      <c r="AOQ326">
        <v>0.16928179099999999</v>
      </c>
      <c r="AOR326">
        <v>0.167413754</v>
      </c>
      <c r="AOS326">
        <v>0.16576145</v>
      </c>
      <c r="AOT326">
        <v>0.164110543</v>
      </c>
      <c r="AOU326">
        <v>0.162503382</v>
      </c>
      <c r="AOV326">
        <v>0.16102676599999999</v>
      </c>
      <c r="AOW326">
        <v>0.159795989</v>
      </c>
      <c r="AOX326">
        <v>0.15857544600000001</v>
      </c>
      <c r="AOY326">
        <v>0.15739630199999999</v>
      </c>
      <c r="AOZ326">
        <v>0.15628589800000001</v>
      </c>
      <c r="APA326">
        <v>0.155327244</v>
      </c>
      <c r="APB326">
        <v>0.15435405999999999</v>
      </c>
      <c r="APC326">
        <v>0.15342624699999999</v>
      </c>
      <c r="APD326">
        <v>0.152559841</v>
      </c>
      <c r="APE326">
        <v>0.15195239299999999</v>
      </c>
      <c r="APF326">
        <v>0.151330936</v>
      </c>
      <c r="APG326">
        <v>0.150638407</v>
      </c>
      <c r="APH326">
        <v>0.14998408299999999</v>
      </c>
      <c r="API326">
        <v>0.14955559099999999</v>
      </c>
      <c r="APJ326">
        <v>0.14912808</v>
      </c>
      <c r="APK326">
        <v>0.14861033200000001</v>
      </c>
      <c r="APL326">
        <v>0.14810659400000001</v>
      </c>
      <c r="APM326">
        <v>0.147879122</v>
      </c>
      <c r="APN326">
        <v>0.14768362500000001</v>
      </c>
      <c r="APO326">
        <v>0.147323167</v>
      </c>
      <c r="APP326">
        <v>0.14694676700000001</v>
      </c>
      <c r="APQ326">
        <v>0.14685605400000001</v>
      </c>
      <c r="APR326">
        <v>0.14681249299999999</v>
      </c>
      <c r="APS326">
        <v>0.146621478</v>
      </c>
      <c r="APT326">
        <v>0.14641620699999999</v>
      </c>
      <c r="APU326">
        <v>0.146364038</v>
      </c>
      <c r="APV326">
        <v>0.14633637299999999</v>
      </c>
      <c r="APW326">
        <v>0.146277238</v>
      </c>
      <c r="APX326">
        <v>0.146238495</v>
      </c>
      <c r="APY326">
        <v>0.14625765900000001</v>
      </c>
      <c r="APZ326">
        <v>0.146297077</v>
      </c>
      <c r="AQA326">
        <v>0.14636095399999999</v>
      </c>
      <c r="AQB326">
        <v>0.146449841</v>
      </c>
      <c r="AQC326">
        <v>0.14659906</v>
      </c>
      <c r="AQD326">
        <v>0.14679072000000001</v>
      </c>
      <c r="AQE326">
        <v>0.146979419</v>
      </c>
      <c r="AQF326">
        <v>0.14722315599999999</v>
      </c>
      <c r="AQG326">
        <v>0.147532994</v>
      </c>
      <c r="AQH326">
        <v>0.14784039299999999</v>
      </c>
      <c r="AQI326">
        <v>0.14816652699999999</v>
      </c>
      <c r="AQJ326">
        <v>0.14865374100000001</v>
      </c>
      <c r="AQK326">
        <v>0.149180971</v>
      </c>
      <c r="AQL326">
        <v>0.149635518</v>
      </c>
      <c r="AQM326">
        <v>0.15010939700000001</v>
      </c>
      <c r="AQN326">
        <v>0.150833827</v>
      </c>
      <c r="AQO326">
        <v>0.151591275</v>
      </c>
      <c r="AQP326">
        <v>0.15225960799999999</v>
      </c>
      <c r="AQQ326">
        <v>0.15293501500000001</v>
      </c>
      <c r="AQR326">
        <v>0.15380843199999999</v>
      </c>
      <c r="AQS326">
        <v>0.15471143400000001</v>
      </c>
      <c r="AQT326">
        <v>0.15558744599999999</v>
      </c>
      <c r="AQU326">
        <v>0.15647309300000001</v>
      </c>
      <c r="AQV326">
        <v>0.15750165299999999</v>
      </c>
      <c r="AQW326">
        <v>0.15854164400000001</v>
      </c>
      <c r="AQX326">
        <v>0.15956601500000001</v>
      </c>
      <c r="AQY326">
        <v>0.16060111199999999</v>
      </c>
      <c r="AQZ326">
        <v>0.16169729299999999</v>
      </c>
      <c r="ARA326">
        <v>0.16280398400000001</v>
      </c>
      <c r="ARB326">
        <v>0.16393559199999999</v>
      </c>
      <c r="ARC326">
        <v>0.16507134500000001</v>
      </c>
      <c r="ARD326">
        <v>0.166214478</v>
      </c>
      <c r="ARE326">
        <v>0.167367722</v>
      </c>
      <c r="ARF326">
        <v>0.168616037</v>
      </c>
      <c r="ARG326">
        <v>0.16987561400000001</v>
      </c>
      <c r="ARH326">
        <v>0.17105767399999999</v>
      </c>
      <c r="ARI326">
        <v>0.17224307899999999</v>
      </c>
      <c r="ARJ326">
        <v>0.17359827899999999</v>
      </c>
      <c r="ARK326">
        <v>0.17496546399999999</v>
      </c>
      <c r="ARL326">
        <v>0.176212535</v>
      </c>
      <c r="ARM326">
        <v>0.177467233</v>
      </c>
      <c r="ARN326">
        <v>0.17883665700000001</v>
      </c>
      <c r="ARO326">
        <v>0.180227684</v>
      </c>
      <c r="ARP326">
        <v>0.181509956</v>
      </c>
      <c r="ARQ326">
        <v>0.18275024500000001</v>
      </c>
      <c r="ARR326">
        <v>0.18413237399999999</v>
      </c>
      <c r="ARS326">
        <v>0.18557916099999999</v>
      </c>
      <c r="ART326">
        <v>0.18692781</v>
      </c>
      <c r="ARU326">
        <v>0.18822085199999999</v>
      </c>
      <c r="ARV326">
        <v>0.189600987</v>
      </c>
      <c r="ARW326">
        <v>0.19106426900000001</v>
      </c>
      <c r="ARX326">
        <v>0.19251103999999999</v>
      </c>
      <c r="ARY326">
        <v>0.193914067</v>
      </c>
      <c r="ARZ326">
        <v>0.19526469499999999</v>
      </c>
      <c r="ASA326">
        <v>0.19658405300000001</v>
      </c>
      <c r="ASB326">
        <v>0.19799716000000001</v>
      </c>
      <c r="ASC326">
        <v>0.199484256</v>
      </c>
      <c r="ASD326">
        <v>0.20089181</v>
      </c>
      <c r="ASE326">
        <v>0.202235946</v>
      </c>
      <c r="ASF326">
        <v>0.20364796499999999</v>
      </c>
      <c r="ASG326">
        <v>0.205130795</v>
      </c>
      <c r="ASH326">
        <v>0.20655014799999999</v>
      </c>
      <c r="ASI326">
        <v>0.20787866499999999</v>
      </c>
      <c r="ASJ326">
        <v>0.20927182599999999</v>
      </c>
      <c r="ASK326">
        <v>0.21075913600000001</v>
      </c>
      <c r="ASL326">
        <v>0.212170633</v>
      </c>
      <c r="ASM326">
        <v>0.21348340800000001</v>
      </c>
      <c r="ASN326">
        <v>0.21486661100000001</v>
      </c>
      <c r="ASO326">
        <v>0.216341432</v>
      </c>
      <c r="ASP326">
        <v>0.217771877</v>
      </c>
      <c r="ASQ326">
        <v>0.21910196000000001</v>
      </c>
      <c r="ASR326">
        <v>0.22044997899999999</v>
      </c>
      <c r="ASS326">
        <v>0.221825203</v>
      </c>
      <c r="AST326">
        <v>0.22319645199999999</v>
      </c>
      <c r="ASU326">
        <v>0.224590442</v>
      </c>
      <c r="ASV326">
        <v>0.225956199</v>
      </c>
      <c r="ASW326">
        <v>0.22727156600000001</v>
      </c>
      <c r="ASX326">
        <v>0.228640868</v>
      </c>
      <c r="ASY326">
        <v>0.23001538599999999</v>
      </c>
      <c r="ASZ326">
        <v>0.23131608400000001</v>
      </c>
      <c r="ATA326">
        <v>0.23256083999999999</v>
      </c>
      <c r="ATB326">
        <v>0.233867568</v>
      </c>
      <c r="ATC326">
        <v>0.23516278900000001</v>
      </c>
      <c r="ATD326">
        <v>0.236398522</v>
      </c>
      <c r="ATE326">
        <v>0.23766301000000001</v>
      </c>
      <c r="ATF326">
        <v>0.23899622200000001</v>
      </c>
      <c r="ATG326">
        <v>0.24032467699999999</v>
      </c>
      <c r="ATH326">
        <v>0.24159281699999999</v>
      </c>
      <c r="ATI326">
        <v>0.24282835</v>
      </c>
      <c r="ATJ326">
        <v>0.24409816100000001</v>
      </c>
      <c r="ATK326">
        <v>0.245330135</v>
      </c>
      <c r="ATL326">
        <v>0.24652850600000001</v>
      </c>
      <c r="ATM326">
        <v>0.24773836799999999</v>
      </c>
      <c r="ATN326">
        <v>0.24898103699999999</v>
      </c>
      <c r="ATO326">
        <v>0.25021541899999999</v>
      </c>
      <c r="ATP326">
        <v>0.25141406599999999</v>
      </c>
      <c r="ATQ326">
        <v>0.25251201200000001</v>
      </c>
      <c r="ATR326">
        <v>0.253612104</v>
      </c>
      <c r="ATS326">
        <v>0.25479922799999999</v>
      </c>
      <c r="ATT326">
        <v>0.25600146499999998</v>
      </c>
      <c r="ATU326">
        <v>0.25710935299999998</v>
      </c>
      <c r="ATV326">
        <v>0.25820166700000002</v>
      </c>
      <c r="ATW326">
        <v>0.25934291300000001</v>
      </c>
      <c r="ATX326">
        <v>0.26048486399999998</v>
      </c>
      <c r="ATY326">
        <v>0.26155773700000001</v>
      </c>
      <c r="ATZ326">
        <v>0.26262385799999999</v>
      </c>
      <c r="AUA326">
        <v>0.26370173400000002</v>
      </c>
      <c r="AUB326">
        <v>0.26477736899999998</v>
      </c>
      <c r="AUC326">
        <v>0.26576655599999999</v>
      </c>
      <c r="AUD326">
        <v>0.26674598599999999</v>
      </c>
      <c r="AUE326">
        <v>0.26779173099999998</v>
      </c>
      <c r="AUF326">
        <v>0.26884333799999999</v>
      </c>
      <c r="AUG326">
        <v>0.26980352600000002</v>
      </c>
      <c r="AUH326">
        <v>0.27075334000000001</v>
      </c>
      <c r="AUI326">
        <v>0.27180105100000002</v>
      </c>
      <c r="AUJ326">
        <v>0.27286339700000001</v>
      </c>
      <c r="AUK326">
        <v>0.27373560400000002</v>
      </c>
      <c r="AUL326">
        <v>0.27458405800000002</v>
      </c>
      <c r="AUM326">
        <v>0.27558638000000002</v>
      </c>
      <c r="AUN326">
        <v>0.27657974099999999</v>
      </c>
      <c r="AUO326">
        <v>0.27739738400000002</v>
      </c>
      <c r="AUP326">
        <v>0.27823356300000002</v>
      </c>
      <c r="AUQ326">
        <v>0.27913817600000002</v>
      </c>
      <c r="AUR326">
        <v>0.28001121000000001</v>
      </c>
      <c r="AUS326">
        <v>0.280858314</v>
      </c>
      <c r="AUT326">
        <v>0.28174681499999998</v>
      </c>
      <c r="AUU326">
        <v>0.28264406199999997</v>
      </c>
      <c r="AUV326">
        <v>0.28348539699999997</v>
      </c>
      <c r="AUW326">
        <v>0.28431948899999998</v>
      </c>
      <c r="AUX326">
        <v>0.28522760000000003</v>
      </c>
      <c r="AUY326">
        <v>0.28607006899999998</v>
      </c>
      <c r="AUZ326">
        <v>0.28682148899999999</v>
      </c>
      <c r="AVA326">
        <v>0.28766935999999999</v>
      </c>
      <c r="AVB326">
        <v>0.28858729100000002</v>
      </c>
      <c r="AVC326">
        <v>0.28932965799999999</v>
      </c>
      <c r="AVD326">
        <v>0.28998999600000003</v>
      </c>
      <c r="AVE326">
        <v>0.29080365000000002</v>
      </c>
      <c r="AVF326">
        <v>0.29170642099999999</v>
      </c>
      <c r="AVG326">
        <v>0.29249666000000002</v>
      </c>
      <c r="AVH326">
        <v>0.29320042200000002</v>
      </c>
      <c r="AVI326">
        <v>0.29389350400000003</v>
      </c>
      <c r="AVJ326">
        <v>0.29464068799999998</v>
      </c>
      <c r="AVK326">
        <v>0.29540634700000001</v>
      </c>
      <c r="AVL326">
        <v>0.29610848099999998</v>
      </c>
      <c r="AVM326">
        <v>0.29677906900000001</v>
      </c>
      <c r="AVN326">
        <v>0.297512045</v>
      </c>
      <c r="AVO326">
        <v>0.29828476199999998</v>
      </c>
      <c r="AVP326">
        <v>0.29902967600000002</v>
      </c>
      <c r="AVQ326">
        <v>0.29971695799999998</v>
      </c>
      <c r="AVR326">
        <v>0.30039030700000002</v>
      </c>
      <c r="AVS326">
        <v>0.30111785200000002</v>
      </c>
      <c r="AVT326">
        <v>0.30185582999999999</v>
      </c>
      <c r="AVU326">
        <v>0.30250981500000002</v>
      </c>
      <c r="AVV326">
        <v>0.30315118899999999</v>
      </c>
      <c r="AVW326">
        <v>0.303860352</v>
      </c>
      <c r="AVX326">
        <v>0.30458510300000002</v>
      </c>
      <c r="AVY326">
        <v>0.305209813</v>
      </c>
      <c r="AVZ326">
        <v>0.30578121800000002</v>
      </c>
      <c r="AWA326">
        <v>0.30637072900000001</v>
      </c>
      <c r="AWB326">
        <v>0.30700264999999999</v>
      </c>
      <c r="AWC326">
        <v>0.307651972</v>
      </c>
      <c r="AWD326">
        <v>0.30826673900000001</v>
      </c>
      <c r="AWE326">
        <v>0.30875476600000001</v>
      </c>
      <c r="AWF326">
        <v>0.309217935</v>
      </c>
      <c r="AWG326">
        <v>0.30985602499999998</v>
      </c>
      <c r="AWH326">
        <v>0.31056221000000001</v>
      </c>
      <c r="AWI326">
        <v>0.31106248199999997</v>
      </c>
      <c r="AWJ326">
        <v>0.31146860300000001</v>
      </c>
      <c r="AWK326">
        <v>0.31205796000000002</v>
      </c>
      <c r="AWL326">
        <v>0.31273121799999998</v>
      </c>
      <c r="AWM326">
        <v>0.31318668500000002</v>
      </c>
      <c r="AWN326">
        <v>0.31354585400000001</v>
      </c>
      <c r="AWO326">
        <v>0.31406490599999998</v>
      </c>
      <c r="AWP326">
        <v>0.314635145</v>
      </c>
      <c r="AWQ326">
        <v>0.31506320900000001</v>
      </c>
      <c r="AWR326">
        <v>0.31544886</v>
      </c>
      <c r="AWS326">
        <v>0.315914056</v>
      </c>
      <c r="AWT326">
        <v>0.31642298000000002</v>
      </c>
      <c r="AWU326">
        <v>0.31686525300000001</v>
      </c>
      <c r="AWV326">
        <v>0.31726790599999999</v>
      </c>
      <c r="AWW326">
        <v>0.31771422799999999</v>
      </c>
      <c r="AWX326">
        <v>0.31815195699999999</v>
      </c>
      <c r="AWY326">
        <v>0.31851459399999998</v>
      </c>
      <c r="AWZ326">
        <v>0.31890273200000002</v>
      </c>
      <c r="AXA326">
        <v>0.31930523199999999</v>
      </c>
      <c r="AXB326">
        <v>0.31963972899999998</v>
      </c>
      <c r="AXC326">
        <v>0.31993144499999998</v>
      </c>
      <c r="AXD326">
        <v>0.32031458099999999</v>
      </c>
      <c r="AXE326">
        <v>0.32076989500000003</v>
      </c>
      <c r="AXF326">
        <v>0.32112513599999998</v>
      </c>
      <c r="AXG326">
        <v>0.32138687199999999</v>
      </c>
      <c r="AXH326">
        <v>0.32174318699999999</v>
      </c>
      <c r="AXI326">
        <v>0.32217109599999999</v>
      </c>
      <c r="AXJ326">
        <v>0.32251179200000002</v>
      </c>
      <c r="AXK326">
        <v>0.32261658999999998</v>
      </c>
      <c r="AXL326">
        <v>0.32273473800000002</v>
      </c>
      <c r="AXM326">
        <v>0.32312628300000001</v>
      </c>
      <c r="AXN326">
        <v>0.32355004900000001</v>
      </c>
      <c r="AXO326">
        <v>0.32368734500000002</v>
      </c>
      <c r="AXP326">
        <v>0.323758726</v>
      </c>
      <c r="AXQ326">
        <v>0.32399873400000001</v>
      </c>
      <c r="AXR326">
        <v>0.32427845300000002</v>
      </c>
      <c r="AXS326">
        <v>0.32441231300000001</v>
      </c>
      <c r="AXT326">
        <v>0.32451904399999998</v>
      </c>
      <c r="AXU326">
        <v>0.324717225</v>
      </c>
      <c r="AXV326">
        <v>0.324909699</v>
      </c>
      <c r="AXW326">
        <v>0.32495953599999999</v>
      </c>
      <c r="AXX326">
        <v>0.32498715500000003</v>
      </c>
      <c r="AXY326">
        <v>0.325044418</v>
      </c>
      <c r="AXZ326">
        <v>0.32515443300000002</v>
      </c>
      <c r="AYA326">
        <v>0.325318459</v>
      </c>
      <c r="AYB326">
        <v>0.32540769899999999</v>
      </c>
      <c r="AYC326">
        <v>0.325307719</v>
      </c>
      <c r="AYD326">
        <v>0.32526012100000001</v>
      </c>
      <c r="AYE326">
        <v>0.32542138500000001</v>
      </c>
      <c r="AYF326">
        <v>0.32552636800000001</v>
      </c>
      <c r="AYG326">
        <v>0.32535467000000001</v>
      </c>
      <c r="AYH326">
        <v>0.325219123</v>
      </c>
      <c r="AYI326">
        <v>0.325271476</v>
      </c>
      <c r="AYJ326">
        <v>0.32527218200000002</v>
      </c>
      <c r="AYK326">
        <v>0.32508931400000002</v>
      </c>
      <c r="AYL326">
        <v>0.32494050899999999</v>
      </c>
      <c r="AYM326">
        <v>0.32484239999999998</v>
      </c>
      <c r="AYN326">
        <v>0.32468552499999997</v>
      </c>
      <c r="AYO326">
        <v>0.32443821299999998</v>
      </c>
      <c r="AYP326">
        <v>0.32422465700000003</v>
      </c>
      <c r="AYQ326">
        <v>0.323994744</v>
      </c>
      <c r="AYR326">
        <v>0.32371754200000002</v>
      </c>
      <c r="AYS326">
        <v>0.32341158599999997</v>
      </c>
      <c r="AYT326">
        <v>0.32312741699999997</v>
      </c>
      <c r="AYU326">
        <v>0.32283938299999998</v>
      </c>
      <c r="AYV326">
        <v>0.32253041900000001</v>
      </c>
      <c r="AYW326">
        <v>0.322168856</v>
      </c>
      <c r="AYX326">
        <v>0.32183036999999998</v>
      </c>
      <c r="AYY326">
        <v>0.32153583000000002</v>
      </c>
      <c r="AYZ326">
        <v>0.32116978699999998</v>
      </c>
      <c r="AZA326">
        <v>0.32070017299999998</v>
      </c>
      <c r="AZB326">
        <v>0.320302368</v>
      </c>
      <c r="AZC326">
        <v>0.32002900200000001</v>
      </c>
      <c r="AZD326">
        <v>0.31970162600000002</v>
      </c>
      <c r="AZE326">
        <v>0.319261656</v>
      </c>
      <c r="AZF326">
        <v>0.31885507400000002</v>
      </c>
      <c r="AZG326">
        <v>0.31855583799999998</v>
      </c>
      <c r="AZH326">
        <v>0.31824107400000001</v>
      </c>
      <c r="AZI326">
        <v>0.31785063400000002</v>
      </c>
      <c r="AZJ326">
        <v>0.31745510100000002</v>
      </c>
      <c r="AZK326">
        <v>0.317059076</v>
      </c>
      <c r="AZL326">
        <v>0.31671985400000002</v>
      </c>
      <c r="AZM326">
        <v>0.31654889200000003</v>
      </c>
      <c r="AZN326">
        <v>0.31626432500000001</v>
      </c>
      <c r="AZO326">
        <v>0.315725388</v>
      </c>
      <c r="AZP326">
        <v>0.31530926300000001</v>
      </c>
      <c r="AZQ326">
        <v>0.31508137600000002</v>
      </c>
      <c r="AZR326">
        <v>0.31475498099999999</v>
      </c>
      <c r="AZS326">
        <v>0.31438872299999998</v>
      </c>
      <c r="AZT326">
        <v>0.31403394299999998</v>
      </c>
      <c r="AZU326">
        <v>0.31350175600000002</v>
      </c>
      <c r="AZV326">
        <v>0.31298374800000001</v>
      </c>
      <c r="AZW326">
        <v>0.31270869299999998</v>
      </c>
      <c r="AZX326">
        <v>0.31239724400000002</v>
      </c>
      <c r="AZY326">
        <v>0.311860945</v>
      </c>
      <c r="AZZ326">
        <v>0.311368162</v>
      </c>
      <c r="BAA326">
        <v>0.31100681400000002</v>
      </c>
      <c r="BAB326">
        <v>0.31065801799999998</v>
      </c>
      <c r="BAC326">
        <v>0.31029829599999997</v>
      </c>
      <c r="BAD326">
        <v>0.30987416099999998</v>
      </c>
      <c r="BAE326">
        <v>0.30938941800000003</v>
      </c>
      <c r="BAF326">
        <v>0.30898090299999997</v>
      </c>
      <c r="BAG326">
        <v>0.30865763899999998</v>
      </c>
      <c r="BAH326">
        <v>0.30822976000000002</v>
      </c>
      <c r="BAI326">
        <v>0.30766590399999999</v>
      </c>
      <c r="BAJ326">
        <v>0.30716946899999997</v>
      </c>
      <c r="BAK326">
        <v>0.30682027299999998</v>
      </c>
      <c r="BAL326">
        <v>0.30649130099999999</v>
      </c>
      <c r="BAM326">
        <v>0.30608956799999998</v>
      </c>
      <c r="BAN326">
        <v>0.30556839899999999</v>
      </c>
      <c r="BAO326">
        <v>0.30499481499999997</v>
      </c>
      <c r="BAP326">
        <v>0.30450095700000002</v>
      </c>
      <c r="BAQ326">
        <v>0.30408483200000003</v>
      </c>
      <c r="BAR326">
        <v>0.30366588300000003</v>
      </c>
      <c r="BAS326">
        <v>0.30321673799999999</v>
      </c>
      <c r="BAT326">
        <v>0.30272238899999998</v>
      </c>
      <c r="BAU326">
        <v>0.30220343</v>
      </c>
      <c r="BAV326">
        <v>0.30173541199999998</v>
      </c>
      <c r="BAW326">
        <v>0.30128577499999998</v>
      </c>
      <c r="BAX326">
        <v>0.300819689</v>
      </c>
      <c r="BAY326">
        <v>0.300349739</v>
      </c>
      <c r="BAZ326">
        <v>0.299841519</v>
      </c>
      <c r="BBA326">
        <v>0.29930027999999997</v>
      </c>
      <c r="BBB326">
        <v>0.298637333</v>
      </c>
      <c r="BBC326">
        <v>0.29797012099999998</v>
      </c>
      <c r="BBD326">
        <v>0.29744864399999998</v>
      </c>
      <c r="BBE326">
        <v>0.29692802800000001</v>
      </c>
      <c r="BBF326">
        <v>0.29621257499999998</v>
      </c>
      <c r="BBG326">
        <v>0.29548386399999998</v>
      </c>
      <c r="BBH326">
        <v>0.294884594</v>
      </c>
      <c r="BBI326">
        <v>0.29429652499999998</v>
      </c>
      <c r="BBJ326">
        <v>0.29362354400000001</v>
      </c>
      <c r="BBK326">
        <v>0.29291696</v>
      </c>
      <c r="BBL326">
        <v>0.29208943399999998</v>
      </c>
      <c r="BBM326">
        <v>0.29129937900000002</v>
      </c>
      <c r="BBN326">
        <v>0.29074156899999998</v>
      </c>
      <c r="BBO326">
        <v>0.29016819900000002</v>
      </c>
      <c r="BBP326">
        <v>0.289523696</v>
      </c>
      <c r="BBQ326">
        <v>0.28882386300000001</v>
      </c>
      <c r="BBR326">
        <v>0.28794871</v>
      </c>
      <c r="BBS326">
        <v>0.28714736200000002</v>
      </c>
      <c r="BBT326">
        <v>0.28653020099999998</v>
      </c>
      <c r="BBU326">
        <v>0.28593087</v>
      </c>
      <c r="BBV326">
        <v>0.28534817299999998</v>
      </c>
      <c r="BBW326">
        <v>0.28470489599999999</v>
      </c>
      <c r="BBX326">
        <v>0.28398216999999998</v>
      </c>
      <c r="BBY326">
        <v>0.28334490899999998</v>
      </c>
      <c r="BBZ326">
        <v>0.28278995299999998</v>
      </c>
      <c r="BCA326">
        <v>0.28227430599999997</v>
      </c>
      <c r="BCB326">
        <v>0.28176842000000002</v>
      </c>
      <c r="BCC326">
        <v>0.28118164000000001</v>
      </c>
      <c r="BCD326">
        <v>0.28055585599999999</v>
      </c>
      <c r="BCE326">
        <v>0.28002523499999998</v>
      </c>
      <c r="BCF326">
        <v>0.27953260499999999</v>
      </c>
      <c r="BCG326">
        <v>0.27907143000000001</v>
      </c>
      <c r="BCH326">
        <v>0.278611728</v>
      </c>
      <c r="BCI326">
        <v>0.27818025800000001</v>
      </c>
      <c r="BCJ326">
        <v>0.27774912800000001</v>
      </c>
      <c r="BCK326">
        <v>0.27736998000000002</v>
      </c>
      <c r="BCL326">
        <v>0.277041437</v>
      </c>
      <c r="BCM326">
        <v>0.27679262199999999</v>
      </c>
      <c r="BCN326">
        <v>0.27646312699999998</v>
      </c>
      <c r="BCO326">
        <v>0.27599606100000001</v>
      </c>
      <c r="BCP326">
        <v>0.27563707500000001</v>
      </c>
      <c r="BCQ326">
        <v>0.27557165</v>
      </c>
      <c r="BCR326">
        <v>0.27539835600000001</v>
      </c>
      <c r="BCS326">
        <v>0.27505805999999999</v>
      </c>
      <c r="BCT326">
        <v>0.27481869599999997</v>
      </c>
      <c r="BCU326">
        <v>0.27470054799999999</v>
      </c>
      <c r="BCV326">
        <v>0.27453612300000002</v>
      </c>
      <c r="BCW326">
        <v>0.27435856400000003</v>
      </c>
      <c r="BCX326">
        <v>0.274230749</v>
      </c>
      <c r="BCY326">
        <v>0.27423630500000001</v>
      </c>
      <c r="BCZ326">
        <v>0.27426806599999998</v>
      </c>
      <c r="BDA326">
        <v>0.274263064</v>
      </c>
      <c r="BDB326">
        <v>0.27419883499999997</v>
      </c>
      <c r="BDC326">
        <v>0.27410600400000001</v>
      </c>
      <c r="BDD326">
        <v>0.27415041000000001</v>
      </c>
      <c r="BDE326">
        <v>0.27431965200000002</v>
      </c>
      <c r="BDF326">
        <v>0.27441984699999999</v>
      </c>
      <c r="BDG326">
        <v>0.27448103899999998</v>
      </c>
      <c r="BDH326">
        <v>0.27450166100000001</v>
      </c>
      <c r="BDI326">
        <v>0.274495708</v>
      </c>
      <c r="BDJ326">
        <v>0.27453279400000002</v>
      </c>
      <c r="BDK326">
        <v>0.27461310700000002</v>
      </c>
      <c r="BDL326">
        <v>0.27468160699999999</v>
      </c>
      <c r="BDM326">
        <v>0.27476662600000001</v>
      </c>
      <c r="BDN326">
        <v>0.27487582100000002</v>
      </c>
      <c r="BDO326">
        <v>0.27498461600000002</v>
      </c>
      <c r="BDP326">
        <v>0.27510430000000002</v>
      </c>
      <c r="BDQ326">
        <v>0.27520869599999997</v>
      </c>
      <c r="BDR326">
        <v>0.27516141999999999</v>
      </c>
      <c r="BDS326">
        <v>0.27511223600000001</v>
      </c>
      <c r="BDT326">
        <v>0.27514822300000003</v>
      </c>
      <c r="BDU326">
        <v>0.275189872</v>
      </c>
      <c r="BDV326">
        <v>0.275312108</v>
      </c>
      <c r="BDW326">
        <v>0.27550619799999998</v>
      </c>
      <c r="BDX326">
        <v>0.27562646699999999</v>
      </c>
      <c r="BDY326">
        <v>0.27556860900000002</v>
      </c>
      <c r="BDZ326">
        <v>0.27549703199999998</v>
      </c>
      <c r="BEA326">
        <v>0.27536587600000001</v>
      </c>
      <c r="BEB326">
        <v>0.27523582499999999</v>
      </c>
      <c r="BEC326">
        <v>0.27517409199999998</v>
      </c>
      <c r="BED326">
        <v>0.275132875</v>
      </c>
      <c r="BEE326">
        <v>0.27519983799999997</v>
      </c>
      <c r="BEF326">
        <v>0.27531226199999997</v>
      </c>
      <c r="BEG326">
        <v>0.27528891599999999</v>
      </c>
      <c r="BEH326">
        <v>0.27508793599999998</v>
      </c>
      <c r="BEI326">
        <v>0.27485905700000002</v>
      </c>
      <c r="BEJ326">
        <v>0.27450951000000001</v>
      </c>
      <c r="BEK326">
        <v>0.27416439300000001</v>
      </c>
      <c r="BEL326">
        <v>0.27391032300000001</v>
      </c>
      <c r="BEM326">
        <v>0.27365453000000001</v>
      </c>
      <c r="BEN326">
        <v>0.273395261</v>
      </c>
      <c r="BEO326">
        <v>0.27315321799999998</v>
      </c>
      <c r="BEP326">
        <v>0.27278257</v>
      </c>
      <c r="BEQ326">
        <v>0.27224025600000001</v>
      </c>
      <c r="BER326">
        <v>0.27165441800000001</v>
      </c>
      <c r="BES326">
        <v>0.27096310699999998</v>
      </c>
      <c r="BET326">
        <v>0.27028812699999999</v>
      </c>
      <c r="BEU326">
        <v>0.26982883200000002</v>
      </c>
      <c r="BEV326">
        <v>0.26937492000000002</v>
      </c>
      <c r="BEW326">
        <v>0.26837072699999998</v>
      </c>
      <c r="BEX326">
        <v>0.26720889399999997</v>
      </c>
      <c r="BEY326">
        <v>0.26623269100000002</v>
      </c>
      <c r="BEZ326">
        <v>0.26542504900000002</v>
      </c>
      <c r="BFA326">
        <v>0.264466533</v>
      </c>
      <c r="BFB326">
        <v>0.26312931000000001</v>
      </c>
      <c r="BFC326">
        <v>0.26179790200000003</v>
      </c>
      <c r="BFD326">
        <v>0.26036975499999998</v>
      </c>
      <c r="BFE326">
        <v>0.258952344</v>
      </c>
      <c r="BFF326">
        <v>0.25726748199999999</v>
      </c>
      <c r="BFG326">
        <v>0.25554989299999997</v>
      </c>
      <c r="BFH326">
        <v>0.25358970600000003</v>
      </c>
      <c r="BFI326">
        <v>0.25147867699999998</v>
      </c>
      <c r="BFJ326">
        <v>0.249294286</v>
      </c>
      <c r="BFK326">
        <v>0.246942151</v>
      </c>
      <c r="BFL326">
        <v>0.244513272</v>
      </c>
      <c r="BFM326">
        <v>0.24169607500000001</v>
      </c>
      <c r="BFN326">
        <v>0.23889548699999999</v>
      </c>
      <c r="BFO326">
        <v>0.23593910500000001</v>
      </c>
      <c r="BFP326">
        <v>0.232976555</v>
      </c>
      <c r="BFQ326">
        <v>0.22955769300000001</v>
      </c>
      <c r="BFR326">
        <v>0.22594626400000001</v>
      </c>
      <c r="BFS326">
        <v>0.22221813600000001</v>
      </c>
      <c r="BFT326">
        <v>0.21834659200000001</v>
      </c>
      <c r="BFU326">
        <v>0.21439050700000001</v>
      </c>
      <c r="BFV326">
        <v>0.210179014</v>
      </c>
      <c r="BFW326">
        <v>0.20595210899999999</v>
      </c>
      <c r="BFX326">
        <v>0.201232199</v>
      </c>
      <c r="BFY326">
        <v>0.19651364099999999</v>
      </c>
      <c r="BFZ326">
        <v>0.19142772699999999</v>
      </c>
      <c r="BGA326">
        <v>0.186253366</v>
      </c>
      <c r="BGB326">
        <v>0.18097859099999999</v>
      </c>
      <c r="BGC326">
        <v>0.17564569699999999</v>
      </c>
      <c r="BGD326">
        <v>0.170197917</v>
      </c>
      <c r="BGE326">
        <v>0.16453811500000001</v>
      </c>
      <c r="BGF326">
        <v>0.15890601100000001</v>
      </c>
      <c r="BGG326">
        <v>0.15328333499999999</v>
      </c>
      <c r="BGH326">
        <v>0.147694834</v>
      </c>
      <c r="BGI326">
        <v>0.142126417</v>
      </c>
      <c r="BGJ326">
        <v>0.13658622000000001</v>
      </c>
      <c r="BGK326">
        <v>0.130974388</v>
      </c>
      <c r="BGL326">
        <v>0.12533823899999999</v>
      </c>
      <c r="BGM326">
        <v>0.119991665</v>
      </c>
      <c r="BGN326">
        <v>0.11494328500000001</v>
      </c>
      <c r="BGO326">
        <v>0.109881179</v>
      </c>
      <c r="BGP326">
        <v>0.10476332200000001</v>
      </c>
      <c r="BGQ326">
        <v>9.9701341999999998E-2</v>
      </c>
      <c r="BGR326">
        <v>9.5160079999999994E-2</v>
      </c>
      <c r="BGS326">
        <v>9.0722028999999996E-2</v>
      </c>
      <c r="BGT326">
        <v>8.6387188000000004E-2</v>
      </c>
      <c r="BGU326">
        <v>8.2155558000000004E-2</v>
      </c>
      <c r="BGV326">
        <v>7.8439980000000006E-2</v>
      </c>
      <c r="BGW326">
        <v>7.5034033E-2</v>
      </c>
      <c r="BGX326">
        <v>7.1628086999999993E-2</v>
      </c>
      <c r="BGY326">
        <v>6.8325351000000006E-2</v>
      </c>
      <c r="BGZ326">
        <v>6.5229036000000004E-2</v>
      </c>
      <c r="BHA326">
        <v>6.2751983999999997E-2</v>
      </c>
      <c r="BHB326">
        <v>6.0274932000000003E-2</v>
      </c>
      <c r="BHC326">
        <v>5.8210721999999999E-2</v>
      </c>
      <c r="BHD326">
        <v>5.6043300999999997E-2</v>
      </c>
      <c r="BHE326">
        <v>5.4185511999999998E-2</v>
      </c>
      <c r="BHF326">
        <v>5.2534143999999998E-2</v>
      </c>
      <c r="BHG326">
        <v>5.1089197000000003E-2</v>
      </c>
      <c r="BHH326">
        <v>4.9987059E-2</v>
      </c>
      <c r="BHI326">
        <v>4.8818566000000001E-2</v>
      </c>
      <c r="BHJ326">
        <v>4.7476829999999998E-2</v>
      </c>
      <c r="BHK326">
        <v>4.6200471999999999E-2</v>
      </c>
      <c r="BHL326">
        <v>4.5619040999999999E-2</v>
      </c>
      <c r="BHM326">
        <v>4.4999777999999997E-2</v>
      </c>
      <c r="BHN326">
        <v>4.4174093999999997E-2</v>
      </c>
      <c r="BHO326">
        <v>4.3451620000000003E-2</v>
      </c>
      <c r="BHP326">
        <v>4.2935568E-2</v>
      </c>
      <c r="BHQ326">
        <v>4.2419514999999998E-2</v>
      </c>
      <c r="BHR326">
        <v>4.1903463000000002E-2</v>
      </c>
      <c r="BHS326">
        <v>4.1490620999999998E-2</v>
      </c>
      <c r="BHT326">
        <v>4.1077779000000002E-2</v>
      </c>
      <c r="BHU326">
        <v>4.0974568000000003E-2</v>
      </c>
      <c r="BHV326">
        <v>4.0768146999999998E-2</v>
      </c>
      <c r="BHW326">
        <v>4.0355305000000001E-2</v>
      </c>
      <c r="BHX326">
        <v>3.9942462999999997E-2</v>
      </c>
      <c r="BHY326">
        <v>3.9632832E-2</v>
      </c>
      <c r="BHZ326">
        <v>3.9426411000000001E-2</v>
      </c>
      <c r="BIA326">
        <v>3.9323200000000003E-2</v>
      </c>
      <c r="BIB326">
        <v>3.9219990000000003E-2</v>
      </c>
      <c r="BIC326">
        <v>3.9080114999999999E-2</v>
      </c>
      <c r="BID326">
        <v>3.9013568999999998E-2</v>
      </c>
      <c r="BIE326">
        <v>3.8910357999999999E-2</v>
      </c>
      <c r="BIF326">
        <v>3.8910357999999999E-2</v>
      </c>
      <c r="BIG326">
        <v>3.8807148E-2</v>
      </c>
      <c r="BIH326">
        <v>3.8683879999999997E-2</v>
      </c>
      <c r="BII326">
        <v>3.8600727000000001E-2</v>
      </c>
      <c r="BIJ326">
        <v>3.8807148E-2</v>
      </c>
      <c r="BIK326">
        <v>3.9158554999999998E-2</v>
      </c>
      <c r="BIL326">
        <v>3.9219990000000003E-2</v>
      </c>
      <c r="BIM326">
        <v>3.9116778999999997E-2</v>
      </c>
      <c r="BIN326">
        <v>3.9116778999999997E-2</v>
      </c>
      <c r="BIO326">
        <v>3.9116778999999997E-2</v>
      </c>
      <c r="BIP326">
        <v>3.9219990000000003E-2</v>
      </c>
      <c r="BIQ326">
        <v>3.9426411000000001E-2</v>
      </c>
      <c r="BIR326">
        <v>3.9529621000000001E-2</v>
      </c>
      <c r="BIS326">
        <v>3.9736041999999999E-2</v>
      </c>
      <c r="BIT326">
        <v>3.9839252999999998E-2</v>
      </c>
      <c r="BIU326">
        <v>3.9942462999999997E-2</v>
      </c>
      <c r="BIV326">
        <v>4.0045674000000003E-2</v>
      </c>
      <c r="BIW326">
        <v>4.0458516E-2</v>
      </c>
      <c r="BIX326">
        <v>4.0871358000000003E-2</v>
      </c>
      <c r="BIY326">
        <v>4.1077779000000002E-2</v>
      </c>
      <c r="BIZ326">
        <v>4.1242778000000001E-2</v>
      </c>
      <c r="BJA326">
        <v>4.1490620999999998E-2</v>
      </c>
      <c r="BJB326">
        <v>4.1800252000000003E-2</v>
      </c>
      <c r="BJC326">
        <v>4.2109884E-2</v>
      </c>
      <c r="BJD326">
        <v>4.2419514999999998E-2</v>
      </c>
      <c r="BJE326">
        <v>4.2737490000000003E-2</v>
      </c>
      <c r="BJF326">
        <v>4.3038778E-2</v>
      </c>
      <c r="BJG326">
        <v>4.3245198999999998E-2</v>
      </c>
      <c r="BJH326">
        <v>4.3554831000000002E-2</v>
      </c>
      <c r="BJI326">
        <v>4.3967672999999999E-2</v>
      </c>
      <c r="BJJ326">
        <v>4.4277304000000003E-2</v>
      </c>
      <c r="BJK326">
        <v>4.4483725000000002E-2</v>
      </c>
      <c r="BJL326">
        <v>4.4793356999999999E-2</v>
      </c>
      <c r="BJM326">
        <v>4.5309409000000002E-2</v>
      </c>
      <c r="BJN326">
        <v>4.5825461999999997E-2</v>
      </c>
      <c r="BJO326">
        <v>4.6238304000000001E-2</v>
      </c>
      <c r="BJP326">
        <v>4.6651145999999998E-2</v>
      </c>
      <c r="BJQ326">
        <v>4.6857567000000003E-2</v>
      </c>
      <c r="BJR326">
        <v>4.7167198E-2</v>
      </c>
      <c r="BJS326">
        <v>4.7786461000000002E-2</v>
      </c>
      <c r="BJT326">
        <v>4.8302513999999998E-2</v>
      </c>
      <c r="BJU326">
        <v>4.8818566000000001E-2</v>
      </c>
      <c r="BJV326">
        <v>4.9128197999999998E-2</v>
      </c>
      <c r="BJW326">
        <v>4.9541040000000001E-2</v>
      </c>
      <c r="BJX326">
        <v>4.9953881999999998E-2</v>
      </c>
      <c r="BJY326">
        <v>5.0366724000000002E-2</v>
      </c>
      <c r="BJZ326">
        <v>5.0882775999999998E-2</v>
      </c>
      <c r="BKA326">
        <v>5.1295618000000001E-2</v>
      </c>
      <c r="BKB326">
        <v>5.1914881000000003E-2</v>
      </c>
      <c r="BKC326">
        <v>5.2430933999999998E-2</v>
      </c>
      <c r="BKD326">
        <v>5.2946986000000001E-2</v>
      </c>
      <c r="BKE326">
        <v>5.3463038999999997E-2</v>
      </c>
      <c r="BKF326">
        <v>5.3875881E-2</v>
      </c>
      <c r="BKG326">
        <v>5.4391933000000003E-2</v>
      </c>
      <c r="BKH326">
        <v>5.4907985999999999E-2</v>
      </c>
      <c r="BKI326">
        <v>5.5527249000000001E-2</v>
      </c>
      <c r="BKJ326">
        <v>5.6146512000000003E-2</v>
      </c>
      <c r="BKK326">
        <v>5.6662563999999999E-2</v>
      </c>
      <c r="BKL326">
        <v>5.7178617000000001E-2</v>
      </c>
      <c r="BKM326">
        <v>5.7797880000000003E-2</v>
      </c>
      <c r="BKN326">
        <v>5.8407066000000001E-2</v>
      </c>
      <c r="BKO326">
        <v>5.8933195000000001E-2</v>
      </c>
      <c r="BKP326">
        <v>5.9552458000000003E-2</v>
      </c>
      <c r="BKQ326">
        <v>6.0068510999999998E-2</v>
      </c>
      <c r="BKR326">
        <v>6.0687774E-2</v>
      </c>
      <c r="BKS326">
        <v>6.1203826000000003E-2</v>
      </c>
      <c r="BKT326">
        <v>6.1719878999999998E-2</v>
      </c>
      <c r="BKU326">
        <v>6.2442352E-2</v>
      </c>
      <c r="BKV326">
        <v>6.3268036E-2</v>
      </c>
      <c r="BKW326">
        <v>6.3927371999999996E-2</v>
      </c>
      <c r="BKX326">
        <v>6.4196930999999999E-2</v>
      </c>
      <c r="BKY326">
        <v>6.4506562000000003E-2</v>
      </c>
      <c r="BKZ326">
        <v>6.5435457000000002E-2</v>
      </c>
      <c r="BLA326">
        <v>6.6261140999999996E-2</v>
      </c>
      <c r="BLB326">
        <v>6.6777192999999999E-2</v>
      </c>
      <c r="BLC326">
        <v>6.7190034999999995E-2</v>
      </c>
      <c r="BLD326">
        <v>6.7912508999999996E-2</v>
      </c>
      <c r="BLE326">
        <v>6.8634981999999997E-2</v>
      </c>
      <c r="BLF326">
        <v>6.9151035E-2</v>
      </c>
      <c r="BLG326">
        <v>6.9770297999999994E-2</v>
      </c>
      <c r="BLH326">
        <v>7.0389561000000003E-2</v>
      </c>
      <c r="BLI326">
        <v>7.1112034000000005E-2</v>
      </c>
      <c r="BLJ326">
        <v>7.1834508000000005E-2</v>
      </c>
      <c r="BLK326">
        <v>7.2453771E-2</v>
      </c>
      <c r="BLL326">
        <v>7.3073033999999995E-2</v>
      </c>
      <c r="BLM326">
        <v>7.3795506999999996E-2</v>
      </c>
      <c r="BLN326">
        <v>7.4530177000000003E-2</v>
      </c>
      <c r="BLO326">
        <v>7.5034033E-2</v>
      </c>
      <c r="BLP326">
        <v>7.5550086000000002E-2</v>
      </c>
      <c r="BLQ326">
        <v>7.6272559000000004E-2</v>
      </c>
      <c r="BLR326">
        <v>7.6995033000000004E-2</v>
      </c>
      <c r="BLS326">
        <v>7.7511084999999993E-2</v>
      </c>
      <c r="BLT326">
        <v>7.8027137999999996E-2</v>
      </c>
      <c r="BLU326">
        <v>7.8646401000000005E-2</v>
      </c>
      <c r="BLV326">
        <v>7.9368874000000006E-2</v>
      </c>
      <c r="BLW326">
        <v>7.9988137000000001E-2</v>
      </c>
      <c r="BLX326">
        <v>8.0504190000000003E-2</v>
      </c>
      <c r="BLY326">
        <v>8.1020242000000006E-2</v>
      </c>
      <c r="BLZ326">
        <v>8.1742716000000007E-2</v>
      </c>
      <c r="BMA326">
        <v>8.25684E-2</v>
      </c>
      <c r="BMB326">
        <v>8.3084452000000003E-2</v>
      </c>
      <c r="BMC326">
        <v>8.3497294E-2</v>
      </c>
      <c r="BMD326">
        <v>8.4116556999999995E-2</v>
      </c>
      <c r="BME326">
        <v>8.4735820000000003E-2</v>
      </c>
      <c r="BMF326">
        <v>8.5355082999999998E-2</v>
      </c>
      <c r="BMG326">
        <v>8.5810194000000006E-2</v>
      </c>
      <c r="BMH326">
        <v>8.6283976999999998E-2</v>
      </c>
      <c r="BMI326">
        <v>8.7006450999999999E-2</v>
      </c>
      <c r="BMJ326">
        <v>8.7728924E-2</v>
      </c>
      <c r="BMK326">
        <v>8.8348186999999995E-2</v>
      </c>
      <c r="BML326">
        <v>8.8967450000000003E-2</v>
      </c>
      <c r="BMM326">
        <v>8.9483503000000006E-2</v>
      </c>
      <c r="BMN326">
        <v>8.9999554999999995E-2</v>
      </c>
      <c r="BMO326">
        <v>9.0515607999999997E-2</v>
      </c>
      <c r="BMP326">
        <v>9.1018244999999998E-2</v>
      </c>
      <c r="BMQ326">
        <v>9.1547713000000003E-2</v>
      </c>
      <c r="BMR326">
        <v>9.1960554999999999E-2</v>
      </c>
      <c r="BMS326">
        <v>9.2579817999999994E-2</v>
      </c>
      <c r="BMT326">
        <v>9.3095869999999997E-2</v>
      </c>
      <c r="BMU326">
        <v>9.3715133000000006E-2</v>
      </c>
      <c r="BMV326">
        <v>9.4231185999999995E-2</v>
      </c>
      <c r="BMW326">
        <v>9.4850449000000003E-2</v>
      </c>
      <c r="BMX326">
        <v>9.5263291E-2</v>
      </c>
      <c r="BMY326">
        <v>9.5676132999999997E-2</v>
      </c>
      <c r="BMZ326">
        <v>9.6204433000000006E-2</v>
      </c>
      <c r="BNA326">
        <v>9.6811447999999994E-2</v>
      </c>
      <c r="BNB326">
        <v>9.7224290000000005E-2</v>
      </c>
      <c r="BNC326">
        <v>9.7740342999999993E-2</v>
      </c>
      <c r="BND326">
        <v>9.8566027000000001E-2</v>
      </c>
      <c r="BNE326">
        <v>9.9391710999999994E-2</v>
      </c>
      <c r="BNF326">
        <v>9.9804553000000004E-2</v>
      </c>
      <c r="BNG326">
        <v>0.100217395</v>
      </c>
      <c r="BNH326">
        <v>0.100836658</v>
      </c>
      <c r="BNI326">
        <v>0.101559131</v>
      </c>
      <c r="BNJ326">
        <v>0.10217839400000001</v>
      </c>
      <c r="BNK326">
        <v>0.10269444699999999</v>
      </c>
      <c r="BNL326">
        <v>0.103251942</v>
      </c>
      <c r="BNM326">
        <v>0.10386482399999999</v>
      </c>
      <c r="BNN326">
        <v>0.104539541</v>
      </c>
      <c r="BNO326">
        <v>0.105291317</v>
      </c>
      <c r="BNP326">
        <v>0.10603149000000001</v>
      </c>
      <c r="BNQ326">
        <v>0.106611468</v>
      </c>
      <c r="BNR326">
        <v>0.10717233800000001</v>
      </c>
      <c r="BNS326">
        <v>0.10776582799999999</v>
      </c>
      <c r="BNT326">
        <v>0.108397005</v>
      </c>
      <c r="BNU326">
        <v>0.10898838</v>
      </c>
      <c r="BNV326">
        <v>0.109513415</v>
      </c>
      <c r="BNW326">
        <v>0.110248704</v>
      </c>
      <c r="BNX326">
        <v>0.111120625</v>
      </c>
      <c r="BNY326">
        <v>0.11174666599999999</v>
      </c>
      <c r="BNZ326">
        <v>0.112203677</v>
      </c>
      <c r="BOA326">
        <v>0.11283423099999999</v>
      </c>
      <c r="BOB326">
        <v>0.113547067</v>
      </c>
      <c r="BOC326">
        <v>0.114196561</v>
      </c>
      <c r="BOD326">
        <v>0.114907197</v>
      </c>
      <c r="BOE326">
        <v>0.11560266800000001</v>
      </c>
      <c r="BOF326">
        <v>0.116155809</v>
      </c>
      <c r="BOG326">
        <v>0.116717164</v>
      </c>
      <c r="BOH326">
        <v>0.117403169</v>
      </c>
      <c r="BOI326">
        <v>0.11809702599999999</v>
      </c>
      <c r="BOJ326">
        <v>0.11876852</v>
      </c>
      <c r="BOK326">
        <v>0.119460332</v>
      </c>
      <c r="BOL326">
        <v>0.12006051099999999</v>
      </c>
      <c r="BOM326">
        <v>0.120567068</v>
      </c>
      <c r="BON326">
        <v>0.121204082</v>
      </c>
      <c r="BOO326">
        <v>0.12193501800000001</v>
      </c>
      <c r="BOP326">
        <v>0.122542266</v>
      </c>
      <c r="BOQ326">
        <v>0.123159978</v>
      </c>
      <c r="BOR326">
        <v>0.12383341</v>
      </c>
      <c r="BOS326">
        <v>0.12431616</v>
      </c>
      <c r="BOT326">
        <v>0.124756169</v>
      </c>
      <c r="BOU326">
        <v>0.12534666</v>
      </c>
      <c r="BOV326">
        <v>0.12594941600000001</v>
      </c>
      <c r="BOW326">
        <v>0.12650071900000001</v>
      </c>
      <c r="BOX326">
        <v>0.12704701600000001</v>
      </c>
      <c r="BOY326">
        <v>0.12769844899999999</v>
      </c>
      <c r="BOZ326">
        <v>0.12834678199999999</v>
      </c>
      <c r="BPA326">
        <v>0.128939841</v>
      </c>
      <c r="BPB326">
        <v>0.12952883200000001</v>
      </c>
      <c r="BPC326">
        <v>0.130080327</v>
      </c>
      <c r="BPD326">
        <v>0.130623611</v>
      </c>
      <c r="BPE326">
        <v>0.13119383800000001</v>
      </c>
      <c r="BPF326">
        <v>0.13181578799999999</v>
      </c>
      <c r="BPG326">
        <v>0.13238930800000001</v>
      </c>
      <c r="BPH326">
        <v>0.132862014</v>
      </c>
      <c r="BPI326">
        <v>0.13337053800000001</v>
      </c>
      <c r="BPJ326">
        <v>0.134025847</v>
      </c>
      <c r="BPK326">
        <v>0.13470127100000001</v>
      </c>
      <c r="BPL326">
        <v>0.13522694399999999</v>
      </c>
      <c r="BPM326">
        <v>0.13571403100000001</v>
      </c>
      <c r="BPN326">
        <v>0.13621983300000001</v>
      </c>
      <c r="BPO326">
        <v>0.13676969899999999</v>
      </c>
      <c r="BPP326">
        <v>0.13740867400000001</v>
      </c>
      <c r="BPQ326">
        <v>0.13802150299999999</v>
      </c>
      <c r="BPR326">
        <v>0.13846672600000001</v>
      </c>
      <c r="BPS326">
        <v>0.13890893500000001</v>
      </c>
      <c r="BPT326">
        <v>0.13947679499999999</v>
      </c>
      <c r="BPU326">
        <v>0.14001027999999999</v>
      </c>
      <c r="BPV326">
        <v>0.14046465399999999</v>
      </c>
      <c r="BPW326">
        <v>0.140964428</v>
      </c>
      <c r="BPX326">
        <v>0.14149905400000001</v>
      </c>
      <c r="BPY326">
        <v>0.14204009000000001</v>
      </c>
      <c r="BPZ326">
        <v>0.14251252</v>
      </c>
      <c r="BQA326">
        <v>0.14285856</v>
      </c>
      <c r="BQB326">
        <v>0.143264643</v>
      </c>
      <c r="BQC326">
        <v>0.14369457799999999</v>
      </c>
      <c r="BQD326">
        <v>0.14409546100000001</v>
      </c>
      <c r="BQE326">
        <v>0.14461838199999999</v>
      </c>
      <c r="BQF326">
        <v>0.145193671</v>
      </c>
      <c r="BQG326">
        <v>0.14554144899999999</v>
      </c>
      <c r="BQH326">
        <v>0.14576941900000001</v>
      </c>
      <c r="BQI326">
        <v>0.14620107700000001</v>
      </c>
      <c r="BQJ326">
        <v>0.14685232500000001</v>
      </c>
      <c r="BQK326">
        <v>0.147269449</v>
      </c>
      <c r="BQL326">
        <v>0.14736421799999999</v>
      </c>
      <c r="BQM326">
        <v>0.14754935699999999</v>
      </c>
      <c r="BQN326">
        <v>0.14799579500000001</v>
      </c>
      <c r="BQO326">
        <v>0.14843348200000001</v>
      </c>
      <c r="BQP326">
        <v>0.14875717599999999</v>
      </c>
      <c r="BQQ326">
        <v>0.14903428499999999</v>
      </c>
      <c r="BQR326">
        <v>0.14935584099999999</v>
      </c>
      <c r="BQS326">
        <v>0.149746143</v>
      </c>
      <c r="BQT326">
        <v>0.14995202999999999</v>
      </c>
      <c r="BQU326">
        <v>0.15011382300000001</v>
      </c>
      <c r="BQV326">
        <v>0.150522196</v>
      </c>
      <c r="BQW326">
        <v>0.15098299900000001</v>
      </c>
      <c r="BQX326">
        <v>0.15129352800000001</v>
      </c>
      <c r="BQY326">
        <v>0.151536063</v>
      </c>
      <c r="BQZ326">
        <v>0.15171257499999999</v>
      </c>
      <c r="BRA326">
        <v>0.15192127599999999</v>
      </c>
      <c r="BRB326">
        <v>0.15209420300000001</v>
      </c>
      <c r="BRC326">
        <v>0.15225127499999999</v>
      </c>
      <c r="BRD326">
        <v>0.15242667900000001</v>
      </c>
      <c r="BRE326">
        <v>0.15262121400000001</v>
      </c>
      <c r="BRF326">
        <v>0.15289071100000001</v>
      </c>
      <c r="BRG326">
        <v>0.15322281700000001</v>
      </c>
      <c r="BRH326">
        <v>0.15351263000000001</v>
      </c>
      <c r="BRI326">
        <v>0.15366545700000001</v>
      </c>
      <c r="BRJ326">
        <v>0.153856778</v>
      </c>
      <c r="BRK326">
        <v>0.15427690199999999</v>
      </c>
      <c r="BRL326">
        <v>0.15471738700000001</v>
      </c>
      <c r="BRM326">
        <v>0.15495431000000001</v>
      </c>
      <c r="BRN326">
        <v>0.155149061</v>
      </c>
      <c r="BRO326">
        <v>0.155450808</v>
      </c>
      <c r="BRP326">
        <v>0.15575943</v>
      </c>
      <c r="BRQ326">
        <v>0.155822825</v>
      </c>
      <c r="BRR326">
        <v>0.15586282700000001</v>
      </c>
      <c r="BRS326">
        <v>0.156306635</v>
      </c>
      <c r="BRT326">
        <v>0.156844135</v>
      </c>
      <c r="BRU326">
        <v>0.15696232700000001</v>
      </c>
      <c r="BRV326">
        <v>0.15694707099999999</v>
      </c>
      <c r="BRW326">
        <v>0.157310228</v>
      </c>
      <c r="BRX326">
        <v>0.157826935</v>
      </c>
      <c r="BRY326">
        <v>0.15803394400000001</v>
      </c>
      <c r="BRZ326">
        <v>0.15806231900000001</v>
      </c>
      <c r="BSA326">
        <v>0.15834024299999999</v>
      </c>
      <c r="BSB326">
        <v>0.15880024600000001</v>
      </c>
      <c r="BSC326">
        <v>0.15917163200000001</v>
      </c>
      <c r="BSD326">
        <v>0.159427763</v>
      </c>
      <c r="BSE326">
        <v>0.15967908</v>
      </c>
      <c r="BSF326">
        <v>0.15998902500000001</v>
      </c>
      <c r="BSG326">
        <v>0.160340494</v>
      </c>
      <c r="BSH326">
        <v>0.16067699899999999</v>
      </c>
      <c r="BSI326">
        <v>0.16101133500000001</v>
      </c>
      <c r="BSJ326">
        <v>0.16136714199999999</v>
      </c>
      <c r="BSK326">
        <v>0.16168332999999999</v>
      </c>
      <c r="BSL326">
        <v>0.161947443</v>
      </c>
      <c r="BSM326">
        <v>0.16224096199999999</v>
      </c>
      <c r="BSN326">
        <v>0.16253608</v>
      </c>
      <c r="BSO326">
        <v>0.16278701400000001</v>
      </c>
      <c r="BSP326">
        <v>0.16290036099999999</v>
      </c>
      <c r="BSQ326">
        <v>0.16305085</v>
      </c>
      <c r="BSR326">
        <v>0.163395444</v>
      </c>
      <c r="BSS326">
        <v>0.16364637700000001</v>
      </c>
      <c r="BST326">
        <v>0.16374133099999999</v>
      </c>
      <c r="BSU326">
        <v>0.16392480800000001</v>
      </c>
      <c r="BSV326">
        <v>0.16417111300000001</v>
      </c>
      <c r="BSW326">
        <v>0.16432306299999999</v>
      </c>
      <c r="BSX326">
        <v>0.16444879100000001</v>
      </c>
      <c r="BSY326">
        <v>0.16464331099999999</v>
      </c>
      <c r="BSZ326">
        <v>0.16472223999999999</v>
      </c>
      <c r="BTA326">
        <v>0.16461636599999999</v>
      </c>
      <c r="BTB326">
        <v>0.16453939200000001</v>
      </c>
      <c r="BTC326">
        <v>0.16465316999999999</v>
      </c>
      <c r="BTD326">
        <v>0.16482635800000001</v>
      </c>
      <c r="BTE326">
        <v>0.16501906499999999</v>
      </c>
      <c r="BTF326">
        <v>0.16516740099999999</v>
      </c>
      <c r="BTG326">
        <v>0.16511726299999999</v>
      </c>
      <c r="BTH326">
        <v>0.16506634100000001</v>
      </c>
      <c r="BTI326">
        <v>0.165019742</v>
      </c>
      <c r="BTJ326">
        <v>0.16497526400000001</v>
      </c>
      <c r="BTK326">
        <v>0.16499090499999999</v>
      </c>
      <c r="BTL326">
        <v>0.16501675800000001</v>
      </c>
      <c r="BTM326">
        <v>0.16492815599999999</v>
      </c>
      <c r="BTN326">
        <v>0.16480067500000001</v>
      </c>
      <c r="BTO326">
        <v>0.16470685900000001</v>
      </c>
      <c r="BTP326">
        <v>0.16464077299999999</v>
      </c>
      <c r="BTQ326">
        <v>0.16466639699999999</v>
      </c>
      <c r="BTR326">
        <v>0.164715318</v>
      </c>
      <c r="BTS326">
        <v>0.164562338</v>
      </c>
      <c r="BTT326">
        <v>0.16435440700000001</v>
      </c>
      <c r="BTU326">
        <v>0.164085495</v>
      </c>
      <c r="BTV326">
        <v>0.163740407</v>
      </c>
      <c r="BTW326">
        <v>0.16356365</v>
      </c>
      <c r="BTX326">
        <v>0.163542365</v>
      </c>
      <c r="BTY326">
        <v>0.16322816100000001</v>
      </c>
      <c r="BTZ326">
        <v>0.16257059200000001</v>
      </c>
      <c r="BUA326">
        <v>0.16202023400000001</v>
      </c>
      <c r="BUB326">
        <v>0.16171187400000001</v>
      </c>
      <c r="BUC326">
        <v>0.161340442</v>
      </c>
      <c r="BUD326">
        <v>0.16084352900000001</v>
      </c>
      <c r="BUE326">
        <v>0.16039033899999999</v>
      </c>
      <c r="BUF326">
        <v>0.15989276399999999</v>
      </c>
      <c r="BUG326">
        <v>0.15933766899999999</v>
      </c>
      <c r="BUH326">
        <v>0.15880318399999999</v>
      </c>
      <c r="BUI326">
        <v>0.15828077099999999</v>
      </c>
      <c r="BUJ326">
        <v>0.157595073</v>
      </c>
      <c r="BUK326">
        <v>0.15690676100000001</v>
      </c>
      <c r="BUL326">
        <v>0.156527901</v>
      </c>
      <c r="BUM326">
        <v>0.15616806499999999</v>
      </c>
      <c r="BUN326">
        <v>0.155578458</v>
      </c>
      <c r="BUO326">
        <v>0.154959339</v>
      </c>
      <c r="BUP326">
        <v>0.15434889299999999</v>
      </c>
      <c r="BUQ326">
        <v>0.15371051799999999</v>
      </c>
      <c r="BUR326">
        <v>0.15326378800000001</v>
      </c>
      <c r="BUS326">
        <v>0.152910766</v>
      </c>
      <c r="BUT326">
        <v>0.152345812</v>
      </c>
      <c r="BUU326">
        <v>0.15166172999999999</v>
      </c>
      <c r="BUV326">
        <v>0.15109534699999999</v>
      </c>
      <c r="BUW326">
        <v>0.15066644100000001</v>
      </c>
      <c r="BUX326">
        <v>0.15009921200000001</v>
      </c>
      <c r="BUY326">
        <v>0.14936306899999999</v>
      </c>
      <c r="BUZ326">
        <v>0.148851546</v>
      </c>
      <c r="BVA326">
        <v>0.148593168</v>
      </c>
      <c r="BVB326">
        <v>0.14814519300000001</v>
      </c>
      <c r="BVC326">
        <v>0.147362404</v>
      </c>
      <c r="BVD326">
        <v>0.14659617799999999</v>
      </c>
      <c r="BVE326">
        <v>0.14591143500000001</v>
      </c>
      <c r="BVF326">
        <v>0.145275074</v>
      </c>
      <c r="BVG326">
        <v>0.14469085100000001</v>
      </c>
      <c r="BVH326">
        <v>0.14402077799999999</v>
      </c>
      <c r="BVI326">
        <v>0.14349962699999999</v>
      </c>
      <c r="BVJ326">
        <v>0.143079657</v>
      </c>
      <c r="BVK326">
        <v>0.14249495700000001</v>
      </c>
      <c r="BVL326">
        <v>0.14185632000000001</v>
      </c>
      <c r="BVM326">
        <v>0.141234479</v>
      </c>
      <c r="BVN326">
        <v>0.140617881</v>
      </c>
      <c r="BVO326">
        <v>0.14013073300000001</v>
      </c>
      <c r="BVP326">
        <v>0.13966883899999999</v>
      </c>
      <c r="BVQ326">
        <v>0.139178261</v>
      </c>
      <c r="BVR326">
        <v>0.13869274500000001</v>
      </c>
      <c r="BVS326">
        <v>0.13827740399999999</v>
      </c>
      <c r="BVT326">
        <v>0.13785243599999999</v>
      </c>
      <c r="BVU326">
        <v>0.137205879</v>
      </c>
      <c r="BVV326">
        <v>0.13652154999999999</v>
      </c>
      <c r="BVW326">
        <v>0.13617257199999999</v>
      </c>
      <c r="BVX326">
        <v>0.13588766599999999</v>
      </c>
      <c r="BVY326">
        <v>0.13539541199999999</v>
      </c>
      <c r="BVZ326">
        <v>0.13491333899999999</v>
      </c>
      <c r="BWA326">
        <v>0.134598104</v>
      </c>
      <c r="BWB326">
        <v>0.13423073299999999</v>
      </c>
      <c r="BWC326">
        <v>0.13351770600000001</v>
      </c>
      <c r="BWD326">
        <v>0.132733194</v>
      </c>
      <c r="BWE326">
        <v>0.13254784</v>
      </c>
      <c r="BWF326">
        <v>0.13251428100000001</v>
      </c>
      <c r="BWG326">
        <v>0.13202239800000001</v>
      </c>
      <c r="BWH326">
        <v>0.13147107099999999</v>
      </c>
      <c r="BWI326">
        <v>0.13123950100000001</v>
      </c>
      <c r="BWJ326">
        <v>0.130951657</v>
      </c>
      <c r="BWK326">
        <v>0.130048523</v>
      </c>
      <c r="BWL326">
        <v>0.128987356</v>
      </c>
      <c r="BWM326">
        <v>0.12874115899999999</v>
      </c>
      <c r="BWN326">
        <v>0.128808169</v>
      </c>
      <c r="BWO326">
        <v>0.128212149</v>
      </c>
      <c r="BWP326">
        <v>0.12750909499999999</v>
      </c>
      <c r="BWQ326">
        <v>0.127127713</v>
      </c>
      <c r="BWR326">
        <v>0.12662058000000001</v>
      </c>
      <c r="BWS326">
        <v>0.12586061400000001</v>
      </c>
      <c r="BWT326">
        <v>0.125036177</v>
      </c>
      <c r="BWU326">
        <v>0.124441264</v>
      </c>
      <c r="BWV326">
        <v>0.124064312</v>
      </c>
      <c r="BWW326">
        <v>0.12356506</v>
      </c>
      <c r="BWX326">
        <v>0.123000346</v>
      </c>
      <c r="BWY326">
        <v>0.122478948</v>
      </c>
      <c r="BWZ326">
        <v>0.121812828</v>
      </c>
      <c r="BXA326">
        <v>0.121049033</v>
      </c>
      <c r="BXB326">
        <v>0.120346141</v>
      </c>
      <c r="BXC326">
        <v>0.11991921899999999</v>
      </c>
      <c r="BXD326">
        <v>0.11987977800000001</v>
      </c>
      <c r="BXE326">
        <v>0.119713633</v>
      </c>
      <c r="BXF326">
        <v>0.119397483</v>
      </c>
      <c r="BXG326">
        <v>0.118863712</v>
      </c>
      <c r="BXH326">
        <v>0.117927304</v>
      </c>
      <c r="BXI326">
        <v>0.117335907</v>
      </c>
      <c r="BXJ326">
        <v>0.11753793999999999</v>
      </c>
      <c r="BXK326">
        <v>0.117508719</v>
      </c>
      <c r="BXL326">
        <v>0.116614943</v>
      </c>
      <c r="BXM326">
        <v>0.115746275</v>
      </c>
      <c r="BXN326">
        <v>0.115577992</v>
      </c>
      <c r="BXO326">
        <v>0.115535544</v>
      </c>
      <c r="BXP326">
        <v>0.115087499</v>
      </c>
      <c r="BXQ326">
        <v>0.114412913</v>
      </c>
      <c r="BXR326">
        <v>0.11362686299999999</v>
      </c>
      <c r="BXS326">
        <v>0.112965051</v>
      </c>
      <c r="BXT326">
        <v>0.11246181600000001</v>
      </c>
      <c r="BXU326">
        <v>0.111906213</v>
      </c>
      <c r="BXV326">
        <v>0.11162106099999999</v>
      </c>
      <c r="BXW326">
        <v>0.11145472300000001</v>
      </c>
      <c r="BXX326">
        <v>0.11082444499999999</v>
      </c>
      <c r="BXY326">
        <v>0.110066979</v>
      </c>
      <c r="BXZ326">
        <v>0.109888114</v>
      </c>
      <c r="BYA326">
        <v>0.109813339</v>
      </c>
      <c r="BYB326">
        <v>0.109258576</v>
      </c>
      <c r="BYC326">
        <v>0.10859181699999999</v>
      </c>
      <c r="BYD326">
        <v>0.10842434200000001</v>
      </c>
      <c r="BYE326">
        <v>0.108321045</v>
      </c>
      <c r="BYF326">
        <v>0.10727555</v>
      </c>
      <c r="BYG326">
        <v>0.10608641000000001</v>
      </c>
      <c r="BYH326">
        <v>0.105927377</v>
      </c>
      <c r="BYI326">
        <v>0.106067862</v>
      </c>
      <c r="BYJ326">
        <v>0.105421952</v>
      </c>
      <c r="BYK326">
        <v>0.104419442</v>
      </c>
      <c r="BYL326">
        <v>0.103723494</v>
      </c>
      <c r="BYM326">
        <v>0.103214745</v>
      </c>
      <c r="BYN326">
        <v>0.103294857</v>
      </c>
      <c r="BYO326">
        <v>0.10360071899999999</v>
      </c>
      <c r="BYP326">
        <v>0.10329698</v>
      </c>
      <c r="BYQ326">
        <v>0.102488026</v>
      </c>
      <c r="BYR326">
        <v>0.101568348</v>
      </c>
      <c r="BYS326">
        <v>0.101146289</v>
      </c>
      <c r="BYT326">
        <v>0.10104307899999999</v>
      </c>
      <c r="BYU326">
        <v>0.100630237</v>
      </c>
      <c r="BYV326">
        <v>0.10011418399999999</v>
      </c>
      <c r="BYW326">
        <v>9.9391710999999994E-2</v>
      </c>
      <c r="BYX326">
        <v>9.8875658000000005E-2</v>
      </c>
      <c r="BYY326">
        <v>9.8359606000000002E-2</v>
      </c>
      <c r="BYZ326">
        <v>9.7637132000000001E-2</v>
      </c>
      <c r="BZA326">
        <v>9.6811447999999994E-2</v>
      </c>
      <c r="BZB326">
        <v>9.6501817000000004E-2</v>
      </c>
      <c r="BZC326">
        <v>9.6605026999999996E-2</v>
      </c>
      <c r="BZD326">
        <v>9.6398605999999998E-2</v>
      </c>
      <c r="BZE326">
        <v>9.5572922000000005E-2</v>
      </c>
      <c r="BZF326">
        <v>9.4850449000000003E-2</v>
      </c>
      <c r="BZG326">
        <v>9.4747237999999998E-2</v>
      </c>
      <c r="BZH326">
        <v>9.4850449000000003E-2</v>
      </c>
      <c r="BZI326">
        <v>9.4747237999999998E-2</v>
      </c>
      <c r="BZJ326">
        <v>9.4024764999999996E-2</v>
      </c>
      <c r="BZK326">
        <v>9.3199081000000003E-2</v>
      </c>
      <c r="BZL326">
        <v>9.2889448999999999E-2</v>
      </c>
      <c r="BZM326">
        <v>9.2786239000000006E-2</v>
      </c>
      <c r="BZN326">
        <v>9.1960554999999999E-2</v>
      </c>
      <c r="BZO326">
        <v>9.103166E-2</v>
      </c>
      <c r="BZP326">
        <v>9.0811250999999996E-2</v>
      </c>
      <c r="BZQ326">
        <v>9.0825239000000002E-2</v>
      </c>
      <c r="BZR326">
        <v>9.0515607999999997E-2</v>
      </c>
      <c r="BZS326">
        <v>9.0102766000000001E-2</v>
      </c>
      <c r="BZT326">
        <v>8.9586712999999998E-2</v>
      </c>
      <c r="BZU326">
        <v>8.8451398000000001E-2</v>
      </c>
      <c r="BZV326">
        <v>8.7419292999999995E-2</v>
      </c>
      <c r="BZW326">
        <v>8.7109661000000005E-2</v>
      </c>
      <c r="BZX326">
        <v>8.7109661000000005E-2</v>
      </c>
      <c r="BZY326">
        <v>8.6490397999999996E-2</v>
      </c>
      <c r="BZZ326">
        <v>8.6077556E-2</v>
      </c>
      <c r="CAA326">
        <v>8.6077556E-2</v>
      </c>
      <c r="CAB326">
        <v>8.5458293000000005E-2</v>
      </c>
      <c r="CAC326">
        <v>8.4529399000000005E-2</v>
      </c>
      <c r="CAD326">
        <v>8.4116556999999995E-2</v>
      </c>
      <c r="CAE326">
        <v>8.3600505000000006E-2</v>
      </c>
      <c r="CAF326">
        <v>8.2671610000000006E-2</v>
      </c>
      <c r="CAG326">
        <v>8.2361979000000002E-2</v>
      </c>
      <c r="CAH326">
        <v>8.1949137000000005E-2</v>
      </c>
      <c r="CAI326">
        <v>8.1123452999999998E-2</v>
      </c>
      <c r="CAJ326">
        <v>8.0813820999999994E-2</v>
      </c>
      <c r="CAK326">
        <v>8.0710611000000002E-2</v>
      </c>
      <c r="CAL326">
        <v>7.9884926999999994E-2</v>
      </c>
      <c r="CAM326">
        <v>7.9162452999999994E-2</v>
      </c>
      <c r="CAN326">
        <v>7.9575295000000004E-2</v>
      </c>
      <c r="CAO326">
        <v>7.9781716000000003E-2</v>
      </c>
      <c r="CAP326">
        <v>7.8646401000000005E-2</v>
      </c>
      <c r="CAQ326">
        <v>7.7407875000000001E-2</v>
      </c>
      <c r="CAR326">
        <v>7.6728924000000004E-2</v>
      </c>
      <c r="CAS326">
        <v>7.6375769999999996E-2</v>
      </c>
      <c r="CAT326">
        <v>7.5756507000000001E-2</v>
      </c>
      <c r="CAU326">
        <v>7.4827612000000002E-2</v>
      </c>
      <c r="CAV326">
        <v>7.4208349000000007E-2</v>
      </c>
      <c r="CAW326">
        <v>7.3692297000000004E-2</v>
      </c>
      <c r="CAX326">
        <v>7.2969823000000003E-2</v>
      </c>
      <c r="CAY326">
        <v>7.3073033999999995E-2</v>
      </c>
      <c r="CAZ326">
        <v>7.3176244000000001E-2</v>
      </c>
      <c r="CBA326">
        <v>7.3073033999999995E-2</v>
      </c>
      <c r="CBB326">
        <v>7.2660191999999998E-2</v>
      </c>
      <c r="CBC326">
        <v>7.1628086999999993E-2</v>
      </c>
      <c r="CBD326">
        <v>7.1524876000000001E-2</v>
      </c>
      <c r="CBE326">
        <v>7.1834508000000005E-2</v>
      </c>
      <c r="CBF326">
        <v>7.0699191999999994E-2</v>
      </c>
      <c r="CBG326">
        <v>6.9563876999999996E-2</v>
      </c>
      <c r="CBH326">
        <v>6.9254245000000006E-2</v>
      </c>
      <c r="CBI326">
        <v>6.8325351000000006E-2</v>
      </c>
      <c r="CBJ326">
        <v>6.7293246000000001E-2</v>
      </c>
      <c r="CBK326">
        <v>6.7499666999999999E-2</v>
      </c>
      <c r="CBL326">
        <v>6.7396455999999993E-2</v>
      </c>
      <c r="CBM326">
        <v>6.6467561999999994E-2</v>
      </c>
      <c r="CBN326">
        <v>6.6157930000000004E-2</v>
      </c>
      <c r="CBO326">
        <v>6.6364351000000002E-2</v>
      </c>
      <c r="CBP326">
        <v>6.6364351000000002E-2</v>
      </c>
      <c r="CBQ326">
        <v>6.5951509000000005E-2</v>
      </c>
      <c r="CBR326">
        <v>6.4919404E-2</v>
      </c>
      <c r="CBS326">
        <v>6.3784089000000002E-2</v>
      </c>
      <c r="CBT326">
        <v>6.3784089000000002E-2</v>
      </c>
      <c r="CBU326">
        <v>6.4196930999999999E-2</v>
      </c>
      <c r="CBV326">
        <v>6.3164825999999993E-2</v>
      </c>
      <c r="CBW326">
        <v>6.1719878999999998E-2</v>
      </c>
      <c r="CBX326">
        <v>6.1513458E-2</v>
      </c>
      <c r="CBY326">
        <v>6.1410247000000001E-2</v>
      </c>
      <c r="CBZ326">
        <v>6.0997404999999998E-2</v>
      </c>
      <c r="CCA326">
        <v>6.0790983999999999E-2</v>
      </c>
      <c r="CCB326">
        <v>6.0481353000000002E-2</v>
      </c>
      <c r="CCC326">
        <v>6.0378142000000003E-2</v>
      </c>
      <c r="CCD326">
        <v>5.9965299999999999E-2</v>
      </c>
      <c r="CCE326">
        <v>5.9171750000000002E-2</v>
      </c>
      <c r="CCF326">
        <v>5.8313931999999999E-2</v>
      </c>
      <c r="CCG326">
        <v>5.7385037999999999E-2</v>
      </c>
      <c r="CCH326">
        <v>5.7075406000000002E-2</v>
      </c>
      <c r="CCI326">
        <v>5.7281827E-2</v>
      </c>
      <c r="CCJ326">
        <v>5.6146512000000003E-2</v>
      </c>
      <c r="CCK326">
        <v>5.4701565000000001E-2</v>
      </c>
      <c r="CCL326">
        <v>5.5310844999999997E-2</v>
      </c>
      <c r="CCM326">
        <v>5.6352933000000001E-2</v>
      </c>
      <c r="CCN326">
        <v>5.5836879999999998E-2</v>
      </c>
      <c r="CCO326">
        <v>5.4185511999999998E-2</v>
      </c>
      <c r="CCP326">
        <v>5.2740565000000003E-2</v>
      </c>
      <c r="CCQ326">
        <v>5.2534143999999998E-2</v>
      </c>
      <c r="CCR326">
        <v>5.4082301999999999E-2</v>
      </c>
      <c r="CCS326">
        <v>5.5011195999999998E-2</v>
      </c>
      <c r="CCT326">
        <v>5.3979091E-2</v>
      </c>
      <c r="CCU326">
        <v>5.2637354999999997E-2</v>
      </c>
      <c r="CCV326">
        <v>5.2018092000000002E-2</v>
      </c>
      <c r="CCW326">
        <v>5.1640907999999999E-2</v>
      </c>
      <c r="CCX326">
        <v>5.1708459999999998E-2</v>
      </c>
      <c r="CCY326">
        <v>5.1605249999999998E-2</v>
      </c>
      <c r="CCZ326">
        <v>5.0985987000000003E-2</v>
      </c>
      <c r="CDA326">
        <v>5.0649895E-2</v>
      </c>
      <c r="CDB326">
        <v>5.0573145E-2</v>
      </c>
      <c r="CDC326">
        <v>5.0263513000000003E-2</v>
      </c>
      <c r="CDD326">
        <v>4.9437829000000003E-2</v>
      </c>
      <c r="CDE326">
        <v>4.9026924E-2</v>
      </c>
      <c r="CDF326">
        <v>5.0366724000000002E-2</v>
      </c>
      <c r="CDG326">
        <v>5.1192408000000002E-2</v>
      </c>
      <c r="CDH326">
        <v>4.8921777E-2</v>
      </c>
      <c r="CDI326">
        <v>4.7373618999999999E-2</v>
      </c>
      <c r="CDJ326">
        <v>4.8715356000000001E-2</v>
      </c>
      <c r="CDK326">
        <v>4.8508935000000003E-2</v>
      </c>
      <c r="CDL326">
        <v>4.6960777000000002E-2</v>
      </c>
      <c r="CDM326">
        <v>4.6857567000000003E-2</v>
      </c>
      <c r="CDN326">
        <v>4.6857567000000003E-2</v>
      </c>
      <c r="CDO326">
        <v>4.7476829999999998E-2</v>
      </c>
      <c r="CDP326">
        <v>4.8508935000000003E-2</v>
      </c>
      <c r="CDQ326">
        <v>4.7489983E-2</v>
      </c>
      <c r="CDR326">
        <v>4.6547934999999999E-2</v>
      </c>
      <c r="CDS326">
        <v>4.6135093000000002E-2</v>
      </c>
      <c r="CDT326">
        <v>4.3658041000000002E-2</v>
      </c>
      <c r="CDU326">
        <v>4.3245198999999998E-2</v>
      </c>
      <c r="CDV326">
        <v>4.6547934999999999E-2</v>
      </c>
      <c r="CDW326">
        <v>4.7889672000000001E-2</v>
      </c>
      <c r="CDX326">
        <v>4.6238304000000001E-2</v>
      </c>
      <c r="CDY326">
        <v>4.3761252E-2</v>
      </c>
      <c r="CDZ326">
        <v>4.2109884E-2</v>
      </c>
      <c r="CEA326">
        <v>4.4793356999999999E-2</v>
      </c>
      <c r="CEB326">
        <v>4.6857567000000003E-2</v>
      </c>
      <c r="CEC326">
        <v>4.3864462E-2</v>
      </c>
      <c r="CED326">
        <v>4.0664936999999998E-2</v>
      </c>
      <c r="CEE326">
        <v>4.1903463000000002E-2</v>
      </c>
      <c r="CEF326">
        <v>4.4999777999999997E-2</v>
      </c>
      <c r="CEG326">
        <v>4.5649688000000001E-2</v>
      </c>
    </row>
    <row r="327" spans="1:2165" x14ac:dyDescent="0.3">
      <c r="A327">
        <v>320</v>
      </c>
      <c r="B327" t="s">
        <v>76</v>
      </c>
      <c r="C327" s="1">
        <v>41624</v>
      </c>
      <c r="D327" s="1">
        <v>41550</v>
      </c>
      <c r="E327">
        <v>74</v>
      </c>
      <c r="G327">
        <v>54.7</v>
      </c>
      <c r="H327">
        <v>7</v>
      </c>
      <c r="I327">
        <v>56</v>
      </c>
      <c r="J327" t="s">
        <v>10</v>
      </c>
      <c r="K327">
        <v>2</v>
      </c>
      <c r="L327" t="s">
        <v>1238</v>
      </c>
      <c r="M327" t="s">
        <v>1341</v>
      </c>
      <c r="N327" t="s">
        <v>4138</v>
      </c>
      <c r="O327">
        <v>6.59E-2</v>
      </c>
      <c r="P327">
        <v>6.59E-2</v>
      </c>
      <c r="Q327">
        <v>9.5200000000000007E-2</v>
      </c>
      <c r="R327">
        <v>7.4499999999999997E-2</v>
      </c>
      <c r="S327">
        <v>7.3300000000000004E-2</v>
      </c>
      <c r="T327">
        <v>8.1000000000000003E-2</v>
      </c>
      <c r="U327">
        <v>7.7600000000000002E-2</v>
      </c>
      <c r="V327">
        <v>6.4305953999999999E-2</v>
      </c>
      <c r="W327">
        <v>6.3100000000000003E-2</v>
      </c>
      <c r="X327">
        <v>8.5300000000000001E-2</v>
      </c>
      <c r="Y327">
        <v>7.1999999999999995E-2</v>
      </c>
      <c r="Z327">
        <v>6.4299999999999996E-2</v>
      </c>
      <c r="AA327">
        <v>6.2199999999999998E-2</v>
      </c>
      <c r="AB327">
        <v>6.0199999999999997E-2</v>
      </c>
      <c r="AC327">
        <v>6.59E-2</v>
      </c>
      <c r="AD327">
        <v>7.0800000000000002E-2</v>
      </c>
      <c r="AE327">
        <v>6.8699999999999997E-2</v>
      </c>
      <c r="AF327">
        <v>6.6199999999999995E-2</v>
      </c>
      <c r="AG327">
        <v>6.4100000000000004E-2</v>
      </c>
      <c r="AH327">
        <v>6.1600000000000002E-2</v>
      </c>
      <c r="AI327">
        <v>5.1400000000000001E-2</v>
      </c>
      <c r="AJ327">
        <v>5.2699999999999997E-2</v>
      </c>
      <c r="AK327">
        <v>5.6899999999999999E-2</v>
      </c>
      <c r="AL327">
        <v>5.4699999999999999E-2</v>
      </c>
      <c r="AM327">
        <v>5.2600000000000001E-2</v>
      </c>
      <c r="AN327">
        <v>5.0599999999999999E-2</v>
      </c>
      <c r="AO327">
        <v>4.8500000000000001E-2</v>
      </c>
      <c r="AP327">
        <v>4.6600000000000003E-2</v>
      </c>
      <c r="AQ327">
        <v>4.8500000000000001E-2</v>
      </c>
      <c r="AR327">
        <v>5.1200000000000002E-2</v>
      </c>
      <c r="AS327">
        <v>4.8899999999999999E-2</v>
      </c>
      <c r="AT327">
        <v>4.6699999999999998E-2</v>
      </c>
      <c r="AU327">
        <v>4.48E-2</v>
      </c>
      <c r="AV327">
        <v>4.2900000000000001E-2</v>
      </c>
      <c r="AW327">
        <v>4.53E-2</v>
      </c>
      <c r="AX327">
        <v>4.5199999999999997E-2</v>
      </c>
      <c r="AY327">
        <v>4.3276485000000003E-2</v>
      </c>
      <c r="AZ327">
        <v>4.1599999999999998E-2</v>
      </c>
      <c r="BA327">
        <v>3.9899999999999998E-2</v>
      </c>
      <c r="BB327">
        <v>3.9199999999999999E-2</v>
      </c>
      <c r="BC327">
        <v>4.1000000000000002E-2</v>
      </c>
      <c r="BD327">
        <v>3.9600000000000003E-2</v>
      </c>
      <c r="BE327">
        <v>3.95E-2</v>
      </c>
      <c r="BF327">
        <v>4.1099999999999998E-2</v>
      </c>
      <c r="BG327">
        <v>4.2200000000000001E-2</v>
      </c>
      <c r="BH327">
        <v>4.2999999999999997E-2</v>
      </c>
      <c r="BI327">
        <v>4.3099999999999999E-2</v>
      </c>
      <c r="BJ327">
        <v>4.1099999999999998E-2</v>
      </c>
      <c r="BK327">
        <v>4.1350570000000003E-2</v>
      </c>
      <c r="BL327">
        <v>4.2000000000000003E-2</v>
      </c>
      <c r="BM327">
        <v>4.2596024000000003E-2</v>
      </c>
      <c r="BN327">
        <v>4.0800000000000003E-2</v>
      </c>
      <c r="BO327">
        <v>4.1300000000000003E-2</v>
      </c>
      <c r="BP327">
        <v>4.3400000000000001E-2</v>
      </c>
      <c r="BQ327">
        <v>4.3452474999999997E-2</v>
      </c>
      <c r="BR327">
        <v>4.4699999999999997E-2</v>
      </c>
      <c r="BS327">
        <v>4.5400000000000003E-2</v>
      </c>
      <c r="BT327">
        <v>4.3499999999999997E-2</v>
      </c>
      <c r="BU327">
        <v>4.3200000000000002E-2</v>
      </c>
      <c r="BV327">
        <v>4.4299999999999999E-2</v>
      </c>
      <c r="BW327">
        <v>4.6899999999999997E-2</v>
      </c>
      <c r="BX327">
        <v>4.7899999999999998E-2</v>
      </c>
      <c r="BY327">
        <v>4.8599999999999997E-2</v>
      </c>
      <c r="BZ327">
        <v>4.8947274999999998E-2</v>
      </c>
      <c r="CA327">
        <v>4.8399999999999999E-2</v>
      </c>
      <c r="CB327">
        <v>4.9599999999999998E-2</v>
      </c>
      <c r="CC327">
        <v>5.0900000000000001E-2</v>
      </c>
      <c r="CD327">
        <v>5.1299999999999998E-2</v>
      </c>
      <c r="CE327">
        <v>5.28E-2</v>
      </c>
      <c r="CF327">
        <v>5.3699999999999998E-2</v>
      </c>
      <c r="CG327">
        <v>5.3999999999999999E-2</v>
      </c>
      <c r="CH327">
        <v>5.4199999999999998E-2</v>
      </c>
      <c r="CI327">
        <v>5.45E-2</v>
      </c>
      <c r="CJ327">
        <v>5.4800000000000001E-2</v>
      </c>
      <c r="CK327">
        <v>5.5599999999999997E-2</v>
      </c>
      <c r="CL327">
        <v>5.67E-2</v>
      </c>
      <c r="CM327">
        <v>5.74E-2</v>
      </c>
      <c r="CN327">
        <v>5.7700000000000001E-2</v>
      </c>
      <c r="CO327">
        <v>5.8000000000000003E-2</v>
      </c>
      <c r="CP327">
        <v>5.8299999999999998E-2</v>
      </c>
      <c r="CQ327">
        <v>5.8700000000000002E-2</v>
      </c>
      <c r="CR327">
        <v>5.9799999999999999E-2</v>
      </c>
      <c r="CS327">
        <v>6.0400000000000002E-2</v>
      </c>
      <c r="CT327">
        <v>6.08E-2</v>
      </c>
      <c r="CU327">
        <v>6.1100000000000002E-2</v>
      </c>
      <c r="CV327">
        <v>6.0999999999999999E-2</v>
      </c>
      <c r="CW327">
        <v>6.0600000000000001E-2</v>
      </c>
      <c r="CX327">
        <v>6.0256016000000003E-2</v>
      </c>
      <c r="CY327">
        <v>6.08E-2</v>
      </c>
      <c r="CZ327">
        <v>6.1699999999999998E-2</v>
      </c>
      <c r="DA327">
        <v>6.25E-2</v>
      </c>
      <c r="DB327">
        <v>6.1100000000000002E-2</v>
      </c>
      <c r="DC327">
        <v>6.1600000000000002E-2</v>
      </c>
      <c r="DD327">
        <v>6.25E-2</v>
      </c>
      <c r="DE327">
        <v>6.2399999999999997E-2</v>
      </c>
      <c r="DF327">
        <v>6.2399999999999997E-2</v>
      </c>
      <c r="DG327">
        <v>6.2445267999999998E-2</v>
      </c>
      <c r="DH327">
        <v>6.2399999999999997E-2</v>
      </c>
      <c r="DI327">
        <v>6.25E-2</v>
      </c>
      <c r="DJ327">
        <v>6.25E-2</v>
      </c>
      <c r="DK327">
        <v>6.2600000000000003E-2</v>
      </c>
      <c r="DL327">
        <v>6.3200000000000006E-2</v>
      </c>
      <c r="DM327">
        <v>6.3399999999999998E-2</v>
      </c>
      <c r="DN327">
        <v>6.3399999999999998E-2</v>
      </c>
      <c r="DO327">
        <v>6.3462958E-2</v>
      </c>
      <c r="DP327">
        <v>6.3E-2</v>
      </c>
      <c r="DQ327">
        <v>6.2899999999999998E-2</v>
      </c>
      <c r="DR327">
        <v>6.3399999999999998E-2</v>
      </c>
      <c r="DS327">
        <v>6.2700000000000006E-2</v>
      </c>
      <c r="DT327">
        <v>6.2700000000000006E-2</v>
      </c>
      <c r="DU327">
        <v>6.3100000000000003E-2</v>
      </c>
      <c r="DV327">
        <v>6.3040479999999996E-2</v>
      </c>
      <c r="DW327">
        <v>6.3299999999999995E-2</v>
      </c>
      <c r="DX327">
        <v>6.3399999999999998E-2</v>
      </c>
      <c r="DY327">
        <v>6.3299999999999995E-2</v>
      </c>
      <c r="DZ327">
        <v>6.3100000000000003E-2</v>
      </c>
      <c r="EA327">
        <v>6.3E-2</v>
      </c>
      <c r="EB327">
        <v>6.2899999999999998E-2</v>
      </c>
      <c r="EC327">
        <v>6.2600000000000003E-2</v>
      </c>
      <c r="ED327">
        <v>6.2700000000000006E-2</v>
      </c>
      <c r="EE327">
        <v>6.2899999999999998E-2</v>
      </c>
      <c r="EF327">
        <v>6.2899999999999998E-2</v>
      </c>
      <c r="EG327">
        <v>6.3E-2</v>
      </c>
      <c r="EH327">
        <v>6.3E-2</v>
      </c>
      <c r="EI327">
        <v>6.2799999999999995E-2</v>
      </c>
      <c r="EJ327">
        <v>6.2399999999999997E-2</v>
      </c>
      <c r="EK327">
        <v>6.2399999999999997E-2</v>
      </c>
      <c r="EL327">
        <v>6.3100000000000003E-2</v>
      </c>
      <c r="EM327">
        <v>6.2100000000000002E-2</v>
      </c>
      <c r="EN327">
        <v>6.2100000000000002E-2</v>
      </c>
      <c r="EO327">
        <v>6.2600000000000003E-2</v>
      </c>
      <c r="EP327">
        <v>6.2E-2</v>
      </c>
      <c r="EQ327">
        <v>6.2293854000000003E-2</v>
      </c>
      <c r="ER327">
        <v>6.25E-2</v>
      </c>
      <c r="ES327">
        <v>6.1800000000000001E-2</v>
      </c>
      <c r="ET327">
        <v>6.2100000000000002E-2</v>
      </c>
      <c r="EU327">
        <v>6.2211026000000003E-2</v>
      </c>
      <c r="EV327">
        <v>6.1899999999999997E-2</v>
      </c>
      <c r="EW327">
        <v>6.2E-2</v>
      </c>
      <c r="EX327">
        <v>6.1699999999999998E-2</v>
      </c>
      <c r="EY327">
        <v>6.1499999999999999E-2</v>
      </c>
      <c r="EZ327">
        <v>6.2E-2</v>
      </c>
      <c r="FA327">
        <v>6.1899999999999997E-2</v>
      </c>
      <c r="FB327">
        <v>6.1699999999999998E-2</v>
      </c>
      <c r="FC327">
        <v>6.2199999999999998E-2</v>
      </c>
      <c r="FD327">
        <v>6.2399999999999997E-2</v>
      </c>
      <c r="FE327">
        <v>6.25E-2</v>
      </c>
      <c r="FF327">
        <v>6.2600000000000003E-2</v>
      </c>
      <c r="FG327">
        <v>6.2300000000000001E-2</v>
      </c>
      <c r="FH327">
        <v>6.25E-2</v>
      </c>
      <c r="FI327">
        <v>6.3E-2</v>
      </c>
      <c r="FJ327">
        <v>6.3500000000000001E-2</v>
      </c>
      <c r="FK327">
        <v>6.3799999999999996E-2</v>
      </c>
      <c r="FL327">
        <v>6.4100000000000004E-2</v>
      </c>
      <c r="FM327">
        <v>6.4399999999999999E-2</v>
      </c>
      <c r="FN327">
        <v>6.5100000000000005E-2</v>
      </c>
      <c r="FO327">
        <v>6.5567784000000004E-2</v>
      </c>
      <c r="FP327">
        <v>6.54E-2</v>
      </c>
      <c r="FQ327">
        <v>6.6500000000000004E-2</v>
      </c>
      <c r="FR327">
        <v>6.7400000000000002E-2</v>
      </c>
      <c r="FS327">
        <v>6.8099999999999994E-2</v>
      </c>
      <c r="FT327">
        <v>6.9099999999999995E-2</v>
      </c>
      <c r="FU327">
        <v>7.0199999999999999E-2</v>
      </c>
      <c r="FV327">
        <v>7.1400000000000005E-2</v>
      </c>
      <c r="FW327">
        <v>7.2700000000000001E-2</v>
      </c>
      <c r="FX327">
        <v>7.3899999999999993E-2</v>
      </c>
      <c r="FY327">
        <v>7.5700000000000003E-2</v>
      </c>
      <c r="FZ327">
        <v>7.8200000000000006E-2</v>
      </c>
      <c r="GA327">
        <v>7.9699999999999993E-2</v>
      </c>
      <c r="GB327">
        <v>8.14E-2</v>
      </c>
      <c r="GC327">
        <v>8.3500000000000005E-2</v>
      </c>
      <c r="GD327">
        <v>8.5099999999999995E-2</v>
      </c>
      <c r="GE327">
        <v>8.72E-2</v>
      </c>
      <c r="GF327">
        <v>8.9399999999999993E-2</v>
      </c>
      <c r="GG327">
        <v>9.11E-2</v>
      </c>
      <c r="GH327">
        <v>9.3200000000000005E-2</v>
      </c>
      <c r="GI327">
        <v>9.5299999999999996E-2</v>
      </c>
      <c r="GJ327">
        <v>9.6699999999999994E-2</v>
      </c>
      <c r="GK327">
        <v>9.8599999999999993E-2</v>
      </c>
      <c r="GL327">
        <v>0.10023781700000001</v>
      </c>
      <c r="GM327">
        <v>0.101640522</v>
      </c>
      <c r="GN327">
        <v>0.10311205699999999</v>
      </c>
      <c r="GO327">
        <v>0.10437490000000001</v>
      </c>
      <c r="GP327">
        <v>0.105515495</v>
      </c>
      <c r="GQ327">
        <v>0.106877863</v>
      </c>
      <c r="GR327">
        <v>0.107903548</v>
      </c>
      <c r="GS327">
        <v>0.108919196</v>
      </c>
      <c r="GT327">
        <v>0.110322632</v>
      </c>
      <c r="GU327">
        <v>0.111015528</v>
      </c>
      <c r="GV327">
        <v>0.111553468</v>
      </c>
      <c r="GW327">
        <v>0.11208567</v>
      </c>
      <c r="GX327">
        <v>0.112338364</v>
      </c>
      <c r="GY327">
        <v>0.112793818</v>
      </c>
      <c r="GZ327">
        <v>0.113412105</v>
      </c>
      <c r="HA327">
        <v>0.11364002500000001</v>
      </c>
      <c r="HB327">
        <v>0.11396811900000001</v>
      </c>
      <c r="HC327">
        <v>0.114341155</v>
      </c>
      <c r="HD327">
        <v>0.114685103</v>
      </c>
      <c r="HE327">
        <v>0.11518682500000001</v>
      </c>
      <c r="HF327">
        <v>0.115623139</v>
      </c>
      <c r="HG327">
        <v>0.11584530799999999</v>
      </c>
      <c r="HH327">
        <v>0.11577728399999999</v>
      </c>
      <c r="HI327">
        <v>0.11566027299999999</v>
      </c>
      <c r="HJ327">
        <v>0.115523189</v>
      </c>
      <c r="HK327">
        <v>0.11531472199999999</v>
      </c>
      <c r="HL327">
        <v>0.11491987100000001</v>
      </c>
      <c r="HM327">
        <v>0.11439677299999999</v>
      </c>
      <c r="HN327">
        <v>0.11387823499999999</v>
      </c>
      <c r="HO327">
        <v>0.11324612100000001</v>
      </c>
      <c r="HP327">
        <v>0.112472974</v>
      </c>
      <c r="HQ327">
        <v>0.111445487</v>
      </c>
      <c r="HR327">
        <v>0.110464782</v>
      </c>
      <c r="HS327">
        <v>0.109462082</v>
      </c>
      <c r="HT327">
        <v>0.10841089499999999</v>
      </c>
      <c r="HU327">
        <v>0.107208133</v>
      </c>
      <c r="HV327">
        <v>0.106036015</v>
      </c>
      <c r="HW327">
        <v>0.1048683</v>
      </c>
      <c r="HX327">
        <v>0.103411898</v>
      </c>
      <c r="HY327">
        <v>0.102055833</v>
      </c>
      <c r="HZ327">
        <v>0.100724511</v>
      </c>
      <c r="IA327">
        <v>9.9299999999999999E-2</v>
      </c>
      <c r="IB327">
        <v>9.7699999999999995E-2</v>
      </c>
      <c r="IC327">
        <v>9.6199999999999994E-2</v>
      </c>
      <c r="ID327">
        <v>9.4799999999999995E-2</v>
      </c>
      <c r="IE327">
        <v>9.35E-2</v>
      </c>
      <c r="IF327">
        <v>9.2299999999999993E-2</v>
      </c>
      <c r="IG327">
        <v>9.0999999999999998E-2</v>
      </c>
      <c r="IH327">
        <v>8.9833178E-2</v>
      </c>
      <c r="II327">
        <v>8.8700000000000001E-2</v>
      </c>
      <c r="IJ327">
        <v>8.7599999999999997E-2</v>
      </c>
      <c r="IK327">
        <v>8.6699999999999999E-2</v>
      </c>
      <c r="IL327">
        <v>8.5699999999999998E-2</v>
      </c>
      <c r="IM327">
        <v>8.48E-2</v>
      </c>
      <c r="IN327">
        <v>8.4000000000000005E-2</v>
      </c>
      <c r="IO327">
        <v>8.3299999999999999E-2</v>
      </c>
      <c r="IP327">
        <v>8.2799999999999999E-2</v>
      </c>
      <c r="IQ327">
        <v>8.2400000000000001E-2</v>
      </c>
      <c r="IR327">
        <v>8.1799999999999998E-2</v>
      </c>
      <c r="IS327">
        <v>8.1394725000000001E-2</v>
      </c>
      <c r="IT327">
        <v>8.1000000000000003E-2</v>
      </c>
      <c r="IU327">
        <v>8.0500000000000002E-2</v>
      </c>
      <c r="IV327">
        <v>8.0199999999999994E-2</v>
      </c>
      <c r="IW327">
        <v>0.08</v>
      </c>
      <c r="IX327">
        <v>7.9600000000000004E-2</v>
      </c>
      <c r="IY327">
        <v>7.9200000000000007E-2</v>
      </c>
      <c r="IZ327">
        <v>7.8700000000000006E-2</v>
      </c>
      <c r="JA327">
        <v>7.8299999999999995E-2</v>
      </c>
      <c r="JB327">
        <v>7.7899999999999997E-2</v>
      </c>
      <c r="JC327">
        <v>7.7499999999999999E-2</v>
      </c>
      <c r="JD327">
        <v>7.7200000000000005E-2</v>
      </c>
      <c r="JE327">
        <v>7.6799999999999993E-2</v>
      </c>
      <c r="JF327">
        <v>7.6499999999999999E-2</v>
      </c>
      <c r="JG327">
        <v>7.6300000000000007E-2</v>
      </c>
      <c r="JH327">
        <v>7.5700000000000003E-2</v>
      </c>
      <c r="JI327">
        <v>7.5239897E-2</v>
      </c>
      <c r="JJ327">
        <v>7.4800000000000005E-2</v>
      </c>
      <c r="JK327">
        <v>7.4499999999999997E-2</v>
      </c>
      <c r="JL327">
        <v>7.3800000000000004E-2</v>
      </c>
      <c r="JM327">
        <v>7.3200000000000001E-2</v>
      </c>
      <c r="JN327">
        <v>7.2700000000000001E-2</v>
      </c>
      <c r="JO327">
        <v>7.1900000000000006E-2</v>
      </c>
      <c r="JP327">
        <v>7.1300000000000002E-2</v>
      </c>
      <c r="JQ327">
        <v>7.0800000000000002E-2</v>
      </c>
      <c r="JR327">
        <v>7.0400000000000004E-2</v>
      </c>
      <c r="JS327">
        <v>6.9942370000000004E-2</v>
      </c>
      <c r="JT327">
        <v>6.9500000000000006E-2</v>
      </c>
      <c r="JU327">
        <v>6.88E-2</v>
      </c>
      <c r="JV327">
        <v>6.8446047999999995E-2</v>
      </c>
      <c r="JW327">
        <v>6.8099999999999994E-2</v>
      </c>
      <c r="JX327">
        <v>6.7599999999999993E-2</v>
      </c>
      <c r="JY327">
        <v>6.7100000000000007E-2</v>
      </c>
      <c r="JZ327">
        <v>6.6799999999999998E-2</v>
      </c>
      <c r="KA327">
        <v>6.6500000000000004E-2</v>
      </c>
      <c r="KB327">
        <v>6.6313161999999995E-2</v>
      </c>
      <c r="KC327">
        <v>6.6000000000000003E-2</v>
      </c>
      <c r="KD327">
        <v>6.5600000000000006E-2</v>
      </c>
      <c r="KE327">
        <v>6.5500000000000003E-2</v>
      </c>
      <c r="KF327">
        <v>6.54E-2</v>
      </c>
      <c r="KG327">
        <v>6.5299999999999997E-2</v>
      </c>
      <c r="KH327">
        <v>6.5199999999999994E-2</v>
      </c>
      <c r="KI327">
        <v>6.5000000000000002E-2</v>
      </c>
      <c r="KJ327">
        <v>6.4799999999999996E-2</v>
      </c>
      <c r="KK327">
        <v>6.4724325999999999E-2</v>
      </c>
      <c r="KL327">
        <v>6.4600000000000005E-2</v>
      </c>
      <c r="KM327">
        <v>6.4399999999999999E-2</v>
      </c>
      <c r="KN327">
        <v>6.4199999999999993E-2</v>
      </c>
      <c r="KO327">
        <v>6.3899999999999998E-2</v>
      </c>
      <c r="KP327">
        <v>6.3600000000000004E-2</v>
      </c>
      <c r="KQ327">
        <v>6.3200000000000006E-2</v>
      </c>
      <c r="KR327">
        <v>6.2600000000000003E-2</v>
      </c>
      <c r="KS327">
        <v>6.2300000000000001E-2</v>
      </c>
      <c r="KT327">
        <v>6.1899999999999997E-2</v>
      </c>
      <c r="KU327">
        <v>6.1400000000000003E-2</v>
      </c>
      <c r="KV327">
        <v>6.1100000000000002E-2</v>
      </c>
      <c r="KW327">
        <v>6.0699999999999997E-2</v>
      </c>
      <c r="KX327">
        <v>6.0100000000000001E-2</v>
      </c>
      <c r="KY327">
        <v>5.9799999999999999E-2</v>
      </c>
      <c r="KZ327">
        <v>5.9299999999999999E-2</v>
      </c>
      <c r="LA327">
        <v>5.8900000000000001E-2</v>
      </c>
      <c r="LB327">
        <v>5.8627936999999998E-2</v>
      </c>
      <c r="LC327">
        <v>5.8299999999999998E-2</v>
      </c>
      <c r="LD327">
        <v>5.8000000000000003E-2</v>
      </c>
      <c r="LE327">
        <v>5.7718426000000003E-2</v>
      </c>
      <c r="LF327">
        <v>5.7500000000000002E-2</v>
      </c>
      <c r="LG327">
        <v>5.7200000000000001E-2</v>
      </c>
      <c r="LH327">
        <v>5.6899999999999999E-2</v>
      </c>
      <c r="LI327">
        <v>5.6599999999999998E-2</v>
      </c>
      <c r="LJ327">
        <v>5.6399999999999999E-2</v>
      </c>
      <c r="LK327">
        <v>5.6099999999999997E-2</v>
      </c>
      <c r="LL327">
        <v>5.5599999999999997E-2</v>
      </c>
      <c r="LM327">
        <v>5.5199999999999999E-2</v>
      </c>
      <c r="LN327">
        <v>5.5E-2</v>
      </c>
      <c r="LO327">
        <v>5.4699999999999999E-2</v>
      </c>
      <c r="LP327">
        <v>5.4399999999999997E-2</v>
      </c>
      <c r="LQ327">
        <v>5.4199999999999998E-2</v>
      </c>
      <c r="LR327">
        <v>5.4100000000000002E-2</v>
      </c>
      <c r="LS327">
        <v>5.3999999999999999E-2</v>
      </c>
      <c r="LT327">
        <v>5.3999999999999999E-2</v>
      </c>
      <c r="LU327">
        <v>5.4100000000000002E-2</v>
      </c>
      <c r="LV327">
        <v>5.4300000000000001E-2</v>
      </c>
      <c r="LW327">
        <v>5.4399999999999997E-2</v>
      </c>
      <c r="LX327">
        <v>5.45E-2</v>
      </c>
      <c r="LY327">
        <v>5.4600000000000003E-2</v>
      </c>
      <c r="LZ327">
        <v>5.4800000000000001E-2</v>
      </c>
      <c r="MA327">
        <v>5.4899999999999997E-2</v>
      </c>
      <c r="MB327">
        <v>5.5225245999999999E-2</v>
      </c>
      <c r="MC327">
        <v>5.5500000000000001E-2</v>
      </c>
      <c r="MD327">
        <v>5.5881741999999998E-2</v>
      </c>
      <c r="ME327">
        <v>5.62E-2</v>
      </c>
      <c r="MF327">
        <v>5.6500000000000002E-2</v>
      </c>
      <c r="MG327">
        <v>5.6899999999999999E-2</v>
      </c>
      <c r="MH327">
        <v>5.7500000000000002E-2</v>
      </c>
      <c r="MI327">
        <v>5.79E-2</v>
      </c>
      <c r="MJ327">
        <v>5.8500000000000003E-2</v>
      </c>
      <c r="MK327">
        <v>5.91E-2</v>
      </c>
      <c r="ML327">
        <v>5.9700000000000003E-2</v>
      </c>
      <c r="MM327">
        <v>6.0400000000000002E-2</v>
      </c>
      <c r="MN327">
        <v>6.1199999999999997E-2</v>
      </c>
      <c r="MO327">
        <v>6.2199999999999998E-2</v>
      </c>
      <c r="MP327">
        <v>6.3600000000000004E-2</v>
      </c>
      <c r="MQ327">
        <v>6.5199999999999994E-2</v>
      </c>
      <c r="MR327">
        <v>6.7100000000000007E-2</v>
      </c>
      <c r="MS327">
        <v>6.9914423000000003E-2</v>
      </c>
      <c r="MT327">
        <v>7.2999999999999995E-2</v>
      </c>
      <c r="MU327">
        <v>7.6351710000000003E-2</v>
      </c>
      <c r="MV327">
        <v>8.0399999999999999E-2</v>
      </c>
      <c r="MW327">
        <v>8.5099999999999995E-2</v>
      </c>
      <c r="MX327">
        <v>9.0200000000000002E-2</v>
      </c>
      <c r="MY327">
        <v>9.5699999999999993E-2</v>
      </c>
      <c r="MZ327">
        <v>0.101679645</v>
      </c>
      <c r="NA327">
        <v>0.10808403</v>
      </c>
      <c r="NB327">
        <v>0.11493244</v>
      </c>
      <c r="NC327">
        <v>0.12208788800000001</v>
      </c>
      <c r="ND327">
        <v>0.12935480499999999</v>
      </c>
      <c r="NE327">
        <v>0.13673943299999999</v>
      </c>
      <c r="NF327">
        <v>0.14452262199999999</v>
      </c>
      <c r="NG327">
        <v>0.152224362</v>
      </c>
      <c r="NH327">
        <v>0.159941688</v>
      </c>
      <c r="NI327">
        <v>0.16799277100000001</v>
      </c>
      <c r="NJ327">
        <v>0.17604035100000001</v>
      </c>
      <c r="NK327">
        <v>0.18419066100000001</v>
      </c>
      <c r="NL327">
        <v>0.192598775</v>
      </c>
      <c r="NM327">
        <v>0.20115311399999999</v>
      </c>
      <c r="NN327">
        <v>0.209819809</v>
      </c>
      <c r="NO327">
        <v>0.21861372900000001</v>
      </c>
      <c r="NP327">
        <v>0.227569565</v>
      </c>
      <c r="NQ327">
        <v>0.23673625300000001</v>
      </c>
      <c r="NR327">
        <v>0.24606409700000001</v>
      </c>
      <c r="NS327">
        <v>0.25544896700000003</v>
      </c>
      <c r="NT327">
        <v>0.26489680999999998</v>
      </c>
      <c r="NU327">
        <v>0.27438920700000002</v>
      </c>
      <c r="NV327">
        <v>0.28396660099999999</v>
      </c>
      <c r="NW327">
        <v>0.29359063499999999</v>
      </c>
      <c r="NX327">
        <v>0.30320301700000002</v>
      </c>
      <c r="NY327">
        <v>0.31279337400000001</v>
      </c>
      <c r="NZ327">
        <v>0.32220330800000002</v>
      </c>
      <c r="OA327">
        <v>0.33145356199999998</v>
      </c>
      <c r="OB327">
        <v>0.34054732300000001</v>
      </c>
      <c r="OC327">
        <v>0.34949275899999999</v>
      </c>
      <c r="OD327">
        <v>0.35827147999999998</v>
      </c>
      <c r="OE327">
        <v>0.366850495</v>
      </c>
      <c r="OF327">
        <v>0.375078678</v>
      </c>
      <c r="OG327">
        <v>0.38288488999999998</v>
      </c>
      <c r="OH327">
        <v>0.390446246</v>
      </c>
      <c r="OI327">
        <v>0.397775292</v>
      </c>
      <c r="OJ327">
        <v>0.40459609000000002</v>
      </c>
      <c r="OK327">
        <v>0.41108748299999998</v>
      </c>
      <c r="OL327">
        <v>0.41726458100000002</v>
      </c>
      <c r="OM327">
        <v>0.42311918700000001</v>
      </c>
      <c r="ON327">
        <v>0.42860946100000002</v>
      </c>
      <c r="OO327">
        <v>0.43381425699999998</v>
      </c>
      <c r="OP327">
        <v>0.43872261000000001</v>
      </c>
      <c r="OQ327">
        <v>0.44318881599999999</v>
      </c>
      <c r="OR327">
        <v>0.44730019599999998</v>
      </c>
      <c r="OS327">
        <v>0.450989574</v>
      </c>
      <c r="OT327">
        <v>0.45457583699999998</v>
      </c>
      <c r="OU327">
        <v>0.45786574499999999</v>
      </c>
      <c r="OV327">
        <v>0.46083021200000002</v>
      </c>
      <c r="OW327">
        <v>0.46342053999999999</v>
      </c>
      <c r="OX327">
        <v>0.46592524600000002</v>
      </c>
      <c r="OY327">
        <v>0.46828246099999998</v>
      </c>
      <c r="OZ327">
        <v>0.47023955000000001</v>
      </c>
      <c r="PA327">
        <v>0.47202572199999998</v>
      </c>
      <c r="PB327">
        <v>0.47363534600000001</v>
      </c>
      <c r="PC327">
        <v>0.47499608999999998</v>
      </c>
      <c r="PD327">
        <v>0.47626119900000002</v>
      </c>
      <c r="PE327">
        <v>0.47738888899999998</v>
      </c>
      <c r="PF327">
        <v>0.47836619600000002</v>
      </c>
      <c r="PG327">
        <v>0.47917970999999998</v>
      </c>
      <c r="PH327">
        <v>0.48001599299999997</v>
      </c>
      <c r="PI327">
        <v>0.480837554</v>
      </c>
      <c r="PJ327">
        <v>0.48151975899999999</v>
      </c>
      <c r="PK327">
        <v>0.48208913199999998</v>
      </c>
      <c r="PL327">
        <v>0.48258271800000002</v>
      </c>
      <c r="PM327">
        <v>0.48299515199999998</v>
      </c>
      <c r="PN327">
        <v>0.48335301899999999</v>
      </c>
      <c r="PO327">
        <v>0.48364979000000002</v>
      </c>
      <c r="PP327">
        <v>0.48388510899999998</v>
      </c>
      <c r="PQ327">
        <v>0.48421096800000002</v>
      </c>
      <c r="PR327">
        <v>0.48441731900000001</v>
      </c>
      <c r="PS327">
        <v>0.48452690199999998</v>
      </c>
      <c r="PT327">
        <v>0.48455315799999998</v>
      </c>
      <c r="PU327">
        <v>0.48452192500000002</v>
      </c>
      <c r="PV327">
        <v>0.484504133</v>
      </c>
      <c r="PW327">
        <v>0.48455891000000001</v>
      </c>
      <c r="PX327">
        <v>0.48458722199999998</v>
      </c>
      <c r="PY327">
        <v>0.48462325299999998</v>
      </c>
      <c r="PZ327">
        <v>0.48467242700000002</v>
      </c>
      <c r="QA327">
        <v>0.48472321000000002</v>
      </c>
      <c r="QB327">
        <v>0.48474508500000002</v>
      </c>
      <c r="QC327">
        <v>0.48477384400000001</v>
      </c>
      <c r="QD327">
        <v>0.48492315400000002</v>
      </c>
      <c r="QE327">
        <v>0.48493802499999999</v>
      </c>
      <c r="QF327">
        <v>0.48493728000000003</v>
      </c>
      <c r="QG327">
        <v>0.48499831599999998</v>
      </c>
      <c r="QH327">
        <v>0.48506102000000001</v>
      </c>
      <c r="QI327">
        <v>0.48508828900000001</v>
      </c>
      <c r="QJ327">
        <v>0.48508063000000001</v>
      </c>
      <c r="QK327">
        <v>0.485193402</v>
      </c>
      <c r="QL327">
        <v>0.48521345900000001</v>
      </c>
      <c r="QM327">
        <v>0.48514971099999998</v>
      </c>
      <c r="QN327">
        <v>0.48497554700000001</v>
      </c>
      <c r="QO327">
        <v>0.484896779</v>
      </c>
      <c r="QP327">
        <v>0.48489651099999997</v>
      </c>
      <c r="QQ327">
        <v>0.48499226600000001</v>
      </c>
      <c r="QR327">
        <v>0.48500511099999999</v>
      </c>
      <c r="QS327">
        <v>0.48507231499999998</v>
      </c>
      <c r="QT327">
        <v>0.48519071899999999</v>
      </c>
      <c r="QU327">
        <v>0.48511561800000003</v>
      </c>
      <c r="QV327">
        <v>0.48518735200000002</v>
      </c>
      <c r="QW327">
        <v>0.48529702400000002</v>
      </c>
      <c r="QX327">
        <v>0.48524403599999999</v>
      </c>
      <c r="QY327">
        <v>0.48510748100000001</v>
      </c>
      <c r="QZ327">
        <v>0.48500505100000002</v>
      </c>
      <c r="RA327">
        <v>0.48499917999999997</v>
      </c>
      <c r="RB327">
        <v>0.48519393799999999</v>
      </c>
      <c r="RC327">
        <v>0.48526307899999999</v>
      </c>
      <c r="RD327">
        <v>0.48522132600000001</v>
      </c>
      <c r="RE327">
        <v>0.48532366799999999</v>
      </c>
      <c r="RF327">
        <v>0.48547974199999999</v>
      </c>
      <c r="RG327">
        <v>0.485628277</v>
      </c>
      <c r="RH327">
        <v>0.48567685500000002</v>
      </c>
      <c r="RI327">
        <v>0.48549240799999999</v>
      </c>
      <c r="RJ327">
        <v>0.48540282200000001</v>
      </c>
      <c r="RK327">
        <v>0.48552134600000002</v>
      </c>
      <c r="RL327">
        <v>0.485523343</v>
      </c>
      <c r="RM327">
        <v>0.48552942300000002</v>
      </c>
      <c r="RN327">
        <v>0.48555257899999998</v>
      </c>
      <c r="RO327">
        <v>0.48565170200000002</v>
      </c>
      <c r="RP327">
        <v>0.48574584700000001</v>
      </c>
      <c r="RQ327">
        <v>0.48574861899999999</v>
      </c>
      <c r="RR327">
        <v>0.48554307200000002</v>
      </c>
      <c r="RS327">
        <v>0.48555323500000003</v>
      </c>
      <c r="RT327">
        <v>0.485657483</v>
      </c>
      <c r="RU327">
        <v>0.48583337700000001</v>
      </c>
      <c r="RV327">
        <v>0.485892832</v>
      </c>
      <c r="RW327">
        <v>0.48591187600000002</v>
      </c>
      <c r="RX327">
        <v>0.485916615</v>
      </c>
      <c r="RY327">
        <v>0.48596379200000001</v>
      </c>
      <c r="RZ327">
        <v>0.48603564500000002</v>
      </c>
      <c r="SA327">
        <v>0.486040413</v>
      </c>
      <c r="SB327">
        <v>0.485913545</v>
      </c>
      <c r="SC327">
        <v>0.48595342000000002</v>
      </c>
      <c r="SD327">
        <v>0.48597422200000001</v>
      </c>
      <c r="SE327">
        <v>0.485978246</v>
      </c>
      <c r="SF327">
        <v>0.48606452300000003</v>
      </c>
      <c r="SG327">
        <v>0.48610878000000002</v>
      </c>
      <c r="SH327">
        <v>0.48616746100000002</v>
      </c>
      <c r="SI327">
        <v>0.48631721700000002</v>
      </c>
      <c r="SJ327">
        <v>0.48641601200000001</v>
      </c>
      <c r="SK327">
        <v>0.48638302100000003</v>
      </c>
      <c r="SL327">
        <v>0.48619511700000001</v>
      </c>
      <c r="SM327">
        <v>0.48631340299999998</v>
      </c>
      <c r="SN327">
        <v>0.48637825299999998</v>
      </c>
      <c r="SO327">
        <v>0.48642909499999998</v>
      </c>
      <c r="SP327">
        <v>0.486575335</v>
      </c>
      <c r="SQ327">
        <v>0.48671129299999999</v>
      </c>
      <c r="SR327">
        <v>0.48685762300000002</v>
      </c>
      <c r="SS327">
        <v>0.48702827100000001</v>
      </c>
      <c r="ST327">
        <v>0.48692289</v>
      </c>
      <c r="SU327">
        <v>0.48685887500000002</v>
      </c>
      <c r="SV327">
        <v>0.48685175200000003</v>
      </c>
      <c r="SW327">
        <v>0.48685902399999997</v>
      </c>
      <c r="SX327">
        <v>0.486904055</v>
      </c>
      <c r="SY327">
        <v>0.48692998300000001</v>
      </c>
      <c r="SZ327">
        <v>0.486861765</v>
      </c>
      <c r="TA327">
        <v>0.486576974</v>
      </c>
      <c r="TB327">
        <v>0.48640277999999998</v>
      </c>
      <c r="TC327">
        <v>0.48641645900000002</v>
      </c>
      <c r="TD327">
        <v>0.48660236600000001</v>
      </c>
      <c r="TE327">
        <v>0.48665612899999999</v>
      </c>
      <c r="TF327">
        <v>0.48661267800000002</v>
      </c>
      <c r="TG327">
        <v>0.48650762400000003</v>
      </c>
      <c r="TH327">
        <v>0.48643085400000002</v>
      </c>
      <c r="TI327">
        <v>0.48642131700000002</v>
      </c>
      <c r="TJ327">
        <v>0.48650679000000002</v>
      </c>
      <c r="TK327">
        <v>0.48659819399999998</v>
      </c>
      <c r="TL327">
        <v>0.48666787099999997</v>
      </c>
      <c r="TM327">
        <v>0.486689121</v>
      </c>
      <c r="TN327">
        <v>0.48653295600000002</v>
      </c>
      <c r="TO327">
        <v>0.48643505599999998</v>
      </c>
      <c r="TP327">
        <v>0.48638209700000001</v>
      </c>
      <c r="TQ327">
        <v>0.48637944500000002</v>
      </c>
      <c r="TR327">
        <v>0.48637485499999999</v>
      </c>
      <c r="TS327">
        <v>0.486466497</v>
      </c>
      <c r="TT327">
        <v>0.48663026100000001</v>
      </c>
      <c r="TU327">
        <v>0.486593157</v>
      </c>
      <c r="TV327">
        <v>0.48655420500000002</v>
      </c>
      <c r="TW327">
        <v>0.48651054500000002</v>
      </c>
      <c r="TX327">
        <v>0.48645705</v>
      </c>
      <c r="TY327">
        <v>0.48638024899999999</v>
      </c>
      <c r="TZ327">
        <v>0.48627901099999998</v>
      </c>
      <c r="UA327">
        <v>0.48616859299999998</v>
      </c>
      <c r="UB327">
        <v>0.48632061500000001</v>
      </c>
      <c r="UC327">
        <v>0.48642155500000001</v>
      </c>
      <c r="UD327">
        <v>0.48646739100000003</v>
      </c>
      <c r="UE327">
        <v>0.48642682999999998</v>
      </c>
      <c r="UF327">
        <v>0.48627644799999997</v>
      </c>
      <c r="UG327">
        <v>0.48611852500000002</v>
      </c>
      <c r="UH327">
        <v>0.48598328200000002</v>
      </c>
      <c r="UI327">
        <v>0.48597052699999999</v>
      </c>
      <c r="UJ327">
        <v>0.48585638399999997</v>
      </c>
      <c r="UK327">
        <v>0.48574674099999998</v>
      </c>
      <c r="UL327">
        <v>0.48590406800000002</v>
      </c>
      <c r="UM327">
        <v>0.48581969699999999</v>
      </c>
      <c r="UN327">
        <v>0.48570892199999999</v>
      </c>
      <c r="UO327">
        <v>0.48565024099999998</v>
      </c>
      <c r="UP327">
        <v>0.48549890499999998</v>
      </c>
      <c r="UQ327">
        <v>0.48542687299999998</v>
      </c>
      <c r="UR327">
        <v>0.48542088300000003</v>
      </c>
      <c r="US327">
        <v>0.48545557299999997</v>
      </c>
      <c r="UT327">
        <v>0.48544725799999999</v>
      </c>
      <c r="UU327">
        <v>0.48544564800000001</v>
      </c>
      <c r="UV327">
        <v>0.48547583799999999</v>
      </c>
      <c r="UW327">
        <v>0.48542222400000001</v>
      </c>
      <c r="UX327">
        <v>0.48538726599999998</v>
      </c>
      <c r="UY327">
        <v>0.48533558799999998</v>
      </c>
      <c r="UZ327">
        <v>0.48512178700000003</v>
      </c>
      <c r="VA327">
        <v>0.48502057799999998</v>
      </c>
      <c r="VB327">
        <v>0.48500674999999999</v>
      </c>
      <c r="VC327">
        <v>0.485086352</v>
      </c>
      <c r="VD327">
        <v>0.48488006</v>
      </c>
      <c r="VE327">
        <v>0.48480314000000002</v>
      </c>
      <c r="VF327">
        <v>0.48482868099999998</v>
      </c>
      <c r="VG327">
        <v>0.48481297499999998</v>
      </c>
      <c r="VH327">
        <v>0.48462691899999999</v>
      </c>
      <c r="VI327">
        <v>0.48444417099999998</v>
      </c>
      <c r="VJ327">
        <v>0.48436406300000001</v>
      </c>
      <c r="VK327">
        <v>0.48433864100000001</v>
      </c>
      <c r="VL327">
        <v>0.48443040300000001</v>
      </c>
      <c r="VM327">
        <v>0.48456114500000003</v>
      </c>
      <c r="VN327">
        <v>0.484429687</v>
      </c>
      <c r="VO327">
        <v>0.48425227399999998</v>
      </c>
      <c r="VP327">
        <v>0.48401200799999999</v>
      </c>
      <c r="VQ327">
        <v>0.483687431</v>
      </c>
      <c r="VR327">
        <v>0.48342436599999999</v>
      </c>
      <c r="VS327">
        <v>0.48325821800000002</v>
      </c>
      <c r="VT327">
        <v>0.483192593</v>
      </c>
      <c r="VU327">
        <v>0.48326116800000002</v>
      </c>
      <c r="VV327">
        <v>0.48323890600000002</v>
      </c>
      <c r="VW327">
        <v>0.48314431299999999</v>
      </c>
      <c r="VX327">
        <v>0.48297411200000001</v>
      </c>
      <c r="VY327">
        <v>0.48303717400000001</v>
      </c>
      <c r="VZ327">
        <v>0.48279297399999999</v>
      </c>
      <c r="WA327">
        <v>0.482364982</v>
      </c>
      <c r="WB327">
        <v>0.48205900200000001</v>
      </c>
      <c r="WC327">
        <v>0.48199623800000002</v>
      </c>
      <c r="WD327">
        <v>0.48191785799999998</v>
      </c>
      <c r="WE327">
        <v>0.48173120600000002</v>
      </c>
      <c r="WF327">
        <v>0.48155003800000001</v>
      </c>
      <c r="WG327">
        <v>0.48123356699999997</v>
      </c>
      <c r="WH327">
        <v>0.480783552</v>
      </c>
      <c r="WI327">
        <v>0.48016667400000002</v>
      </c>
      <c r="WJ327">
        <v>0.480004072</v>
      </c>
      <c r="WK327">
        <v>0.47974103699999998</v>
      </c>
      <c r="WL327">
        <v>0.47927048799999999</v>
      </c>
      <c r="WM327">
        <v>0.47925108700000002</v>
      </c>
      <c r="WN327">
        <v>0.47899955500000002</v>
      </c>
      <c r="WO327">
        <v>0.47862389700000002</v>
      </c>
      <c r="WP327">
        <v>0.47823515500000002</v>
      </c>
      <c r="WQ327">
        <v>0.47775751399999999</v>
      </c>
      <c r="WR327">
        <v>0.47730979299999998</v>
      </c>
      <c r="WS327">
        <v>0.47688067000000001</v>
      </c>
      <c r="WT327">
        <v>0.47623380999999998</v>
      </c>
      <c r="WU327">
        <v>0.47601565699999998</v>
      </c>
      <c r="WV327">
        <v>0.47578743099999998</v>
      </c>
      <c r="WW327">
        <v>0.475179344</v>
      </c>
      <c r="WX327">
        <v>0.475031435</v>
      </c>
      <c r="WY327">
        <v>0.47482064400000001</v>
      </c>
      <c r="WZ327">
        <v>0.47444593899999998</v>
      </c>
      <c r="XA327">
        <v>0.47362527300000001</v>
      </c>
      <c r="XB327">
        <v>0.47325262400000001</v>
      </c>
      <c r="XC327">
        <v>0.47310736799999997</v>
      </c>
      <c r="XD327">
        <v>0.47311765</v>
      </c>
      <c r="XE327">
        <v>0.47301801999999998</v>
      </c>
      <c r="XF327">
        <v>0.473089606</v>
      </c>
      <c r="XG327">
        <v>0.47319057599999997</v>
      </c>
      <c r="XH327">
        <v>0.47303116299999998</v>
      </c>
      <c r="XI327">
        <v>0.47295025000000002</v>
      </c>
      <c r="XJ327">
        <v>0.47273457099999999</v>
      </c>
      <c r="XK327">
        <v>0.47236773399999998</v>
      </c>
      <c r="XL327">
        <v>0.472279012</v>
      </c>
      <c r="XM327">
        <v>0.47226727000000002</v>
      </c>
      <c r="XN327">
        <v>0.472190887</v>
      </c>
      <c r="XO327">
        <v>0.47189566500000002</v>
      </c>
      <c r="XP327">
        <v>0.47213998400000001</v>
      </c>
      <c r="XQ327">
        <v>0.472383738</v>
      </c>
      <c r="XR327">
        <v>0.47251144099999998</v>
      </c>
      <c r="XS327">
        <v>0.47222614299999999</v>
      </c>
      <c r="XT327">
        <v>0.47266617399999999</v>
      </c>
      <c r="XU327">
        <v>0.47265943900000001</v>
      </c>
      <c r="XV327">
        <v>0.47170722500000001</v>
      </c>
      <c r="XW327">
        <v>0.471617699</v>
      </c>
      <c r="XX327">
        <v>0.47182348400000002</v>
      </c>
      <c r="XY327">
        <v>0.47225582599999999</v>
      </c>
      <c r="XZ327">
        <v>0.47285693899999998</v>
      </c>
      <c r="YA327">
        <v>0.47296997899999998</v>
      </c>
      <c r="YB327">
        <v>0.47302976299999999</v>
      </c>
      <c r="YC327">
        <v>0.47311204699999998</v>
      </c>
      <c r="YD327">
        <v>0.47328925100000002</v>
      </c>
      <c r="YE327">
        <v>0.47357538300000002</v>
      </c>
      <c r="YF327">
        <v>0.47335991300000002</v>
      </c>
      <c r="YG327">
        <v>0.47223338500000001</v>
      </c>
      <c r="YH327">
        <v>0.47258085</v>
      </c>
      <c r="YI327">
        <v>0.47293090799999998</v>
      </c>
      <c r="YJ327">
        <v>0.47328415499999998</v>
      </c>
      <c r="YK327">
        <v>0.47363922000000003</v>
      </c>
      <c r="YL327">
        <v>0.474034756</v>
      </c>
      <c r="YM327">
        <v>0.47423636899999999</v>
      </c>
      <c r="YN327">
        <v>0.47426685699999999</v>
      </c>
      <c r="YO327">
        <v>0.47455429999999998</v>
      </c>
      <c r="YP327">
        <v>0.47473199599999999</v>
      </c>
      <c r="YQ327">
        <v>0.47480194999999997</v>
      </c>
      <c r="YR327">
        <v>0.47483045299999999</v>
      </c>
      <c r="YS327">
        <v>0.474967323</v>
      </c>
      <c r="YT327">
        <v>0.475193692</v>
      </c>
      <c r="YU327">
        <v>0.47542165600000003</v>
      </c>
      <c r="YV327">
        <v>0.47570039800000002</v>
      </c>
      <c r="YW327">
        <v>0.47612650499999998</v>
      </c>
      <c r="YX327">
        <v>0.476337287</v>
      </c>
      <c r="YY327">
        <v>0.47633848299999998</v>
      </c>
      <c r="YZ327">
        <v>0.47629601999999999</v>
      </c>
      <c r="ZA327">
        <v>0.47625656399999999</v>
      </c>
      <c r="ZB327">
        <v>0.47624180599999999</v>
      </c>
      <c r="ZC327">
        <v>0.47627877699999999</v>
      </c>
      <c r="ZD327">
        <v>0.47640227000000002</v>
      </c>
      <c r="ZE327">
        <v>0.47651201900000001</v>
      </c>
      <c r="ZF327">
        <v>0.47673399999999999</v>
      </c>
      <c r="ZG327">
        <v>0.47705183000000001</v>
      </c>
      <c r="ZH327">
        <v>0.47740264399999999</v>
      </c>
      <c r="ZI327">
        <v>0.47765493799999997</v>
      </c>
      <c r="ZJ327">
        <v>0.47744829799999999</v>
      </c>
      <c r="ZK327">
        <v>0.47710487899999998</v>
      </c>
      <c r="ZL327">
        <v>0.477129884</v>
      </c>
      <c r="ZM327">
        <v>0.47742543999999998</v>
      </c>
      <c r="ZN327">
        <v>0.47772615099999999</v>
      </c>
      <c r="ZO327">
        <v>0.47798642299999999</v>
      </c>
      <c r="ZP327">
        <v>0.47813151599999998</v>
      </c>
      <c r="ZQ327">
        <v>0.47809021800000001</v>
      </c>
      <c r="ZR327">
        <v>0.478056223</v>
      </c>
      <c r="ZS327">
        <v>0.47818864500000002</v>
      </c>
      <c r="ZT327">
        <v>0.478401882</v>
      </c>
      <c r="ZU327">
        <v>0.47864936000000002</v>
      </c>
      <c r="ZV327">
        <v>0.47882860199999999</v>
      </c>
      <c r="ZW327">
        <v>0.47899440399999998</v>
      </c>
      <c r="ZX327">
        <v>0.47924697500000002</v>
      </c>
      <c r="ZY327">
        <v>0.47921325599999998</v>
      </c>
      <c r="ZZ327">
        <v>0.478981887</v>
      </c>
      <c r="AAA327">
        <v>0.47904702300000002</v>
      </c>
      <c r="AAB327">
        <v>0.47943852100000001</v>
      </c>
      <c r="AAC327">
        <v>0.479706984</v>
      </c>
      <c r="AAD327">
        <v>0.47967826600000002</v>
      </c>
      <c r="AAE327">
        <v>0.47953885000000002</v>
      </c>
      <c r="AAF327">
        <v>0.479204819</v>
      </c>
      <c r="AAG327">
        <v>0.47906306999999998</v>
      </c>
      <c r="AAH327">
        <v>0.47947825300000002</v>
      </c>
      <c r="AAI327">
        <v>0.47987091599999998</v>
      </c>
      <c r="AAJ327">
        <v>0.48007313800000001</v>
      </c>
      <c r="AAK327">
        <v>0.48032929899999999</v>
      </c>
      <c r="AAL327">
        <v>0.48039787299999998</v>
      </c>
      <c r="AAM327">
        <v>0.480345407</v>
      </c>
      <c r="AAN327">
        <v>0.48020605100000002</v>
      </c>
      <c r="AAO327">
        <v>0.47990509599999998</v>
      </c>
      <c r="AAP327">
        <v>0.47971008300000001</v>
      </c>
      <c r="AAQ327">
        <v>0.47976932999999999</v>
      </c>
      <c r="AAR327">
        <v>0.479901721</v>
      </c>
      <c r="AAS327">
        <v>0.48017405000000002</v>
      </c>
      <c r="AAT327">
        <v>0.48031454099999998</v>
      </c>
      <c r="AAU327">
        <v>0.48020939499999998</v>
      </c>
      <c r="AAV327">
        <v>0.48018518700000001</v>
      </c>
      <c r="AAW327">
        <v>0.48008412299999997</v>
      </c>
      <c r="AAX327">
        <v>0.47988107200000002</v>
      </c>
      <c r="AAY327">
        <v>0.47989779300000002</v>
      </c>
      <c r="AAZ327">
        <v>0.48010645899999999</v>
      </c>
      <c r="ABA327">
        <v>0.48026229100000001</v>
      </c>
      <c r="ABB327">
        <v>0.48037728600000001</v>
      </c>
      <c r="ABC327">
        <v>0.48033577300000002</v>
      </c>
      <c r="ABD327">
        <v>0.48002266700000001</v>
      </c>
      <c r="ABE327">
        <v>0.47983532499999998</v>
      </c>
      <c r="ABF327">
        <v>0.48005540499999999</v>
      </c>
      <c r="ABG327">
        <v>0.48029778899999997</v>
      </c>
      <c r="ABH327">
        <v>0.48043828100000002</v>
      </c>
      <c r="ABI327">
        <v>0.48059006199999998</v>
      </c>
      <c r="ABJ327">
        <v>0.48053842400000002</v>
      </c>
      <c r="ABK327">
        <v>0.48040410099999997</v>
      </c>
      <c r="ABL327">
        <v>0.48007672800000001</v>
      </c>
      <c r="ABM327">
        <v>0.47978562200000002</v>
      </c>
      <c r="ABN327">
        <v>0.47993973499999998</v>
      </c>
      <c r="ABO327">
        <v>0.48019218299999999</v>
      </c>
      <c r="ABP327">
        <v>0.48019163100000001</v>
      </c>
      <c r="ABQ327">
        <v>0.48008274200000001</v>
      </c>
      <c r="ABR327">
        <v>0.47999720200000001</v>
      </c>
      <c r="ABS327">
        <v>0.47983520299999999</v>
      </c>
      <c r="ABT327">
        <v>0.47970272000000003</v>
      </c>
      <c r="ABU327">
        <v>0.47974266700000001</v>
      </c>
      <c r="ABV327">
        <v>0.47978908799999997</v>
      </c>
      <c r="ABW327">
        <v>0.47985385699999999</v>
      </c>
      <c r="ABX327">
        <v>0.47989984899999999</v>
      </c>
      <c r="ABY327">
        <v>0.47974665599999999</v>
      </c>
      <c r="ABZ327">
        <v>0.479596562</v>
      </c>
      <c r="ACA327">
        <v>0.47942060199999997</v>
      </c>
      <c r="ACB327">
        <v>0.47923853799999999</v>
      </c>
      <c r="ACC327">
        <v>0.47923077600000002</v>
      </c>
      <c r="ACD327">
        <v>0.47929640400000001</v>
      </c>
      <c r="ACE327">
        <v>0.47929628000000002</v>
      </c>
      <c r="ACF327">
        <v>0.47920555500000001</v>
      </c>
      <c r="ACG327">
        <v>0.47909636</v>
      </c>
      <c r="ACH327">
        <v>0.47899913</v>
      </c>
      <c r="ACI327">
        <v>0.478916228</v>
      </c>
      <c r="ACJ327">
        <v>0.47894104900000001</v>
      </c>
      <c r="ACK327">
        <v>0.47895448800000001</v>
      </c>
      <c r="ACL327">
        <v>0.47877003000000001</v>
      </c>
      <c r="ACM327">
        <v>0.47858192100000002</v>
      </c>
      <c r="ACN327">
        <v>0.47851488199999997</v>
      </c>
      <c r="ACO327">
        <v>0.47842572100000003</v>
      </c>
      <c r="ACP327">
        <v>0.47830940799999999</v>
      </c>
      <c r="ACQ327">
        <v>0.478212515</v>
      </c>
      <c r="ACR327">
        <v>0.478105375</v>
      </c>
      <c r="ACS327">
        <v>0.47796491400000002</v>
      </c>
      <c r="ACT327">
        <v>0.47786348099999998</v>
      </c>
      <c r="ACU327">
        <v>0.47777953699999998</v>
      </c>
      <c r="ACV327">
        <v>0.47768264399999999</v>
      </c>
      <c r="ACW327">
        <v>0.47763287900000001</v>
      </c>
      <c r="ACX327">
        <v>0.47746664599999999</v>
      </c>
      <c r="ACY327">
        <v>0.47716894300000001</v>
      </c>
      <c r="ACZ327">
        <v>0.476953619</v>
      </c>
      <c r="ADA327">
        <v>0.47682690300000002</v>
      </c>
      <c r="ADB327">
        <v>0.47667389500000001</v>
      </c>
      <c r="ADC327">
        <v>0.47645906199999999</v>
      </c>
      <c r="ADD327">
        <v>0.47622677200000002</v>
      </c>
      <c r="ADE327">
        <v>0.47604348000000002</v>
      </c>
      <c r="ADF327">
        <v>0.47586239800000002</v>
      </c>
      <c r="ADG327">
        <v>0.475611852</v>
      </c>
      <c r="ADH327">
        <v>0.47535317500000002</v>
      </c>
      <c r="ADI327">
        <v>0.47492550500000003</v>
      </c>
      <c r="ADJ327">
        <v>0.47444889699999998</v>
      </c>
      <c r="ADK327">
        <v>0.47405025099999998</v>
      </c>
      <c r="ADL327">
        <v>0.47372941299999999</v>
      </c>
      <c r="ADM327">
        <v>0.47332877299999998</v>
      </c>
      <c r="ADN327">
        <v>0.47286649400000003</v>
      </c>
      <c r="ADO327">
        <v>0.47228974099999999</v>
      </c>
      <c r="ADP327">
        <v>0.47153792</v>
      </c>
      <c r="ADQ327">
        <v>0.47080134600000001</v>
      </c>
      <c r="ADR327">
        <v>0.47020400699999998</v>
      </c>
      <c r="ADS327">
        <v>0.46952864300000002</v>
      </c>
      <c r="ADT327">
        <v>0.46852412799999998</v>
      </c>
      <c r="ADU327">
        <v>0.46755756700000001</v>
      </c>
      <c r="ADV327">
        <v>0.46669792900000001</v>
      </c>
      <c r="ADW327">
        <v>0.46582420899999999</v>
      </c>
      <c r="ADX327">
        <v>0.46470292099999999</v>
      </c>
      <c r="ADY327">
        <v>0.46358684700000002</v>
      </c>
      <c r="ADZ327">
        <v>0.46250719200000001</v>
      </c>
      <c r="AEA327">
        <v>0.46140682799999999</v>
      </c>
      <c r="AEB327">
        <v>0.46027121100000001</v>
      </c>
      <c r="AEC327">
        <v>0.45915510700000001</v>
      </c>
      <c r="AED327">
        <v>0.45799297999999999</v>
      </c>
      <c r="AEE327">
        <v>0.45679756399999999</v>
      </c>
      <c r="AEF327">
        <v>0.45571339900000002</v>
      </c>
      <c r="AEG327">
        <v>0.45473517800000002</v>
      </c>
      <c r="AEH327">
        <v>0.453695717</v>
      </c>
      <c r="AEI327">
        <v>0.452600475</v>
      </c>
      <c r="AEJ327">
        <v>0.45157745900000001</v>
      </c>
      <c r="AEK327">
        <v>0.45067744599999998</v>
      </c>
      <c r="AEL327">
        <v>0.449781665</v>
      </c>
      <c r="AEM327">
        <v>0.44901944300000002</v>
      </c>
      <c r="AEN327">
        <v>0.44827001500000002</v>
      </c>
      <c r="AEO327">
        <v>0.44763579599999997</v>
      </c>
      <c r="AEP327">
        <v>0.44700927800000001</v>
      </c>
      <c r="AEQ327">
        <v>0.44645636500000002</v>
      </c>
      <c r="AER327">
        <v>0.44589878799999999</v>
      </c>
      <c r="AES327">
        <v>0.44540398599999997</v>
      </c>
      <c r="AET327">
        <v>0.44497919899999999</v>
      </c>
      <c r="AEU327">
        <v>0.44465290000000002</v>
      </c>
      <c r="AEV327">
        <v>0.44436289899999998</v>
      </c>
      <c r="AEW327">
        <v>0.44402214800000001</v>
      </c>
      <c r="AEX327">
        <v>0.443635591</v>
      </c>
      <c r="AEY327">
        <v>0.443342552</v>
      </c>
      <c r="AEZ327">
        <v>0.44322252499999998</v>
      </c>
      <c r="AFA327">
        <v>0.44307442499999999</v>
      </c>
      <c r="AFB327">
        <v>0.44280338400000002</v>
      </c>
      <c r="AFC327">
        <v>0.44253731299999999</v>
      </c>
      <c r="AFD327">
        <v>0.442369976</v>
      </c>
      <c r="AFE327">
        <v>0.44220806899999998</v>
      </c>
      <c r="AFF327">
        <v>0.44206822200000001</v>
      </c>
      <c r="AFG327">
        <v>0.44192588999999999</v>
      </c>
      <c r="AFH327">
        <v>0.44175165</v>
      </c>
      <c r="AFI327">
        <v>0.44157881999999998</v>
      </c>
      <c r="AFJ327">
        <v>0.441458395</v>
      </c>
      <c r="AFK327">
        <v>0.44134953700000001</v>
      </c>
      <c r="AFL327">
        <v>0.441260714</v>
      </c>
      <c r="AFM327">
        <v>0.44118526800000002</v>
      </c>
      <c r="AFN327">
        <v>0.44104210700000002</v>
      </c>
      <c r="AFO327">
        <v>0.44084737099999999</v>
      </c>
      <c r="AFP327">
        <v>0.44066987899999999</v>
      </c>
      <c r="AFQ327">
        <v>0.44050876999999999</v>
      </c>
      <c r="AFR327">
        <v>0.44035373500000002</v>
      </c>
      <c r="AFS327">
        <v>0.44020704599999999</v>
      </c>
      <c r="AFT327">
        <v>0.44006943900000001</v>
      </c>
      <c r="AFU327">
        <v>0.43999785899999999</v>
      </c>
      <c r="AFV327">
        <v>0.43993082</v>
      </c>
      <c r="AFW327">
        <v>0.43984641499999999</v>
      </c>
      <c r="AFX327">
        <v>0.43976234800000003</v>
      </c>
      <c r="AFY327">
        <v>0.43962541599999999</v>
      </c>
      <c r="AFZ327">
        <v>0.43948670499999998</v>
      </c>
      <c r="AGA327">
        <v>0.43944006800000002</v>
      </c>
      <c r="AGB327">
        <v>0.43941438700000002</v>
      </c>
      <c r="AGC327">
        <v>0.43940591899999998</v>
      </c>
      <c r="AGD327">
        <v>0.43940321900000001</v>
      </c>
      <c r="AGE327">
        <v>0.43935412899999998</v>
      </c>
      <c r="AGF327">
        <v>0.43927650499999998</v>
      </c>
      <c r="AGG327">
        <v>0.43929196799999998</v>
      </c>
      <c r="AGH327">
        <v>0.439408405</v>
      </c>
      <c r="AGI327">
        <v>0.43943960799999998</v>
      </c>
      <c r="AGJ327">
        <v>0.439322987</v>
      </c>
      <c r="AGK327">
        <v>0.43930552899999997</v>
      </c>
      <c r="AGL327">
        <v>0.43957046500000002</v>
      </c>
      <c r="AGM327">
        <v>0.43978526699999998</v>
      </c>
      <c r="AGN327">
        <v>0.43972509999999998</v>
      </c>
      <c r="AGO327">
        <v>0.439676715</v>
      </c>
      <c r="AGP327">
        <v>0.43988872499999998</v>
      </c>
      <c r="AGQ327">
        <v>0.44010030500000002</v>
      </c>
      <c r="AGR327">
        <v>0.44011098199999998</v>
      </c>
      <c r="AGS327">
        <v>0.44010702499999999</v>
      </c>
      <c r="AGT327">
        <v>0.44023493600000002</v>
      </c>
      <c r="AGU327">
        <v>0.440391749</v>
      </c>
      <c r="AGV327">
        <v>0.44050941300000002</v>
      </c>
      <c r="AGW327">
        <v>0.44061234999999999</v>
      </c>
      <c r="AGX327">
        <v>0.44077122000000002</v>
      </c>
      <c r="AGY327">
        <v>0.44096785799999999</v>
      </c>
      <c r="AGZ327">
        <v>0.44110212100000001</v>
      </c>
      <c r="AHA327">
        <v>0.44116842299999998</v>
      </c>
      <c r="AHB327">
        <v>0.441272004</v>
      </c>
      <c r="AHC327">
        <v>0.44143980199999999</v>
      </c>
      <c r="AHD327">
        <v>0.44161720300000001</v>
      </c>
      <c r="AHE327">
        <v>0.44182258600000002</v>
      </c>
      <c r="AHF327">
        <v>0.44200529500000002</v>
      </c>
      <c r="AHG327">
        <v>0.44206319100000002</v>
      </c>
      <c r="AHH327">
        <v>0.44212553599999999</v>
      </c>
      <c r="AHI327">
        <v>0.44227955800000002</v>
      </c>
      <c r="AHJ327">
        <v>0.44243339399999998</v>
      </c>
      <c r="AHK327">
        <v>0.442589226</v>
      </c>
      <c r="AHL327">
        <v>0.44274533500000002</v>
      </c>
      <c r="AHM327">
        <v>0.44288281899999998</v>
      </c>
      <c r="AHN327">
        <v>0.44301582299999998</v>
      </c>
      <c r="AHO327">
        <v>0.44315855399999998</v>
      </c>
      <c r="AHP327">
        <v>0.443306378</v>
      </c>
      <c r="AHQ327">
        <v>0.44344266599999999</v>
      </c>
      <c r="AHR327">
        <v>0.44356781499999998</v>
      </c>
      <c r="AHS327">
        <v>0.44369879600000001</v>
      </c>
      <c r="AHT327">
        <v>0.44384351999999999</v>
      </c>
      <c r="AHU327">
        <v>0.44395747200000002</v>
      </c>
      <c r="AHV327">
        <v>0.44401674899999999</v>
      </c>
      <c r="AHW327">
        <v>0.44412717200000001</v>
      </c>
      <c r="AHX327">
        <v>0.44436243800000003</v>
      </c>
      <c r="AHY327">
        <v>0.44454370500000001</v>
      </c>
      <c r="AHZ327">
        <v>0.444511673</v>
      </c>
      <c r="AIA327">
        <v>0.44450062800000001</v>
      </c>
      <c r="AIB327">
        <v>0.44464753099999998</v>
      </c>
      <c r="AIC327">
        <v>0.44479136600000002</v>
      </c>
      <c r="AID327">
        <v>0.44485444800000001</v>
      </c>
      <c r="AIE327">
        <v>0.44491777500000002</v>
      </c>
      <c r="AIF327">
        <v>0.44498315799999999</v>
      </c>
      <c r="AIG327">
        <v>0.445049215</v>
      </c>
      <c r="AIH327">
        <v>0.44515788899999997</v>
      </c>
      <c r="AII327">
        <v>0.445273682</v>
      </c>
      <c r="AIJ327">
        <v>0.4453105</v>
      </c>
      <c r="AIK327">
        <v>0.445318936</v>
      </c>
      <c r="AIL327">
        <v>0.44538441099999998</v>
      </c>
      <c r="AIM327">
        <v>0.44547774499999998</v>
      </c>
      <c r="AIN327">
        <v>0.44553588599999999</v>
      </c>
      <c r="AIO327">
        <v>0.44556932900000001</v>
      </c>
      <c r="AIP327">
        <v>0.445570403</v>
      </c>
      <c r="AIQ327">
        <v>0.44551631200000003</v>
      </c>
      <c r="AIR327">
        <v>0.44551404100000003</v>
      </c>
      <c r="AIS327">
        <v>0.44564023400000002</v>
      </c>
      <c r="AIT327">
        <v>0.44570537100000002</v>
      </c>
      <c r="AIU327">
        <v>0.44552404299999998</v>
      </c>
      <c r="AIV327">
        <v>0.44536999100000002</v>
      </c>
      <c r="AIW327">
        <v>0.44543144600000001</v>
      </c>
      <c r="AIX327">
        <v>0.44548642700000002</v>
      </c>
      <c r="AIY327">
        <v>0.44538343000000002</v>
      </c>
      <c r="AIZ327">
        <v>0.44527751599999998</v>
      </c>
      <c r="AJA327">
        <v>0.44521277799999998</v>
      </c>
      <c r="AJB327">
        <v>0.445149513</v>
      </c>
      <c r="AJC327">
        <v>0.44508925399999999</v>
      </c>
      <c r="AJD327">
        <v>0.44503114300000002</v>
      </c>
      <c r="AJE327">
        <v>0.444861689</v>
      </c>
      <c r="AJF327">
        <v>0.44464949500000001</v>
      </c>
      <c r="AJG327">
        <v>0.44456864899999998</v>
      </c>
      <c r="AJH327">
        <v>0.44455956800000002</v>
      </c>
      <c r="AJI327">
        <v>0.44437728799999998</v>
      </c>
      <c r="AJJ327">
        <v>0.44405893600000002</v>
      </c>
      <c r="AJK327">
        <v>0.44382517199999999</v>
      </c>
      <c r="AJL327">
        <v>0.443679712</v>
      </c>
      <c r="AJM327">
        <v>0.44351007199999998</v>
      </c>
      <c r="AJN327">
        <v>0.44330941499999998</v>
      </c>
      <c r="AJO327">
        <v>0.44308473399999998</v>
      </c>
      <c r="AJP327">
        <v>0.44279519099999998</v>
      </c>
      <c r="AJQ327">
        <v>0.44254035000000003</v>
      </c>
      <c r="AJR327">
        <v>0.44238875300000002</v>
      </c>
      <c r="AJS327">
        <v>0.44219389399999998</v>
      </c>
      <c r="AJT327">
        <v>0.44177064100000002</v>
      </c>
      <c r="AJU327">
        <v>0.44136067400000001</v>
      </c>
      <c r="AJV327">
        <v>0.44114906300000001</v>
      </c>
      <c r="AJW327">
        <v>0.44092833999999997</v>
      </c>
      <c r="AJX327">
        <v>0.44050109900000001</v>
      </c>
      <c r="AJY327">
        <v>0.44007781499999998</v>
      </c>
      <c r="AJZ327">
        <v>0.43976649000000001</v>
      </c>
      <c r="AKA327">
        <v>0.43944513000000002</v>
      </c>
      <c r="AKB327">
        <v>0.43908161499999998</v>
      </c>
      <c r="AKC327">
        <v>0.43872665900000002</v>
      </c>
      <c r="AKD327">
        <v>0.43823504899999999</v>
      </c>
      <c r="AKE327">
        <v>0.43765740600000003</v>
      </c>
      <c r="AKF327">
        <v>0.43720350299999999</v>
      </c>
      <c r="AKG327">
        <v>0.43683961900000001</v>
      </c>
      <c r="AKH327">
        <v>0.43635975900000001</v>
      </c>
      <c r="AKI327">
        <v>0.43574649500000001</v>
      </c>
      <c r="AKJ327">
        <v>0.43516624599999998</v>
      </c>
      <c r="AKK327">
        <v>0.43463257</v>
      </c>
      <c r="AKL327">
        <v>0.43405572599999998</v>
      </c>
      <c r="AKM327">
        <v>0.43340180900000003</v>
      </c>
      <c r="AKN327">
        <v>0.432772131</v>
      </c>
      <c r="AKO327">
        <v>0.43217405399999997</v>
      </c>
      <c r="AKP327">
        <v>0.43153989700000001</v>
      </c>
      <c r="AKQ327">
        <v>0.43075604299999998</v>
      </c>
      <c r="AKR327">
        <v>0.42997970699999999</v>
      </c>
      <c r="AKS327">
        <v>0.42918511500000001</v>
      </c>
      <c r="AKT327">
        <v>0.428380767</v>
      </c>
      <c r="AKU327">
        <v>0.427555923</v>
      </c>
      <c r="AKV327">
        <v>0.42674985500000001</v>
      </c>
      <c r="AKW327">
        <v>0.42590878100000001</v>
      </c>
      <c r="AKX327">
        <v>0.425022974</v>
      </c>
      <c r="AKY327">
        <v>0.42399784000000001</v>
      </c>
      <c r="AKZ327">
        <v>0.42297853699999999</v>
      </c>
      <c r="ALA327">
        <v>0.42200586800000001</v>
      </c>
      <c r="ALB327">
        <v>0.42102866</v>
      </c>
      <c r="ALC327">
        <v>0.41990313699999998</v>
      </c>
      <c r="ALD327">
        <v>0.41871842799999998</v>
      </c>
      <c r="ALE327">
        <v>0.41761211199999998</v>
      </c>
      <c r="ALF327">
        <v>0.41650054800000003</v>
      </c>
      <c r="ALG327">
        <v>0.41532292799999998</v>
      </c>
      <c r="ALH327">
        <v>0.414153192</v>
      </c>
      <c r="ALI327">
        <v>0.41297550999999999</v>
      </c>
      <c r="ALJ327">
        <v>0.41169074900000002</v>
      </c>
      <c r="ALK327">
        <v>0.41042590099999998</v>
      </c>
      <c r="ALL327">
        <v>0.40927638399999999</v>
      </c>
      <c r="ALM327">
        <v>0.40811821599999998</v>
      </c>
      <c r="ALN327">
        <v>0.40679771100000001</v>
      </c>
      <c r="ALO327">
        <v>0.40550135199999998</v>
      </c>
      <c r="ALP327">
        <v>0.40433640300000001</v>
      </c>
      <c r="ALQ327">
        <v>0.40317715999999998</v>
      </c>
      <c r="ALR327">
        <v>0.40189982400000002</v>
      </c>
      <c r="ALS327">
        <v>0.40062623200000003</v>
      </c>
      <c r="ALT327">
        <v>0.39936500400000002</v>
      </c>
      <c r="ALU327">
        <v>0.39812356500000001</v>
      </c>
      <c r="ALV327">
        <v>0.39696873999999999</v>
      </c>
      <c r="ALW327">
        <v>0.39582094299999998</v>
      </c>
      <c r="ALX327">
        <v>0.39460266900000002</v>
      </c>
      <c r="ALY327">
        <v>0.39340225200000001</v>
      </c>
      <c r="ALZ327">
        <v>0.39234704999999997</v>
      </c>
      <c r="AMA327">
        <v>0.39132391100000002</v>
      </c>
      <c r="AMB327">
        <v>0.39005123899999999</v>
      </c>
      <c r="AMC327">
        <v>0.38868707400000002</v>
      </c>
      <c r="AMD327">
        <v>0.387571369</v>
      </c>
      <c r="AME327">
        <v>0.38660419299999998</v>
      </c>
      <c r="AMF327">
        <v>0.38545581200000001</v>
      </c>
      <c r="AMG327">
        <v>0.38414978799999999</v>
      </c>
      <c r="AMH327">
        <v>0.38293706799999999</v>
      </c>
      <c r="AMI327">
        <v>0.38181332400000001</v>
      </c>
      <c r="AMJ327">
        <v>0.38056887900000003</v>
      </c>
      <c r="AMK327">
        <v>0.37913635499999998</v>
      </c>
      <c r="AML327">
        <v>0.37780235099999998</v>
      </c>
      <c r="AMM327">
        <v>0.37663948800000002</v>
      </c>
      <c r="AMN327">
        <v>0.37538050000000001</v>
      </c>
      <c r="AMO327">
        <v>0.373642327</v>
      </c>
      <c r="AMP327">
        <v>0.371922684</v>
      </c>
      <c r="AMQ327">
        <v>0.37041437799999999</v>
      </c>
      <c r="AMR327">
        <v>0.36890637799999998</v>
      </c>
      <c r="AMS327">
        <v>0.36695935400000002</v>
      </c>
      <c r="AMT327">
        <v>0.36497784599999999</v>
      </c>
      <c r="AMU327">
        <v>0.36284918700000002</v>
      </c>
      <c r="AMV327">
        <v>0.36073973599999998</v>
      </c>
      <c r="AMW327">
        <v>0.35830076399999999</v>
      </c>
      <c r="AMX327">
        <v>0.35581334599999997</v>
      </c>
      <c r="AMY327">
        <v>0.35300410999999998</v>
      </c>
      <c r="AMZ327">
        <v>0.350193953</v>
      </c>
      <c r="ANA327">
        <v>0.34702414500000001</v>
      </c>
      <c r="ANB327">
        <v>0.34374106199999999</v>
      </c>
      <c r="ANC327">
        <v>0.34015119300000002</v>
      </c>
      <c r="AND327">
        <v>0.33642782900000001</v>
      </c>
      <c r="ANE327">
        <v>0.33239927499999999</v>
      </c>
      <c r="ANF327">
        <v>0.32820998000000001</v>
      </c>
      <c r="ANG327">
        <v>0.32364910099999999</v>
      </c>
      <c r="ANH327">
        <v>0.31886814200000002</v>
      </c>
      <c r="ANI327">
        <v>0.31389652800000001</v>
      </c>
      <c r="ANJ327">
        <v>0.30869612099999999</v>
      </c>
      <c r="ANK327">
        <v>0.30336062400000002</v>
      </c>
      <c r="ANL327">
        <v>0.29778697500000001</v>
      </c>
      <c r="ANM327">
        <v>0.292085661</v>
      </c>
      <c r="ANN327">
        <v>0.286200595</v>
      </c>
      <c r="ANO327">
        <v>0.28026573199999999</v>
      </c>
      <c r="ANP327">
        <v>0.274230111</v>
      </c>
      <c r="ANQ327">
        <v>0.268202836</v>
      </c>
      <c r="ANR327">
        <v>0.26203479299999999</v>
      </c>
      <c r="ANS327">
        <v>0.25594051000000001</v>
      </c>
      <c r="ANT327">
        <v>0.24993010900000001</v>
      </c>
      <c r="ANU327">
        <v>0.24392747000000001</v>
      </c>
      <c r="ANV327">
        <v>0.23795382600000001</v>
      </c>
      <c r="ANW327">
        <v>0.232041254</v>
      </c>
      <c r="ANX327">
        <v>0.226547163</v>
      </c>
      <c r="ANY327">
        <v>0.22113617399999999</v>
      </c>
      <c r="ANZ327">
        <v>0.215856562</v>
      </c>
      <c r="AOA327">
        <v>0.21062452300000001</v>
      </c>
      <c r="AOB327">
        <v>0.205938922</v>
      </c>
      <c r="AOC327">
        <v>0.20134633399999999</v>
      </c>
      <c r="AOD327">
        <v>0.19688013700000001</v>
      </c>
      <c r="AOE327">
        <v>0.19244997699999999</v>
      </c>
      <c r="AOF327">
        <v>0.18853315000000001</v>
      </c>
      <c r="AOG327">
        <v>0.184809801</v>
      </c>
      <c r="AOH327">
        <v>0.181327241</v>
      </c>
      <c r="AOI327">
        <v>0.17789888000000001</v>
      </c>
      <c r="AOJ327">
        <v>0.17475464600000001</v>
      </c>
      <c r="AOK327">
        <v>0.171746976</v>
      </c>
      <c r="AOL327">
        <v>0.168985633</v>
      </c>
      <c r="AOM327">
        <v>0.16638483200000001</v>
      </c>
      <c r="AON327">
        <v>0.16397753800000001</v>
      </c>
      <c r="AOO327">
        <v>0.16176369299999999</v>
      </c>
      <c r="AOP327">
        <v>0.15971009799999999</v>
      </c>
      <c r="AOQ327">
        <v>0.15775092499999999</v>
      </c>
      <c r="AOR327">
        <v>0.155867535</v>
      </c>
      <c r="AOS327">
        <v>0.15413898100000001</v>
      </c>
      <c r="AOT327">
        <v>0.15257938900000001</v>
      </c>
      <c r="AOU327">
        <v>0.15121120499999999</v>
      </c>
      <c r="AOV327">
        <v>0.14983126999999999</v>
      </c>
      <c r="AOW327">
        <v>0.14852019999999999</v>
      </c>
      <c r="AOX327">
        <v>0.147307403</v>
      </c>
      <c r="AOY327">
        <v>0.14627410800000001</v>
      </c>
      <c r="AOZ327">
        <v>0.145252933</v>
      </c>
      <c r="APA327">
        <v>0.14426087400000001</v>
      </c>
      <c r="APB327">
        <v>0.14328851300000001</v>
      </c>
      <c r="APC327">
        <v>0.142538042</v>
      </c>
      <c r="APD327">
        <v>0.14182581499999999</v>
      </c>
      <c r="APE327">
        <v>0.14114521999999999</v>
      </c>
      <c r="APF327">
        <v>0.14045442499999999</v>
      </c>
      <c r="APG327">
        <v>0.13982678700000001</v>
      </c>
      <c r="APH327">
        <v>0.139241965</v>
      </c>
      <c r="API327">
        <v>0.13885053</v>
      </c>
      <c r="APJ327">
        <v>0.13846650299999999</v>
      </c>
      <c r="APK327">
        <v>0.138045321</v>
      </c>
      <c r="APL327">
        <v>0.137636121</v>
      </c>
      <c r="APM327">
        <v>0.13741746899999999</v>
      </c>
      <c r="APN327">
        <v>0.13722052300000001</v>
      </c>
      <c r="APO327">
        <v>0.136919231</v>
      </c>
      <c r="APP327">
        <v>0.136615084</v>
      </c>
      <c r="APQ327">
        <v>0.136536401</v>
      </c>
      <c r="APR327">
        <v>0.136488783</v>
      </c>
      <c r="APS327">
        <v>0.136304647</v>
      </c>
      <c r="APT327">
        <v>0.136106904</v>
      </c>
      <c r="APU327">
        <v>0.13612707700000001</v>
      </c>
      <c r="APV327">
        <v>0.13620780099999999</v>
      </c>
      <c r="APW327">
        <v>0.13616383500000001</v>
      </c>
      <c r="APX327">
        <v>0.136080795</v>
      </c>
      <c r="APY327">
        <v>0.13612537499999999</v>
      </c>
      <c r="APZ327">
        <v>0.136246061</v>
      </c>
      <c r="AQA327">
        <v>0.13633598799999999</v>
      </c>
      <c r="AQB327">
        <v>0.136391492</v>
      </c>
      <c r="AQC327">
        <v>0.136514785</v>
      </c>
      <c r="AQD327">
        <v>0.13674795000000001</v>
      </c>
      <c r="AQE327">
        <v>0.137018854</v>
      </c>
      <c r="AQF327">
        <v>0.13726676099999999</v>
      </c>
      <c r="AQG327">
        <v>0.13753823200000001</v>
      </c>
      <c r="AQH327">
        <v>0.137912332</v>
      </c>
      <c r="AQI327">
        <v>0.13831897000000001</v>
      </c>
      <c r="AQJ327">
        <v>0.13870670900000001</v>
      </c>
      <c r="AQK327">
        <v>0.13912677100000001</v>
      </c>
      <c r="AQL327">
        <v>0.139725614</v>
      </c>
      <c r="AQM327">
        <v>0.14037815000000001</v>
      </c>
      <c r="AQN327">
        <v>0.14100273499999999</v>
      </c>
      <c r="AQO327">
        <v>0.14161583</v>
      </c>
      <c r="AQP327">
        <v>0.142455846</v>
      </c>
      <c r="AQQ327">
        <v>0.143343096</v>
      </c>
      <c r="AQR327">
        <v>0.14413623</v>
      </c>
      <c r="AQS327">
        <v>0.14491704699999999</v>
      </c>
      <c r="AQT327">
        <v>0.14585854200000001</v>
      </c>
      <c r="AQU327">
        <v>0.14685377599999999</v>
      </c>
      <c r="AQV327">
        <v>0.147881501</v>
      </c>
      <c r="AQW327">
        <v>0.14888368499999999</v>
      </c>
      <c r="AQX327">
        <v>0.149910813</v>
      </c>
      <c r="AQY327">
        <v>0.150966565</v>
      </c>
      <c r="AQZ327">
        <v>0.15204062099999999</v>
      </c>
      <c r="ARA327">
        <v>0.153120168</v>
      </c>
      <c r="ARB327">
        <v>0.154287219</v>
      </c>
      <c r="ARC327">
        <v>0.15546732499999999</v>
      </c>
      <c r="ARD327">
        <v>0.156664782</v>
      </c>
      <c r="ARE327">
        <v>0.15786530600000001</v>
      </c>
      <c r="ARF327">
        <v>0.15906587699999999</v>
      </c>
      <c r="ARG327">
        <v>0.16028778599999999</v>
      </c>
      <c r="ARH327">
        <v>0.16158027899999999</v>
      </c>
      <c r="ARI327">
        <v>0.16287297100000001</v>
      </c>
      <c r="ARJ327">
        <v>0.16418671100000001</v>
      </c>
      <c r="ARK327">
        <v>0.16549191999999999</v>
      </c>
      <c r="ARL327">
        <v>0.16679122399999999</v>
      </c>
      <c r="ARM327">
        <v>0.16814377699999999</v>
      </c>
      <c r="ARN327">
        <v>0.16951384799999999</v>
      </c>
      <c r="ARO327">
        <v>0.17084274399999999</v>
      </c>
      <c r="ARP327">
        <v>0.172147617</v>
      </c>
      <c r="ARQ327">
        <v>0.17347277</v>
      </c>
      <c r="ARR327">
        <v>0.17490228699999999</v>
      </c>
      <c r="ARS327">
        <v>0.176353342</v>
      </c>
      <c r="ART327">
        <v>0.17773519400000001</v>
      </c>
      <c r="ARU327">
        <v>0.179100125</v>
      </c>
      <c r="ARV327">
        <v>0.180503732</v>
      </c>
      <c r="ARW327">
        <v>0.18194432499999999</v>
      </c>
      <c r="ARX327">
        <v>0.18335785600000001</v>
      </c>
      <c r="ARY327">
        <v>0.18472524300000001</v>
      </c>
      <c r="ARZ327">
        <v>0.18615322500000001</v>
      </c>
      <c r="ASA327">
        <v>0.18762543500000001</v>
      </c>
      <c r="ASB327">
        <v>0.18903988699999999</v>
      </c>
      <c r="ASC327">
        <v>0.19043705</v>
      </c>
      <c r="ASD327">
        <v>0.19189189400000001</v>
      </c>
      <c r="ASE327">
        <v>0.1933626</v>
      </c>
      <c r="ASF327">
        <v>0.194770257</v>
      </c>
      <c r="ASG327">
        <v>0.19616235700000001</v>
      </c>
      <c r="ASH327">
        <v>0.19759595399999999</v>
      </c>
      <c r="ASI327">
        <v>0.19901085099999999</v>
      </c>
      <c r="ASJ327">
        <v>0.20042059300000001</v>
      </c>
      <c r="ASK327">
        <v>0.20185747400000001</v>
      </c>
      <c r="ASL327">
        <v>0.20326508400000001</v>
      </c>
      <c r="ASM327">
        <v>0.204651001</v>
      </c>
      <c r="ASN327">
        <v>0.206074858</v>
      </c>
      <c r="ASO327">
        <v>0.20754065499999999</v>
      </c>
      <c r="ASP327">
        <v>0.208967978</v>
      </c>
      <c r="ASQ327">
        <v>0.21028903500000001</v>
      </c>
      <c r="ASR327">
        <v>0.21165205000000001</v>
      </c>
      <c r="ASS327">
        <v>0.21314160900000001</v>
      </c>
      <c r="AST327">
        <v>0.21457927299999999</v>
      </c>
      <c r="ASU327">
        <v>0.21581276499999999</v>
      </c>
      <c r="ASV327">
        <v>0.21707729000000001</v>
      </c>
      <c r="ASW327">
        <v>0.21850703799999999</v>
      </c>
      <c r="ASX327">
        <v>0.21991266800000001</v>
      </c>
      <c r="ASY327">
        <v>0.221167791</v>
      </c>
      <c r="ASZ327">
        <v>0.222448179</v>
      </c>
      <c r="ATA327">
        <v>0.22386283100000001</v>
      </c>
      <c r="ATB327">
        <v>0.225262034</v>
      </c>
      <c r="ATC327">
        <v>0.22655758000000001</v>
      </c>
      <c r="ATD327">
        <v>0.22785846400000001</v>
      </c>
      <c r="ATE327">
        <v>0.229159485</v>
      </c>
      <c r="ATF327">
        <v>0.23042931999999999</v>
      </c>
      <c r="ATG327">
        <v>0.23162039500000001</v>
      </c>
      <c r="ATH327">
        <v>0.23285166199999999</v>
      </c>
      <c r="ATI327">
        <v>0.23417703000000001</v>
      </c>
      <c r="ATJ327">
        <v>0.23546603999999999</v>
      </c>
      <c r="ATK327">
        <v>0.23665499800000001</v>
      </c>
      <c r="ATL327">
        <v>0.23785737900000001</v>
      </c>
      <c r="ATM327">
        <v>0.23913374800000001</v>
      </c>
      <c r="ATN327">
        <v>0.24042165400000001</v>
      </c>
      <c r="ATO327">
        <v>0.24160231200000001</v>
      </c>
      <c r="ATP327">
        <v>0.24275495799999999</v>
      </c>
      <c r="ATQ327">
        <v>0.243971775</v>
      </c>
      <c r="ATR327">
        <v>0.24520241300000001</v>
      </c>
      <c r="ATS327">
        <v>0.24636671800000001</v>
      </c>
      <c r="ATT327">
        <v>0.24752145</v>
      </c>
      <c r="ATU327">
        <v>0.248646636</v>
      </c>
      <c r="ATV327">
        <v>0.24976778799999999</v>
      </c>
      <c r="ATW327">
        <v>0.25085293400000003</v>
      </c>
      <c r="ATX327">
        <v>0.25191881300000002</v>
      </c>
      <c r="ATY327">
        <v>0.25303135799999998</v>
      </c>
      <c r="ATZ327">
        <v>0.25417010499999998</v>
      </c>
      <c r="AUA327">
        <v>0.25522805199999998</v>
      </c>
      <c r="AUB327">
        <v>0.256250178</v>
      </c>
      <c r="AUC327">
        <v>0.25726078400000002</v>
      </c>
      <c r="AUD327">
        <v>0.25830434200000002</v>
      </c>
      <c r="AUE327">
        <v>0.25934941700000003</v>
      </c>
      <c r="AUF327">
        <v>0.26034564900000001</v>
      </c>
      <c r="AUG327">
        <v>0.26132123099999999</v>
      </c>
      <c r="AUH327">
        <v>0.26234510700000002</v>
      </c>
      <c r="AUI327">
        <v>0.26332075100000002</v>
      </c>
      <c r="AUJ327">
        <v>0.26424607700000002</v>
      </c>
      <c r="AUK327">
        <v>0.26520104100000003</v>
      </c>
      <c r="AUL327">
        <v>0.26619555499999997</v>
      </c>
      <c r="AUM327">
        <v>0.26716564399999998</v>
      </c>
      <c r="AUN327">
        <v>0.26809063300000002</v>
      </c>
      <c r="AUO327">
        <v>0.268988438</v>
      </c>
      <c r="AUP327">
        <v>0.26993063900000003</v>
      </c>
      <c r="AUQ327">
        <v>0.27083973500000003</v>
      </c>
      <c r="AUR327">
        <v>0.271716707</v>
      </c>
      <c r="AUS327">
        <v>0.27254793199999999</v>
      </c>
      <c r="AUT327">
        <v>0.27336676199999999</v>
      </c>
      <c r="AUU327">
        <v>0.27427211400000001</v>
      </c>
      <c r="AUV327">
        <v>0.27520505000000001</v>
      </c>
      <c r="AUW327">
        <v>0.27601593299999999</v>
      </c>
      <c r="AUX327">
        <v>0.27677913799999998</v>
      </c>
      <c r="AUY327">
        <v>0.27760435</v>
      </c>
      <c r="AUZ327">
        <v>0.278477425</v>
      </c>
      <c r="AVA327">
        <v>0.27936577899999998</v>
      </c>
      <c r="AVB327">
        <v>0.28024146300000002</v>
      </c>
      <c r="AVC327">
        <v>0.28104130100000002</v>
      </c>
      <c r="AVD327">
        <v>0.281809323</v>
      </c>
      <c r="AVE327">
        <v>0.28258983199999999</v>
      </c>
      <c r="AVF327">
        <v>0.28339003899999998</v>
      </c>
      <c r="AVG327">
        <v>0.28413406699999999</v>
      </c>
      <c r="AVH327">
        <v>0.28484050999999999</v>
      </c>
      <c r="AVI327">
        <v>0.28563166600000001</v>
      </c>
      <c r="AVJ327">
        <v>0.28647129900000001</v>
      </c>
      <c r="AVK327">
        <v>0.28717946</v>
      </c>
      <c r="AVL327">
        <v>0.28783883900000001</v>
      </c>
      <c r="AVM327">
        <v>0.28855482399999999</v>
      </c>
      <c r="AVN327">
        <v>0.28927461399999999</v>
      </c>
      <c r="AVO327">
        <v>0.28995862900000002</v>
      </c>
      <c r="AVP327">
        <v>0.29065896699999999</v>
      </c>
      <c r="AVQ327">
        <v>0.29140370199999999</v>
      </c>
      <c r="AVR327">
        <v>0.29213975199999997</v>
      </c>
      <c r="AVS327">
        <v>0.29278682700000003</v>
      </c>
      <c r="AVT327">
        <v>0.29341794700000001</v>
      </c>
      <c r="AVU327">
        <v>0.29414881300000001</v>
      </c>
      <c r="AVV327">
        <v>0.29489947</v>
      </c>
      <c r="AVW327">
        <v>0.29554080700000002</v>
      </c>
      <c r="AVX327">
        <v>0.29615729200000002</v>
      </c>
      <c r="AVY327">
        <v>0.29685713899999999</v>
      </c>
      <c r="AVZ327">
        <v>0.29758509100000002</v>
      </c>
      <c r="AWA327">
        <v>0.29814134799999997</v>
      </c>
      <c r="AWB327">
        <v>0.29860200100000001</v>
      </c>
      <c r="AWC327">
        <v>0.29920829999999998</v>
      </c>
      <c r="AWD327">
        <v>0.29990167299999998</v>
      </c>
      <c r="AWE327">
        <v>0.300455998</v>
      </c>
      <c r="AWF327">
        <v>0.30093570400000003</v>
      </c>
      <c r="AWG327">
        <v>0.301541114</v>
      </c>
      <c r="AWH327">
        <v>0.302215495</v>
      </c>
      <c r="AWI327">
        <v>0.30268366499999999</v>
      </c>
      <c r="AWJ327">
        <v>0.30307418000000003</v>
      </c>
      <c r="AWK327">
        <v>0.30366209999999999</v>
      </c>
      <c r="AWL327">
        <v>0.30428702299999999</v>
      </c>
      <c r="AWM327">
        <v>0.30470104100000001</v>
      </c>
      <c r="AWN327">
        <v>0.30507606100000001</v>
      </c>
      <c r="AWO327">
        <v>0.305617898</v>
      </c>
      <c r="AWP327">
        <v>0.30620370200000002</v>
      </c>
      <c r="AWQ327">
        <v>0.30664717400000002</v>
      </c>
      <c r="AWR327">
        <v>0.30703225899999997</v>
      </c>
      <c r="AWS327">
        <v>0.30748257299999998</v>
      </c>
      <c r="AWT327">
        <v>0.30799112000000001</v>
      </c>
      <c r="AWU327">
        <v>0.30846916899999999</v>
      </c>
      <c r="AWV327">
        <v>0.308871006</v>
      </c>
      <c r="AWW327">
        <v>0.30924344999999998</v>
      </c>
      <c r="AWX327">
        <v>0.30967983399999999</v>
      </c>
      <c r="AWY327">
        <v>0.31015889600000002</v>
      </c>
      <c r="AWZ327">
        <v>0.310579296</v>
      </c>
      <c r="AXA327">
        <v>0.31094851800000001</v>
      </c>
      <c r="AXB327">
        <v>0.31133136300000003</v>
      </c>
      <c r="AXC327">
        <v>0.31166944299999999</v>
      </c>
      <c r="AXD327">
        <v>0.31203547500000001</v>
      </c>
      <c r="AXE327">
        <v>0.31247400600000003</v>
      </c>
      <c r="AXF327">
        <v>0.31284399600000001</v>
      </c>
      <c r="AXG327">
        <v>0.31308693199999998</v>
      </c>
      <c r="AXH327">
        <v>0.313375615</v>
      </c>
      <c r="AXI327">
        <v>0.31371378900000002</v>
      </c>
      <c r="AXJ327">
        <v>0.314002226</v>
      </c>
      <c r="AXK327">
        <v>0.31421938999999999</v>
      </c>
      <c r="AXL327">
        <v>0.31447134799999998</v>
      </c>
      <c r="AXM327">
        <v>0.31475990799999998</v>
      </c>
      <c r="AXN327">
        <v>0.31502846299999998</v>
      </c>
      <c r="AXO327">
        <v>0.31525182499999999</v>
      </c>
      <c r="AXP327">
        <v>0.31545865099999998</v>
      </c>
      <c r="AXQ327">
        <v>0.31562638599999998</v>
      </c>
      <c r="AXR327">
        <v>0.31581995699999998</v>
      </c>
      <c r="AXS327">
        <v>0.31601493899999999</v>
      </c>
      <c r="AXT327">
        <v>0.31614797300000003</v>
      </c>
      <c r="AXU327">
        <v>0.31623415799999999</v>
      </c>
      <c r="AXV327">
        <v>0.31637833100000001</v>
      </c>
      <c r="AXW327">
        <v>0.31651081399999997</v>
      </c>
      <c r="AXX327">
        <v>0.31658714999999998</v>
      </c>
      <c r="AXY327">
        <v>0.31669312399999999</v>
      </c>
      <c r="AXZ327">
        <v>0.31684005799999998</v>
      </c>
      <c r="AYA327">
        <v>0.31685454000000002</v>
      </c>
      <c r="AYB327">
        <v>0.31679802400000001</v>
      </c>
      <c r="AYC327">
        <v>0.31679283899999999</v>
      </c>
      <c r="AYD327">
        <v>0.316842389</v>
      </c>
      <c r="AYE327">
        <v>0.31680922299999997</v>
      </c>
      <c r="AYF327">
        <v>0.316708771</v>
      </c>
      <c r="AYG327">
        <v>0.316740619</v>
      </c>
      <c r="AYH327">
        <v>0.31685693300000001</v>
      </c>
      <c r="AYI327">
        <v>0.31682063700000002</v>
      </c>
      <c r="AYJ327">
        <v>0.31670150000000002</v>
      </c>
      <c r="AYK327">
        <v>0.31651354399999998</v>
      </c>
      <c r="AYL327">
        <v>0.316323197</v>
      </c>
      <c r="AYM327">
        <v>0.31625345700000002</v>
      </c>
      <c r="AYN327">
        <v>0.31619930400000001</v>
      </c>
      <c r="AYO327">
        <v>0.31593311000000002</v>
      </c>
      <c r="AYP327">
        <v>0.31562945399999998</v>
      </c>
      <c r="AYQ327">
        <v>0.31540980499999999</v>
      </c>
      <c r="AYR327">
        <v>0.31522439600000002</v>
      </c>
      <c r="AYS327">
        <v>0.315002844</v>
      </c>
      <c r="AYT327">
        <v>0.31472437800000003</v>
      </c>
      <c r="AYU327">
        <v>0.31438200199999999</v>
      </c>
      <c r="AYV327">
        <v>0.31405999899999998</v>
      </c>
      <c r="AYW327">
        <v>0.31371934200000001</v>
      </c>
      <c r="AYX327">
        <v>0.313357145</v>
      </c>
      <c r="AYY327">
        <v>0.31299731200000003</v>
      </c>
      <c r="AYZ327">
        <v>0.31265729799999997</v>
      </c>
      <c r="AZA327">
        <v>0.31227252100000003</v>
      </c>
      <c r="AZB327">
        <v>0.31184905299999999</v>
      </c>
      <c r="AZC327">
        <v>0.31147044200000001</v>
      </c>
      <c r="AZD327">
        <v>0.31112291199999997</v>
      </c>
      <c r="AZE327">
        <v>0.31083097700000001</v>
      </c>
      <c r="AZF327">
        <v>0.31052216700000002</v>
      </c>
      <c r="AZG327">
        <v>0.31007087100000003</v>
      </c>
      <c r="AZH327">
        <v>0.30963408799999997</v>
      </c>
      <c r="AZI327">
        <v>0.309318435</v>
      </c>
      <c r="AZJ327">
        <v>0.30897403499999998</v>
      </c>
      <c r="AZK327">
        <v>0.308653075</v>
      </c>
      <c r="AZL327">
        <v>0.30838737199999999</v>
      </c>
      <c r="AZM327">
        <v>0.30802026700000001</v>
      </c>
      <c r="AZN327">
        <v>0.30754280000000001</v>
      </c>
      <c r="AZO327">
        <v>0.307099236</v>
      </c>
      <c r="AZP327">
        <v>0.30680168600000002</v>
      </c>
      <c r="AZQ327">
        <v>0.30653282399999998</v>
      </c>
      <c r="AZR327">
        <v>0.30613758299999999</v>
      </c>
      <c r="AZS327">
        <v>0.30570899200000001</v>
      </c>
      <c r="AZT327">
        <v>0.305348852</v>
      </c>
      <c r="AZU327">
        <v>0.30501365499999999</v>
      </c>
      <c r="AZV327">
        <v>0.30460417899999997</v>
      </c>
      <c r="AZW327">
        <v>0.30408655000000001</v>
      </c>
      <c r="AZX327">
        <v>0.30362479199999998</v>
      </c>
      <c r="AZY327">
        <v>0.30330748299999999</v>
      </c>
      <c r="AZZ327">
        <v>0.302962591</v>
      </c>
      <c r="BAA327">
        <v>0.30251663400000001</v>
      </c>
      <c r="BAB327">
        <v>0.30206101299999999</v>
      </c>
      <c r="BAC327">
        <v>0.3015968</v>
      </c>
      <c r="BAD327">
        <v>0.301177107</v>
      </c>
      <c r="BAE327">
        <v>0.30087259199999999</v>
      </c>
      <c r="BAF327">
        <v>0.30053294699999999</v>
      </c>
      <c r="BAG327">
        <v>0.300062353</v>
      </c>
      <c r="BAH327">
        <v>0.29951594500000001</v>
      </c>
      <c r="BAI327">
        <v>0.29896879999999998</v>
      </c>
      <c r="BAJ327">
        <v>0.29854484100000001</v>
      </c>
      <c r="BAK327">
        <v>0.29819129700000002</v>
      </c>
      <c r="BAL327">
        <v>0.29776356500000001</v>
      </c>
      <c r="BAM327">
        <v>0.29731555199999998</v>
      </c>
      <c r="BAN327">
        <v>0.296916293</v>
      </c>
      <c r="BAO327">
        <v>0.296486904</v>
      </c>
      <c r="BAP327">
        <v>0.29593718200000002</v>
      </c>
      <c r="BAQ327">
        <v>0.29539059000000001</v>
      </c>
      <c r="BAR327">
        <v>0.29494911200000001</v>
      </c>
      <c r="BAS327">
        <v>0.29451978499999998</v>
      </c>
      <c r="BAT327">
        <v>0.29408625399999999</v>
      </c>
      <c r="BAU327">
        <v>0.293617715</v>
      </c>
      <c r="BAV327">
        <v>0.29312803700000001</v>
      </c>
      <c r="BAW327">
        <v>0.29269202100000002</v>
      </c>
      <c r="BAX327">
        <v>0.29220669999999999</v>
      </c>
      <c r="BAY327">
        <v>0.291635009</v>
      </c>
      <c r="BAZ327">
        <v>0.29099974699999998</v>
      </c>
      <c r="BBA327">
        <v>0.29041799299999999</v>
      </c>
      <c r="BBB327">
        <v>0.28992316200000001</v>
      </c>
      <c r="BBC327">
        <v>0.28940691299999999</v>
      </c>
      <c r="BBD327">
        <v>0.28879702400000001</v>
      </c>
      <c r="BBE327">
        <v>0.28816826600000001</v>
      </c>
      <c r="BBF327">
        <v>0.28750336599999998</v>
      </c>
      <c r="BBG327">
        <v>0.286808858</v>
      </c>
      <c r="BBH327">
        <v>0.28611867400000002</v>
      </c>
      <c r="BBI327">
        <v>0.285453805</v>
      </c>
      <c r="BBJ327">
        <v>0.28477583400000001</v>
      </c>
      <c r="BBK327">
        <v>0.28404653200000002</v>
      </c>
      <c r="BBL327">
        <v>0.28319220299999998</v>
      </c>
      <c r="BBM327">
        <v>0.28242316899999997</v>
      </c>
      <c r="BBN327">
        <v>0.28190520299999999</v>
      </c>
      <c r="BBO327">
        <v>0.28127718200000001</v>
      </c>
      <c r="BBP327">
        <v>0.28037330199999999</v>
      </c>
      <c r="BBQ327">
        <v>0.27961540499999998</v>
      </c>
      <c r="BBR327">
        <v>0.27908084</v>
      </c>
      <c r="BBS327">
        <v>0.27842060299999999</v>
      </c>
      <c r="BBT327">
        <v>0.27770437199999998</v>
      </c>
      <c r="BBU327">
        <v>0.27701167399999999</v>
      </c>
      <c r="BBV327">
        <v>0.27621020899999998</v>
      </c>
      <c r="BBW327">
        <v>0.27551171200000002</v>
      </c>
      <c r="BBX327">
        <v>0.275018076</v>
      </c>
      <c r="BBY327">
        <v>0.27443583199999999</v>
      </c>
      <c r="BBZ327">
        <v>0.27375528300000002</v>
      </c>
      <c r="BCA327">
        <v>0.27316760800000001</v>
      </c>
      <c r="BCB327">
        <v>0.272581405</v>
      </c>
      <c r="BCC327">
        <v>0.27193319599999999</v>
      </c>
      <c r="BCD327">
        <v>0.27134849700000002</v>
      </c>
      <c r="BCE327">
        <v>0.27098896900000002</v>
      </c>
      <c r="BCF327">
        <v>0.27063508800000002</v>
      </c>
      <c r="BCG327">
        <v>0.27001854199999997</v>
      </c>
      <c r="BCH327">
        <v>0.26935532899999998</v>
      </c>
      <c r="BCI327">
        <v>0.268941188</v>
      </c>
      <c r="BCJ327">
        <v>0.26854788099999999</v>
      </c>
      <c r="BCK327">
        <v>0.26817018999999997</v>
      </c>
      <c r="BCL327">
        <v>0.26785058</v>
      </c>
      <c r="BCM327">
        <v>0.26756785</v>
      </c>
      <c r="BCN327">
        <v>0.26723068900000002</v>
      </c>
      <c r="BCO327">
        <v>0.26679688200000001</v>
      </c>
      <c r="BCP327">
        <v>0.26640244099999999</v>
      </c>
      <c r="BCQ327">
        <v>0.26628186199999998</v>
      </c>
      <c r="BCR327">
        <v>0.26613710600000001</v>
      </c>
      <c r="BCS327">
        <v>0.265747817</v>
      </c>
      <c r="BCT327">
        <v>0.26543219600000001</v>
      </c>
      <c r="BCU327">
        <v>0.26543201199999999</v>
      </c>
      <c r="BCV327">
        <v>0.26537282699999998</v>
      </c>
      <c r="BCW327">
        <v>0.265236203</v>
      </c>
      <c r="BCX327">
        <v>0.26509353299999999</v>
      </c>
      <c r="BCY327">
        <v>0.26484998199999998</v>
      </c>
      <c r="BCZ327">
        <v>0.264732472</v>
      </c>
      <c r="BDA327">
        <v>0.26487127599999999</v>
      </c>
      <c r="BDB327">
        <v>0.26488446900000001</v>
      </c>
      <c r="BDC327">
        <v>0.26480414400000002</v>
      </c>
      <c r="BDD327">
        <v>0.26492733099999999</v>
      </c>
      <c r="BDE327">
        <v>0.26510592799999999</v>
      </c>
      <c r="BDF327">
        <v>0.26503082</v>
      </c>
      <c r="BDG327">
        <v>0.26488324200000002</v>
      </c>
      <c r="BDH327">
        <v>0.26496813800000002</v>
      </c>
      <c r="BDI327">
        <v>0.26516041899999998</v>
      </c>
      <c r="BDJ327">
        <v>0.265345214</v>
      </c>
      <c r="BDK327">
        <v>0.26552287800000002</v>
      </c>
      <c r="BDL327">
        <v>0.26570450899999998</v>
      </c>
      <c r="BDM327">
        <v>0.26578127600000001</v>
      </c>
      <c r="BDN327">
        <v>0.26581306399999999</v>
      </c>
      <c r="BDO327">
        <v>0.26591510099999999</v>
      </c>
      <c r="BDP327">
        <v>0.26610368000000001</v>
      </c>
      <c r="BDQ327">
        <v>0.26626169999999999</v>
      </c>
      <c r="BDR327">
        <v>0.26627319799999999</v>
      </c>
      <c r="BDS327">
        <v>0.26628340499999997</v>
      </c>
      <c r="BDT327">
        <v>0.26637873899999998</v>
      </c>
      <c r="BDU327">
        <v>0.26649959099999998</v>
      </c>
      <c r="BDV327">
        <v>0.26660866900000002</v>
      </c>
      <c r="BDW327">
        <v>0.26667221400000002</v>
      </c>
      <c r="BDX327">
        <v>0.26664346999999999</v>
      </c>
      <c r="BDY327">
        <v>0.26648126799999999</v>
      </c>
      <c r="BDZ327">
        <v>0.266343355</v>
      </c>
      <c r="BEA327">
        <v>0.26642236499999999</v>
      </c>
      <c r="BEB327">
        <v>0.26650069799999998</v>
      </c>
      <c r="BEC327">
        <v>0.26644320799999999</v>
      </c>
      <c r="BED327">
        <v>0.266351685</v>
      </c>
      <c r="BEE327">
        <v>0.26611751500000003</v>
      </c>
      <c r="BEF327">
        <v>0.26584559000000002</v>
      </c>
      <c r="BEG327">
        <v>0.26570417099999999</v>
      </c>
      <c r="BEH327">
        <v>0.26567597999999998</v>
      </c>
      <c r="BEI327">
        <v>0.265582182</v>
      </c>
      <c r="BEJ327">
        <v>0.26532018800000001</v>
      </c>
      <c r="BEK327">
        <v>0.26506151500000003</v>
      </c>
      <c r="BEL327">
        <v>0.26484044000000001</v>
      </c>
      <c r="BEM327">
        <v>0.264612878</v>
      </c>
      <c r="BEN327">
        <v>0.26421915000000001</v>
      </c>
      <c r="BEO327">
        <v>0.26375760199999998</v>
      </c>
      <c r="BEP327">
        <v>0.26334825499999998</v>
      </c>
      <c r="BEQ327">
        <v>0.26299864299999998</v>
      </c>
      <c r="BER327">
        <v>0.26259621399999999</v>
      </c>
      <c r="BES327">
        <v>0.26204197499999998</v>
      </c>
      <c r="BET327">
        <v>0.26148684500000002</v>
      </c>
      <c r="BEU327">
        <v>0.26067307099999998</v>
      </c>
      <c r="BEV327">
        <v>0.259849306</v>
      </c>
      <c r="BEW327">
        <v>0.25893457199999997</v>
      </c>
      <c r="BEX327">
        <v>0.25799619499999998</v>
      </c>
      <c r="BEY327">
        <v>0.25699621</v>
      </c>
      <c r="BEZ327">
        <v>0.25596084000000002</v>
      </c>
      <c r="BFA327">
        <v>0.25487223599999997</v>
      </c>
      <c r="BFB327">
        <v>0.25362358400000001</v>
      </c>
      <c r="BFC327">
        <v>0.25236347999999997</v>
      </c>
      <c r="BFD327">
        <v>0.25078968800000001</v>
      </c>
      <c r="BFE327">
        <v>0.24922771599999999</v>
      </c>
      <c r="BFF327">
        <v>0.24739920100000001</v>
      </c>
      <c r="BFG327">
        <v>0.24553573000000001</v>
      </c>
      <c r="BFH327">
        <v>0.24365512</v>
      </c>
      <c r="BFI327">
        <v>0.24175369599999999</v>
      </c>
      <c r="BFJ327">
        <v>0.23968034099999999</v>
      </c>
      <c r="BFK327">
        <v>0.23733414</v>
      </c>
      <c r="BFL327">
        <v>0.23490897499999999</v>
      </c>
      <c r="BFM327">
        <v>0.23199503899999999</v>
      </c>
      <c r="BFN327">
        <v>0.229098303</v>
      </c>
      <c r="BFO327">
        <v>0.22601786099999999</v>
      </c>
      <c r="BFP327">
        <v>0.22292858099999999</v>
      </c>
      <c r="BFQ327">
        <v>0.21959867299999999</v>
      </c>
      <c r="BFR327">
        <v>0.21617862500000001</v>
      </c>
      <c r="BFS327">
        <v>0.21247733899999999</v>
      </c>
      <c r="BFT327">
        <v>0.20843869200000001</v>
      </c>
      <c r="BFU327">
        <v>0.20437996899999999</v>
      </c>
      <c r="BFV327">
        <v>0.20027139599999999</v>
      </c>
      <c r="BFW327">
        <v>0.19614414699999999</v>
      </c>
      <c r="BFX327">
        <v>0.19130328599999999</v>
      </c>
      <c r="BFY327">
        <v>0.186463823</v>
      </c>
      <c r="BFZ327">
        <v>0.18130004999999999</v>
      </c>
      <c r="BGA327">
        <v>0.176062571</v>
      </c>
      <c r="BGB327">
        <v>0.17073283</v>
      </c>
      <c r="BGC327">
        <v>0.165348782</v>
      </c>
      <c r="BGD327">
        <v>0.159917005</v>
      </c>
      <c r="BGE327">
        <v>0.15438680299999999</v>
      </c>
      <c r="BGF327">
        <v>0.148861152</v>
      </c>
      <c r="BGG327">
        <v>0.14322288699999999</v>
      </c>
      <c r="BGH327">
        <v>0.13761890199999999</v>
      </c>
      <c r="BGI327">
        <v>0.132054068</v>
      </c>
      <c r="BGJ327">
        <v>0.12651830999999999</v>
      </c>
      <c r="BGK327">
        <v>0.12100522399999999</v>
      </c>
      <c r="BGL327">
        <v>0.11550738000000001</v>
      </c>
      <c r="BGM327">
        <v>0.11015372900000001</v>
      </c>
      <c r="BGN327">
        <v>0.104941643</v>
      </c>
      <c r="BGO327">
        <v>9.9829987999999995E-2</v>
      </c>
      <c r="BGP327">
        <v>9.5007778000000001E-2</v>
      </c>
      <c r="BGQ327">
        <v>9.0159389000000006E-2</v>
      </c>
      <c r="BGR327">
        <v>8.5826787000000002E-2</v>
      </c>
      <c r="BGS327">
        <v>8.1391028000000004E-2</v>
      </c>
      <c r="BGT327">
        <v>7.7367897000000005E-2</v>
      </c>
      <c r="BGU327">
        <v>7.3344766000000006E-2</v>
      </c>
      <c r="BGV327">
        <v>6.9734265000000004E-2</v>
      </c>
      <c r="BGW327">
        <v>6.6226919999999995E-2</v>
      </c>
      <c r="BGX327">
        <v>6.3029047000000005E-2</v>
      </c>
      <c r="BGY327">
        <v>6.0243802999999999E-2</v>
      </c>
      <c r="BGZ327">
        <v>5.7458558E-2</v>
      </c>
      <c r="BHA327">
        <v>5.5085942999999998E-2</v>
      </c>
      <c r="BHB327">
        <v>5.2713326999999997E-2</v>
      </c>
      <c r="BHC327">
        <v>5.0753341E-2</v>
      </c>
      <c r="BHD327">
        <v>4.8793353999999997E-2</v>
      </c>
      <c r="BHE327">
        <v>4.7245995999999998E-2</v>
      </c>
      <c r="BHF327">
        <v>4.5801794999999999E-2</v>
      </c>
      <c r="BHG327">
        <v>4.4460751999999999E-2</v>
      </c>
      <c r="BHH327">
        <v>4.3016551E-2</v>
      </c>
      <c r="BHI327">
        <v>4.1881821999999999E-2</v>
      </c>
      <c r="BHJ327">
        <v>4.1056563999999997E-2</v>
      </c>
      <c r="BHK327">
        <v>4.0231306000000001E-2</v>
      </c>
      <c r="BHL327">
        <v>3.9302891999999999E-2</v>
      </c>
      <c r="BHM327">
        <v>3.8374476999999997E-2</v>
      </c>
      <c r="BHN327">
        <v>3.7818803999999998E-2</v>
      </c>
      <c r="BHO327">
        <v>3.7342905000000003E-2</v>
      </c>
      <c r="BHP327">
        <v>3.6827118999999998E-2</v>
      </c>
      <c r="BHQ327">
        <v>3.6414490000000001E-2</v>
      </c>
      <c r="BHR327">
        <v>3.5898703999999997E-2</v>
      </c>
      <c r="BHS327">
        <v>3.5589232999999998E-2</v>
      </c>
      <c r="BHT327">
        <v>3.5279761E-2</v>
      </c>
      <c r="BHU327">
        <v>3.4970289000000002E-2</v>
      </c>
      <c r="BHV327">
        <v>3.4763975000000003E-2</v>
      </c>
      <c r="BHW327">
        <v>3.4454503999999997E-2</v>
      </c>
      <c r="BHX327">
        <v>3.4145031999999999E-2</v>
      </c>
      <c r="BHY327">
        <v>3.4145031999999999E-2</v>
      </c>
      <c r="BHZ327">
        <v>3.4041874999999999E-2</v>
      </c>
      <c r="BIA327">
        <v>3.3938718E-2</v>
      </c>
      <c r="BIB327">
        <v>3.3629246000000002E-2</v>
      </c>
      <c r="BIC327">
        <v>3.3526089000000002E-2</v>
      </c>
      <c r="BID327">
        <v>3.3526089000000002E-2</v>
      </c>
      <c r="BIE327">
        <v>3.3422932000000002E-2</v>
      </c>
      <c r="BIF327">
        <v>3.3422932000000002E-2</v>
      </c>
      <c r="BIG327">
        <v>3.3319774000000003E-2</v>
      </c>
      <c r="BIH327">
        <v>3.3319774000000003E-2</v>
      </c>
      <c r="BII327">
        <v>3.3376329000000003E-2</v>
      </c>
      <c r="BIJ327">
        <v>3.3422932000000002E-2</v>
      </c>
      <c r="BIK327">
        <v>3.3526089000000002E-2</v>
      </c>
      <c r="BIL327">
        <v>3.3629246000000002E-2</v>
      </c>
      <c r="BIM327">
        <v>3.3732403000000001E-2</v>
      </c>
      <c r="BIN327">
        <v>3.3732403000000001E-2</v>
      </c>
      <c r="BIO327">
        <v>3.3732403000000001E-2</v>
      </c>
      <c r="BIP327">
        <v>3.3732403000000001E-2</v>
      </c>
      <c r="BIQ327">
        <v>3.4041874999999999E-2</v>
      </c>
      <c r="BIR327">
        <v>3.4248188999999998E-2</v>
      </c>
      <c r="BIS327">
        <v>3.4351345999999998E-2</v>
      </c>
      <c r="BIT327">
        <v>3.4557661000000003E-2</v>
      </c>
      <c r="BIU327">
        <v>3.4763975000000003E-2</v>
      </c>
      <c r="BIV327">
        <v>3.4970289000000002E-2</v>
      </c>
      <c r="BIW327">
        <v>3.5111279000000002E-2</v>
      </c>
      <c r="BIX327">
        <v>3.5279761E-2</v>
      </c>
      <c r="BIY327">
        <v>3.5486074999999999E-2</v>
      </c>
      <c r="BIZ327">
        <v>3.5795546999999997E-2</v>
      </c>
      <c r="BJA327">
        <v>3.6001861000000003E-2</v>
      </c>
      <c r="BJB327">
        <v>3.6333284E-2</v>
      </c>
      <c r="BJC327">
        <v>3.6620804999999999E-2</v>
      </c>
      <c r="BJD327">
        <v>3.6827118999999998E-2</v>
      </c>
      <c r="BJE327">
        <v>3.7033432999999998E-2</v>
      </c>
      <c r="BJF327">
        <v>3.7342905000000003E-2</v>
      </c>
      <c r="BJG327">
        <v>3.7683842000000002E-2</v>
      </c>
      <c r="BJH327">
        <v>3.8065004999999999E-2</v>
      </c>
      <c r="BJI327">
        <v>3.8374476999999997E-2</v>
      </c>
      <c r="BJJ327">
        <v>3.8683949000000002E-2</v>
      </c>
      <c r="BJK327">
        <v>3.8993420000000001E-2</v>
      </c>
      <c r="BJL327">
        <v>3.9199734999999999E-2</v>
      </c>
      <c r="BJM327">
        <v>3.9466431000000003E-2</v>
      </c>
      <c r="BJN327">
        <v>3.9715520999999997E-2</v>
      </c>
      <c r="BJO327">
        <v>4.0128149000000002E-2</v>
      </c>
      <c r="BJP327">
        <v>4.0454948999999997E-2</v>
      </c>
      <c r="BJQ327">
        <v>4.0850249999999998E-2</v>
      </c>
      <c r="BJR327">
        <v>4.1262878000000003E-2</v>
      </c>
      <c r="BJS327">
        <v>4.1572350000000001E-2</v>
      </c>
      <c r="BJT327">
        <v>4.1881821999999999E-2</v>
      </c>
      <c r="BJU327">
        <v>4.2308661999999997E-2</v>
      </c>
      <c r="BJV327">
        <v>4.2810236000000002E-2</v>
      </c>
      <c r="BJW327">
        <v>4.3222864999999999E-2</v>
      </c>
      <c r="BJX327">
        <v>4.3532336999999997E-2</v>
      </c>
      <c r="BJY327">
        <v>4.3944966000000002E-2</v>
      </c>
      <c r="BJZ327">
        <v>4.4667065999999998E-2</v>
      </c>
      <c r="BKA327">
        <v>4.5286009000000002E-2</v>
      </c>
      <c r="BKB327">
        <v>4.5595481E-2</v>
      </c>
      <c r="BKC327">
        <v>4.5904951999999999E-2</v>
      </c>
      <c r="BKD327">
        <v>4.6458949999999999E-2</v>
      </c>
      <c r="BKE327">
        <v>4.6936524E-2</v>
      </c>
      <c r="BKF327">
        <v>4.7452309999999998E-2</v>
      </c>
      <c r="BKG327">
        <v>4.7864939000000002E-2</v>
      </c>
      <c r="BKH327">
        <v>4.8380724999999999E-2</v>
      </c>
      <c r="BKI327">
        <v>4.8896510999999997E-2</v>
      </c>
      <c r="BKJ327">
        <v>4.9412297000000001E-2</v>
      </c>
      <c r="BKK327">
        <v>4.9826872000000001E-2</v>
      </c>
      <c r="BKL327">
        <v>5.0340712000000003E-2</v>
      </c>
      <c r="BKM327">
        <v>5.0856498E-2</v>
      </c>
      <c r="BKN327">
        <v>5.1372283999999997E-2</v>
      </c>
      <c r="BKO327">
        <v>5.1991227000000001E-2</v>
      </c>
      <c r="BKP327">
        <v>5.2713326999999997E-2</v>
      </c>
      <c r="BKQ327">
        <v>5.3125956000000002E-2</v>
      </c>
      <c r="BKR327">
        <v>5.3538585E-2</v>
      </c>
      <c r="BKS327">
        <v>5.4157528000000003E-2</v>
      </c>
      <c r="BKT327">
        <v>5.4776471E-2</v>
      </c>
      <c r="BKU327">
        <v>5.5395413999999997E-2</v>
      </c>
      <c r="BKV327">
        <v>5.5911200000000001E-2</v>
      </c>
      <c r="BKW327">
        <v>5.6530142999999998E-2</v>
      </c>
      <c r="BKX327">
        <v>5.7082572999999998E-2</v>
      </c>
      <c r="BKY327">
        <v>5.7664872999999998E-2</v>
      </c>
      <c r="BKZ327">
        <v>5.8180659000000003E-2</v>
      </c>
      <c r="BLA327">
        <v>5.8799601999999999E-2</v>
      </c>
      <c r="BLB327">
        <v>5.9315387999999997E-2</v>
      </c>
      <c r="BLC327">
        <v>5.9934331E-2</v>
      </c>
      <c r="BLD327">
        <v>6.0450116999999998E-2</v>
      </c>
      <c r="BLE327">
        <v>6.1172217000000001E-2</v>
      </c>
      <c r="BLF327">
        <v>6.1791159999999998E-2</v>
      </c>
      <c r="BLG327">
        <v>6.2410104000000001E-2</v>
      </c>
      <c r="BLH327">
        <v>6.3029047000000005E-2</v>
      </c>
      <c r="BLI327">
        <v>6.3751146999999994E-2</v>
      </c>
      <c r="BLJ327">
        <v>6.4370090000000005E-2</v>
      </c>
      <c r="BLK327">
        <v>6.4885875999999995E-2</v>
      </c>
      <c r="BLL327">
        <v>6.5401661999999999E-2</v>
      </c>
      <c r="BLM327">
        <v>6.6020605999999996E-2</v>
      </c>
      <c r="BLN327">
        <v>6.6639549000000006E-2</v>
      </c>
      <c r="BLO327">
        <v>6.7361648999999996E-2</v>
      </c>
      <c r="BLP327">
        <v>6.8083748999999999E-2</v>
      </c>
      <c r="BLQ327">
        <v>6.8567294000000001E-2</v>
      </c>
      <c r="BLR327">
        <v>6.8909006999999994E-2</v>
      </c>
      <c r="BLS327">
        <v>6.9631106999999998E-2</v>
      </c>
      <c r="BLT327">
        <v>7.0559522E-2</v>
      </c>
      <c r="BLU327">
        <v>7.1267687999999996E-2</v>
      </c>
      <c r="BLV327">
        <v>7.1797409000000006E-2</v>
      </c>
      <c r="BLW327">
        <v>7.2313193999999997E-2</v>
      </c>
      <c r="BLX327">
        <v>7.3138452000000007E-2</v>
      </c>
      <c r="BLY327">
        <v>7.3860551999999996E-2</v>
      </c>
      <c r="BLZ327">
        <v>7.4376338E-2</v>
      </c>
      <c r="BMA327">
        <v>7.4892124000000004E-2</v>
      </c>
      <c r="BMB327">
        <v>7.5407909999999995E-2</v>
      </c>
      <c r="BMC327">
        <v>7.5923695999999999E-2</v>
      </c>
      <c r="BMD327">
        <v>7.6542639999999995E-2</v>
      </c>
      <c r="BME327">
        <v>7.7264739999999998E-2</v>
      </c>
      <c r="BMF327">
        <v>7.7780526000000003E-2</v>
      </c>
      <c r="BMG327">
        <v>7.8296312000000007E-2</v>
      </c>
      <c r="BMH327">
        <v>7.8785563000000003E-2</v>
      </c>
      <c r="BMI327">
        <v>7.9327884000000001E-2</v>
      </c>
      <c r="BMJ327">
        <v>7.9843670000000005E-2</v>
      </c>
      <c r="BMK327">
        <v>8.0462613000000002E-2</v>
      </c>
      <c r="BML327">
        <v>8.1081555999999999E-2</v>
      </c>
      <c r="BMM327">
        <v>8.1597342000000003E-2</v>
      </c>
      <c r="BMN327">
        <v>8.2216285E-2</v>
      </c>
      <c r="BMO327">
        <v>8.2732071000000004E-2</v>
      </c>
      <c r="BMP327">
        <v>8.3318362000000007E-2</v>
      </c>
      <c r="BMQ327">
        <v>8.3866800000000005E-2</v>
      </c>
      <c r="BMR327">
        <v>8.4279429000000003E-2</v>
      </c>
      <c r="BMS327">
        <v>8.4898372E-2</v>
      </c>
      <c r="BMT327">
        <v>8.5414158000000004E-2</v>
      </c>
      <c r="BMU327">
        <v>8.5929943999999994E-2</v>
      </c>
      <c r="BMV327">
        <v>8.6445729999999998E-2</v>
      </c>
      <c r="BMW327">
        <v>8.7064673999999995E-2</v>
      </c>
      <c r="BMX327">
        <v>8.7477302000000007E-2</v>
      </c>
      <c r="BMY327">
        <v>8.7993087999999997E-2</v>
      </c>
      <c r="BMZ327">
        <v>8.8508874000000001E-2</v>
      </c>
      <c r="BNA327">
        <v>8.9024660000000005E-2</v>
      </c>
      <c r="BNB327">
        <v>8.9540445999999996E-2</v>
      </c>
      <c r="BNC327">
        <v>9.0122279E-2</v>
      </c>
      <c r="BND327">
        <v>9.0778333000000003E-2</v>
      </c>
      <c r="BNE327">
        <v>9.1397276E-2</v>
      </c>
      <c r="BNF327">
        <v>9.1913062000000004E-2</v>
      </c>
      <c r="BNG327">
        <v>9.2428847999999994E-2</v>
      </c>
      <c r="BNH327">
        <v>9.3047791000000005E-2</v>
      </c>
      <c r="BNI327">
        <v>9.3666734000000001E-2</v>
      </c>
      <c r="BNJ327">
        <v>9.4182520000000006E-2</v>
      </c>
      <c r="BNK327">
        <v>9.4698305999999996E-2</v>
      </c>
      <c r="BNL327">
        <v>9.5317249000000007E-2</v>
      </c>
      <c r="BNM327">
        <v>9.6039349999999996E-2</v>
      </c>
      <c r="BNN327">
        <v>9.6761449999999999E-2</v>
      </c>
      <c r="BNO327">
        <v>9.7416565999999996E-2</v>
      </c>
      <c r="BNP327">
        <v>9.8102493999999998E-2</v>
      </c>
      <c r="BNQ327">
        <v>9.8618280000000003E-2</v>
      </c>
      <c r="BNR327">
        <v>9.9234858999999995E-2</v>
      </c>
      <c r="BNS327">
        <v>9.9856165999999996E-2</v>
      </c>
      <c r="BNT327">
        <v>0.10047510900000001</v>
      </c>
      <c r="BNU327">
        <v>0.10119969099999999</v>
      </c>
      <c r="BNV327">
        <v>0.10202246700000001</v>
      </c>
      <c r="BNW327">
        <v>0.102538253</v>
      </c>
      <c r="BNX327">
        <v>0.103172677</v>
      </c>
      <c r="BNY327">
        <v>0.103820252</v>
      </c>
      <c r="BNZ327">
        <v>0.10450825499999999</v>
      </c>
      <c r="BOA327">
        <v>0.105180195</v>
      </c>
      <c r="BOB327">
        <v>0.105720676</v>
      </c>
      <c r="BOC327">
        <v>0.106241744</v>
      </c>
      <c r="BOD327">
        <v>0.106913246</v>
      </c>
      <c r="BOE327">
        <v>0.107640284</v>
      </c>
      <c r="BOF327">
        <v>0.1083764</v>
      </c>
      <c r="BOG327">
        <v>0.10907378</v>
      </c>
      <c r="BOH327">
        <v>0.10960590000000001</v>
      </c>
      <c r="BOI327">
        <v>0.11015119199999999</v>
      </c>
      <c r="BOJ327">
        <v>0.11075573599999999</v>
      </c>
      <c r="BOK327">
        <v>0.11135353000000001</v>
      </c>
      <c r="BOL327">
        <v>0.11199491</v>
      </c>
      <c r="BOM327">
        <v>0.112599568</v>
      </c>
      <c r="BON327">
        <v>0.11310222</v>
      </c>
      <c r="BOO327">
        <v>0.11371031500000001</v>
      </c>
      <c r="BOP327">
        <v>0.114444886</v>
      </c>
      <c r="BOQ327">
        <v>0.11507874899999999</v>
      </c>
      <c r="BOR327">
        <v>0.115644233</v>
      </c>
      <c r="BOS327">
        <v>0.116226203</v>
      </c>
      <c r="BOT327">
        <v>0.116818702</v>
      </c>
      <c r="BOU327">
        <v>0.11748642199999999</v>
      </c>
      <c r="BOV327">
        <v>0.118151175</v>
      </c>
      <c r="BOW327">
        <v>0.118672443</v>
      </c>
      <c r="BOX327">
        <v>0.119173473</v>
      </c>
      <c r="BOY327">
        <v>0.119732016</v>
      </c>
      <c r="BOZ327">
        <v>0.12031148799999999</v>
      </c>
      <c r="BPA327">
        <v>0.12089446399999999</v>
      </c>
      <c r="BPB327">
        <v>0.121499314</v>
      </c>
      <c r="BPC327">
        <v>0.12216363700000001</v>
      </c>
      <c r="BPD327">
        <v>0.122807608</v>
      </c>
      <c r="BPE327">
        <v>0.123383452</v>
      </c>
      <c r="BPF327">
        <v>0.123963447</v>
      </c>
      <c r="BPG327">
        <v>0.12449049299999999</v>
      </c>
      <c r="BPH327">
        <v>0.124950143</v>
      </c>
      <c r="BPI327">
        <v>0.12548574400000001</v>
      </c>
      <c r="BPJ327">
        <v>0.12612752499999999</v>
      </c>
      <c r="BPK327">
        <v>0.12673904599999999</v>
      </c>
      <c r="BPL327">
        <v>0.12707882100000001</v>
      </c>
      <c r="BPM327">
        <v>0.12744238199999999</v>
      </c>
      <c r="BPN327">
        <v>0.12827702299999999</v>
      </c>
      <c r="BPO327">
        <v>0.12916863100000001</v>
      </c>
      <c r="BPP327">
        <v>0.12954821699999999</v>
      </c>
      <c r="BPQ327">
        <v>0.129828365</v>
      </c>
      <c r="BPR327">
        <v>0.130450331</v>
      </c>
      <c r="BPS327">
        <v>0.1311698</v>
      </c>
      <c r="BPT327">
        <v>0.13160592400000001</v>
      </c>
      <c r="BPU327">
        <v>0.131891805</v>
      </c>
      <c r="BPV327">
        <v>0.13230660899999999</v>
      </c>
      <c r="BPW327">
        <v>0.132880569</v>
      </c>
      <c r="BPX327">
        <v>0.13342727700000001</v>
      </c>
      <c r="BPY327">
        <v>0.133836345</v>
      </c>
      <c r="BPZ327">
        <v>0.13427060900000001</v>
      </c>
      <c r="BQA327">
        <v>0.134867828</v>
      </c>
      <c r="BQB327">
        <v>0.135420652</v>
      </c>
      <c r="BQC327">
        <v>0.135777489</v>
      </c>
      <c r="BQD327">
        <v>0.136147992</v>
      </c>
      <c r="BQE327">
        <v>0.136556292</v>
      </c>
      <c r="BQF327">
        <v>0.13695025199999999</v>
      </c>
      <c r="BQG327">
        <v>0.137378628</v>
      </c>
      <c r="BQH327">
        <v>0.13786166599999999</v>
      </c>
      <c r="BQI327">
        <v>0.13816035199999999</v>
      </c>
      <c r="BQJ327">
        <v>0.13831591300000001</v>
      </c>
      <c r="BQK327">
        <v>0.13866901500000001</v>
      </c>
      <c r="BQL327">
        <v>0.139172143</v>
      </c>
      <c r="BQM327">
        <v>0.13959543099999999</v>
      </c>
      <c r="BQN327">
        <v>0.13990633799999999</v>
      </c>
      <c r="BQO327">
        <v>0.140225299</v>
      </c>
      <c r="BQP327">
        <v>0.14056487300000001</v>
      </c>
      <c r="BQQ327">
        <v>0.140878531</v>
      </c>
      <c r="BQR327">
        <v>0.14127746999999999</v>
      </c>
      <c r="BQS327">
        <v>0.14168577099999999</v>
      </c>
      <c r="BQT327">
        <v>0.14190792199999999</v>
      </c>
      <c r="BQU327">
        <v>0.14212294</v>
      </c>
      <c r="BQV327">
        <v>0.14241361799999999</v>
      </c>
      <c r="BQW327">
        <v>0.14271799099999999</v>
      </c>
      <c r="BQX327">
        <v>0.143023441</v>
      </c>
      <c r="BQY327">
        <v>0.14331999000000001</v>
      </c>
      <c r="BQZ327">
        <v>0.14350415699999999</v>
      </c>
      <c r="BRA327">
        <v>0.143665452</v>
      </c>
      <c r="BRB327">
        <v>0.14393245700000001</v>
      </c>
      <c r="BRC327">
        <v>0.14426039399999999</v>
      </c>
      <c r="BRD327">
        <v>0.144378849</v>
      </c>
      <c r="BRE327">
        <v>0.14439946200000001</v>
      </c>
      <c r="BRF327">
        <v>0.14474672199999999</v>
      </c>
      <c r="BRG327">
        <v>0.145250558</v>
      </c>
      <c r="BRH327">
        <v>0.14554344799999999</v>
      </c>
      <c r="BRI327">
        <v>0.145648467</v>
      </c>
      <c r="BRJ327">
        <v>0.14586111900000001</v>
      </c>
      <c r="BRK327">
        <v>0.14635828300000001</v>
      </c>
      <c r="BRL327">
        <v>0.14677310199999999</v>
      </c>
      <c r="BRM327">
        <v>0.14683117500000001</v>
      </c>
      <c r="BRN327">
        <v>0.146913613</v>
      </c>
      <c r="BRO327">
        <v>0.14710348300000001</v>
      </c>
      <c r="BRP327">
        <v>0.147311415</v>
      </c>
      <c r="BRQ327">
        <v>0.14768529899999999</v>
      </c>
      <c r="BRR327">
        <v>0.148065531</v>
      </c>
      <c r="BRS327">
        <v>0.148286898</v>
      </c>
      <c r="BRT327">
        <v>0.14849293899999999</v>
      </c>
      <c r="BRU327">
        <v>0.14880501500000001</v>
      </c>
      <c r="BRV327">
        <v>0.14909518499999999</v>
      </c>
      <c r="BRW327">
        <v>0.14932130099999999</v>
      </c>
      <c r="BRX327">
        <v>0.14958217300000001</v>
      </c>
      <c r="BRY327">
        <v>0.149855034</v>
      </c>
      <c r="BRZ327">
        <v>0.15015737900000001</v>
      </c>
      <c r="BSA327">
        <v>0.15047360400000001</v>
      </c>
      <c r="BSB327">
        <v>0.15070482399999999</v>
      </c>
      <c r="BSC327">
        <v>0.15090948100000001</v>
      </c>
      <c r="BSD327">
        <v>0.15126994599999999</v>
      </c>
      <c r="BSE327">
        <v>0.151688622</v>
      </c>
      <c r="BSF327">
        <v>0.15200195699999999</v>
      </c>
      <c r="BSG327">
        <v>0.15231045100000001</v>
      </c>
      <c r="BSH327">
        <v>0.152580469</v>
      </c>
      <c r="BSI327">
        <v>0.15278192900000001</v>
      </c>
      <c r="BSJ327">
        <v>0.152996456</v>
      </c>
      <c r="BSK327">
        <v>0.153271931</v>
      </c>
      <c r="BSL327">
        <v>0.15358924600000001</v>
      </c>
      <c r="BSM327">
        <v>0.15385539100000001</v>
      </c>
      <c r="BSN327">
        <v>0.15409175999999999</v>
      </c>
      <c r="BSO327">
        <v>0.15438502000000001</v>
      </c>
      <c r="BSP327">
        <v>0.15462181999999999</v>
      </c>
      <c r="BSQ327">
        <v>0.154762547</v>
      </c>
      <c r="BSR327">
        <v>0.15475375499999999</v>
      </c>
      <c r="BSS327">
        <v>0.15478629599999999</v>
      </c>
      <c r="BST327">
        <v>0.155080632</v>
      </c>
      <c r="BSU327">
        <v>0.15548261499999999</v>
      </c>
      <c r="BSV327">
        <v>0.155656453</v>
      </c>
      <c r="BSW327">
        <v>0.15562716900000001</v>
      </c>
      <c r="BSX327">
        <v>0.15570931599999999</v>
      </c>
      <c r="BSY327">
        <v>0.15594608500000001</v>
      </c>
      <c r="BSZ327">
        <v>0.15603336500000001</v>
      </c>
      <c r="BTA327">
        <v>0.1560098</v>
      </c>
      <c r="BTB327">
        <v>0.15612456399999999</v>
      </c>
      <c r="BTC327">
        <v>0.156249259</v>
      </c>
      <c r="BTD327">
        <v>0.156282217</v>
      </c>
      <c r="BTE327">
        <v>0.15633597099999999</v>
      </c>
      <c r="BTF327">
        <v>0.15642422</v>
      </c>
      <c r="BTG327">
        <v>0.15642689300000001</v>
      </c>
      <c r="BTH327">
        <v>0.15642843100000001</v>
      </c>
      <c r="BTI327">
        <v>0.15643305800000001</v>
      </c>
      <c r="BTJ327">
        <v>0.15639183100000001</v>
      </c>
      <c r="BTK327">
        <v>0.15639857900000001</v>
      </c>
      <c r="BTL327">
        <v>0.15649322299999999</v>
      </c>
      <c r="BTM327">
        <v>0.15666941200000001</v>
      </c>
      <c r="BTN327">
        <v>0.15676014999999999</v>
      </c>
      <c r="BTO327">
        <v>0.156497419</v>
      </c>
      <c r="BTP327">
        <v>0.15621574899999999</v>
      </c>
      <c r="BTQ327">
        <v>0.15627832799999999</v>
      </c>
      <c r="BTR327">
        <v>0.15637970300000001</v>
      </c>
      <c r="BTS327">
        <v>0.15617336900000001</v>
      </c>
      <c r="BTT327">
        <v>0.155939998</v>
      </c>
      <c r="BTU327">
        <v>0.15578199300000001</v>
      </c>
      <c r="BTV327">
        <v>0.15557000300000001</v>
      </c>
      <c r="BTW327">
        <v>0.15520142200000001</v>
      </c>
      <c r="BTX327">
        <v>0.15479113799999999</v>
      </c>
      <c r="BTY327">
        <v>0.154472638</v>
      </c>
      <c r="BTZ327">
        <v>0.15423095000000001</v>
      </c>
      <c r="BUA327">
        <v>0.15381161199999999</v>
      </c>
      <c r="BUB327">
        <v>0.15314768100000001</v>
      </c>
      <c r="BUC327">
        <v>0.15261525500000001</v>
      </c>
      <c r="BUD327">
        <v>0.15229343400000001</v>
      </c>
      <c r="BUE327">
        <v>0.15181076600000001</v>
      </c>
      <c r="BUF327">
        <v>0.15103428399999999</v>
      </c>
      <c r="BUG327">
        <v>0.150407598</v>
      </c>
      <c r="BUH327">
        <v>0.15013252299999999</v>
      </c>
      <c r="BUI327">
        <v>0.14976924599999999</v>
      </c>
      <c r="BUJ327">
        <v>0.149209749</v>
      </c>
      <c r="BUK327">
        <v>0.14866066</v>
      </c>
      <c r="BUL327">
        <v>0.148130292</v>
      </c>
      <c r="BUM327">
        <v>0.14759623599999999</v>
      </c>
      <c r="BUN327">
        <v>0.14713470400000001</v>
      </c>
      <c r="BUO327">
        <v>0.146699317</v>
      </c>
      <c r="BUP327">
        <v>0.14630289899999999</v>
      </c>
      <c r="BUQ327">
        <v>0.14588563600000001</v>
      </c>
      <c r="BUR327">
        <v>0.14535835799999999</v>
      </c>
      <c r="BUS327">
        <v>0.14480253600000001</v>
      </c>
      <c r="BUT327">
        <v>0.14428755700000001</v>
      </c>
      <c r="BUU327">
        <v>0.143836353</v>
      </c>
      <c r="BUV327">
        <v>0.143333931</v>
      </c>
      <c r="BUW327">
        <v>0.142698254</v>
      </c>
      <c r="BUX327">
        <v>0.14204499100000001</v>
      </c>
      <c r="BUY327">
        <v>0.14150032800000001</v>
      </c>
      <c r="BUZ327">
        <v>0.14091889699999999</v>
      </c>
      <c r="BVA327">
        <v>0.140223822</v>
      </c>
      <c r="BVB327">
        <v>0.13956026099999999</v>
      </c>
      <c r="BVC327">
        <v>0.13896899200000001</v>
      </c>
      <c r="BVD327">
        <v>0.13853669499999999</v>
      </c>
      <c r="BVE327">
        <v>0.13827796000000001</v>
      </c>
      <c r="BVF327">
        <v>0.137741798</v>
      </c>
      <c r="BVG327">
        <v>0.13675615399999999</v>
      </c>
      <c r="BVH327">
        <v>0.13583673199999999</v>
      </c>
      <c r="BVI327">
        <v>0.135282139</v>
      </c>
      <c r="BVJ327">
        <v>0.134814565</v>
      </c>
      <c r="BVK327">
        <v>0.134287657</v>
      </c>
      <c r="BVL327">
        <v>0.13377207699999999</v>
      </c>
      <c r="BVM327">
        <v>0.13325848000000001</v>
      </c>
      <c r="BVN327">
        <v>0.132612903</v>
      </c>
      <c r="BVO327">
        <v>0.131806646</v>
      </c>
      <c r="BVP327">
        <v>0.13107137599999999</v>
      </c>
      <c r="BVQ327">
        <v>0.13044224600000001</v>
      </c>
      <c r="BVR327">
        <v>0.129879999</v>
      </c>
      <c r="BVS327">
        <v>0.12956524899999999</v>
      </c>
      <c r="BVT327">
        <v>0.129188091</v>
      </c>
      <c r="BVU327">
        <v>0.12867812200000001</v>
      </c>
      <c r="BVV327">
        <v>0.128270151</v>
      </c>
      <c r="BVW327">
        <v>0.12814778600000001</v>
      </c>
      <c r="BVX327">
        <v>0.127932092</v>
      </c>
      <c r="BVY327">
        <v>0.127389895</v>
      </c>
      <c r="BVZ327">
        <v>0.12692478800000001</v>
      </c>
      <c r="BWA327">
        <v>0.126478497</v>
      </c>
      <c r="BWB327">
        <v>0.12587642099999999</v>
      </c>
      <c r="BWC327">
        <v>0.12542309700000001</v>
      </c>
      <c r="BWD327">
        <v>0.12511529599999999</v>
      </c>
      <c r="BWE327">
        <v>0.12474671499999999</v>
      </c>
      <c r="BWF327">
        <v>0.124307263</v>
      </c>
      <c r="BWG327">
        <v>0.124079118</v>
      </c>
      <c r="BWH327">
        <v>0.12396038</v>
      </c>
      <c r="BWI327">
        <v>0.123331281</v>
      </c>
      <c r="BWJ327">
        <v>0.12246634300000001</v>
      </c>
      <c r="BWK327">
        <v>0.121823525</v>
      </c>
      <c r="BWL327">
        <v>0.121257673</v>
      </c>
      <c r="BWM327">
        <v>0.120787954</v>
      </c>
      <c r="BWN327">
        <v>0.120428089</v>
      </c>
      <c r="BWO327">
        <v>0.11991980300000001</v>
      </c>
      <c r="BWP327">
        <v>0.11922559000000001</v>
      </c>
      <c r="BWQ327">
        <v>0.118752436</v>
      </c>
      <c r="BWR327">
        <v>0.11858951299999999</v>
      </c>
      <c r="BWS327">
        <v>0.118177538</v>
      </c>
      <c r="BWT327">
        <v>0.11731108599999999</v>
      </c>
      <c r="BWU327">
        <v>0.116500487</v>
      </c>
      <c r="BWV327">
        <v>0.116021284</v>
      </c>
      <c r="BWW327">
        <v>0.115579481</v>
      </c>
      <c r="BWX327">
        <v>0.115089133</v>
      </c>
      <c r="BWY327">
        <v>0.11455819</v>
      </c>
      <c r="BWZ327">
        <v>0.113965683</v>
      </c>
      <c r="BXA327">
        <v>0.11351934499999999</v>
      </c>
      <c r="BXB327">
        <v>0.113250173</v>
      </c>
      <c r="BXC327">
        <v>0.112855529</v>
      </c>
      <c r="BXD327">
        <v>0.11236051699999999</v>
      </c>
      <c r="BXE327">
        <v>0.111842002</v>
      </c>
      <c r="BXF327">
        <v>0.11124347699999999</v>
      </c>
      <c r="BXG327">
        <v>0.110827882</v>
      </c>
      <c r="BXH327">
        <v>0.11069697000000001</v>
      </c>
      <c r="BXI327">
        <v>0.110317736</v>
      </c>
      <c r="BXJ327">
        <v>0.109681244</v>
      </c>
      <c r="BXK327">
        <v>0.109317636</v>
      </c>
      <c r="BXL327">
        <v>0.10912132400000001</v>
      </c>
      <c r="BXM327">
        <v>0.10860921900000001</v>
      </c>
      <c r="BXN327">
        <v>0.107810294</v>
      </c>
      <c r="BXO327">
        <v>0.107208895</v>
      </c>
      <c r="BXP327">
        <v>0.107018987</v>
      </c>
      <c r="BXQ327">
        <v>0.106812938</v>
      </c>
      <c r="BXR327">
        <v>0.106161381</v>
      </c>
      <c r="BXS327">
        <v>0.105395444</v>
      </c>
      <c r="BXT327">
        <v>0.105052911</v>
      </c>
      <c r="BXU327">
        <v>0.104835709</v>
      </c>
      <c r="BXV327">
        <v>0.10424467799999999</v>
      </c>
      <c r="BXW327">
        <v>0.10353746</v>
      </c>
      <c r="BXX327">
        <v>0.102983014</v>
      </c>
      <c r="BXY327">
        <v>0.102435096</v>
      </c>
      <c r="BXZ327">
        <v>0.102228781</v>
      </c>
      <c r="BYA327">
        <v>0.102125624</v>
      </c>
      <c r="BYB327">
        <v>0.101506681</v>
      </c>
      <c r="BYC327">
        <v>0.100578266</v>
      </c>
      <c r="BYD327">
        <v>0.10006248</v>
      </c>
      <c r="BYE327">
        <v>9.9649850999999998E-2</v>
      </c>
      <c r="BYF327">
        <v>9.8927750999999994E-2</v>
      </c>
      <c r="BYG327">
        <v>9.8308807999999998E-2</v>
      </c>
      <c r="BYH327">
        <v>9.8102493999999998E-2</v>
      </c>
      <c r="BYI327">
        <v>9.7793021999999993E-2</v>
      </c>
      <c r="BYJ327">
        <v>9.6864607000000005E-2</v>
      </c>
      <c r="BYK327">
        <v>9.6282026000000007E-2</v>
      </c>
      <c r="BYL327">
        <v>9.6245663999999995E-2</v>
      </c>
      <c r="BYM327">
        <v>9.6142507000000002E-2</v>
      </c>
      <c r="BYN327">
        <v>9.5523564000000005E-2</v>
      </c>
      <c r="BYO327">
        <v>9.4698305999999996E-2</v>
      </c>
      <c r="BYP327">
        <v>9.4079362999999999E-2</v>
      </c>
      <c r="BYQ327">
        <v>9.3976206000000007E-2</v>
      </c>
      <c r="BYR327">
        <v>9.3666734000000001E-2</v>
      </c>
      <c r="BYS327">
        <v>9.2944633999999998E-2</v>
      </c>
      <c r="BYT327">
        <v>9.2635161999999993E-2</v>
      </c>
      <c r="BYU327">
        <v>9.2532005000000001E-2</v>
      </c>
      <c r="BYV327">
        <v>9.1913062000000004E-2</v>
      </c>
      <c r="BYW327">
        <v>9.1397276E-2</v>
      </c>
      <c r="BYX327">
        <v>9.1087803999999994E-2</v>
      </c>
      <c r="BYY327">
        <v>9.0518489999999993E-2</v>
      </c>
      <c r="BYZ327">
        <v>8.9799421000000004E-2</v>
      </c>
      <c r="BZA327">
        <v>8.9334131999999997E-2</v>
      </c>
      <c r="BZB327">
        <v>8.9127816999999998E-2</v>
      </c>
      <c r="BZC327">
        <v>8.8715189E-2</v>
      </c>
      <c r="BZD327">
        <v>8.8302560000000002E-2</v>
      </c>
      <c r="BZE327">
        <v>8.7683617000000005E-2</v>
      </c>
      <c r="BZF327">
        <v>8.7270987999999994E-2</v>
      </c>
      <c r="BZG327">
        <v>8.7167831000000001E-2</v>
      </c>
      <c r="BZH327">
        <v>8.6755202000000003E-2</v>
      </c>
      <c r="BZI327">
        <v>8.6445729999999998E-2</v>
      </c>
      <c r="BZJ327">
        <v>8.5826787000000002E-2</v>
      </c>
      <c r="BZK327">
        <v>8.5104686999999998E-2</v>
      </c>
      <c r="BZL327">
        <v>8.4588900999999994E-2</v>
      </c>
      <c r="BZM327">
        <v>8.4279429000000003E-2</v>
      </c>
      <c r="BZN327">
        <v>8.3866800000000005E-2</v>
      </c>
      <c r="BZO327">
        <v>8.3351014000000001E-2</v>
      </c>
      <c r="BZP327">
        <v>8.3041542999999995E-2</v>
      </c>
      <c r="BZQ327">
        <v>8.2835228999999996E-2</v>
      </c>
      <c r="BZR327">
        <v>8.2173545000000001E-2</v>
      </c>
      <c r="BZS327">
        <v>8.1184713000000006E-2</v>
      </c>
      <c r="BZT327">
        <v>8.0565769999999995E-2</v>
      </c>
      <c r="BZU327">
        <v>8.0256299000000003E-2</v>
      </c>
      <c r="BZV327">
        <v>7.9740512999999999E-2</v>
      </c>
      <c r="BZW327">
        <v>7.9224726999999995E-2</v>
      </c>
      <c r="BZX327">
        <v>7.9018411999999996E-2</v>
      </c>
      <c r="BZY327">
        <v>7.8915255000000004E-2</v>
      </c>
      <c r="BZZ327">
        <v>7.8399468999999999E-2</v>
      </c>
      <c r="CAA327">
        <v>7.7883682999999995E-2</v>
      </c>
      <c r="CAB327">
        <v>7.7471842999999999E-2</v>
      </c>
      <c r="CAC327">
        <v>7.6439482000000003E-2</v>
      </c>
      <c r="CAD327">
        <v>7.5717382E-2</v>
      </c>
      <c r="CAE327">
        <v>7.5614224999999993E-2</v>
      </c>
      <c r="CAF327">
        <v>7.5614224999999993E-2</v>
      </c>
      <c r="CAG327">
        <v>7.4788966999999998E-2</v>
      </c>
      <c r="CAH327">
        <v>7.4066866999999995E-2</v>
      </c>
      <c r="CAI327">
        <v>7.4066866999999995E-2</v>
      </c>
      <c r="CAJ327">
        <v>7.3551081000000004E-2</v>
      </c>
      <c r="CAK327">
        <v>7.2519508999999996E-2</v>
      </c>
      <c r="CAL327">
        <v>7.2106879999999998E-2</v>
      </c>
      <c r="CAM327">
        <v>7.1900565999999999E-2</v>
      </c>
      <c r="CAN327">
        <v>7.1487937000000001E-2</v>
      </c>
      <c r="CAO327">
        <v>7.1384779999999995E-2</v>
      </c>
      <c r="CAP327">
        <v>7.0972150999999997E-2</v>
      </c>
      <c r="CAQ327">
        <v>6.9837421999999996E-2</v>
      </c>
      <c r="CAR327">
        <v>6.9115320999999993E-2</v>
      </c>
      <c r="CAS327">
        <v>6.9012164000000001E-2</v>
      </c>
      <c r="CAT327">
        <v>6.8186907000000005E-2</v>
      </c>
      <c r="CAU327">
        <v>6.7052177000000004E-2</v>
      </c>
      <c r="CAV327">
        <v>6.7361648999999996E-2</v>
      </c>
      <c r="CAW327">
        <v>6.7671121000000001E-2</v>
      </c>
      <c r="CAX327">
        <v>6.6433233999999994E-2</v>
      </c>
      <c r="CAY327">
        <v>6.5298505000000007E-2</v>
      </c>
      <c r="CAZ327">
        <v>6.5917448000000003E-2</v>
      </c>
      <c r="CBA327">
        <v>6.6639549000000006E-2</v>
      </c>
      <c r="CBB327">
        <v>6.5711134000000004E-2</v>
      </c>
      <c r="CBC327">
        <v>6.4270442999999997E-2</v>
      </c>
      <c r="CBD327">
        <v>6.3755801000000001E-2</v>
      </c>
      <c r="CBE327">
        <v>6.4163776000000006E-2</v>
      </c>
      <c r="CBF327">
        <v>6.3850528000000004E-2</v>
      </c>
      <c r="CBG327">
        <v>6.2410104000000001E-2</v>
      </c>
      <c r="CBH327">
        <v>6.1378532E-2</v>
      </c>
      <c r="CBI327">
        <v>6.1481688999999999E-2</v>
      </c>
      <c r="CBJ327">
        <v>6.1172217000000001E-2</v>
      </c>
      <c r="CBK327">
        <v>6.0065458000000002E-2</v>
      </c>
      <c r="CBL327">
        <v>5.9831174000000001E-2</v>
      </c>
      <c r="CBM327">
        <v>6.0346959999999998E-2</v>
      </c>
      <c r="CBN327">
        <v>6.0257243000000002E-2</v>
      </c>
      <c r="CBO327">
        <v>5.9624859000000002E-2</v>
      </c>
      <c r="CBP327">
        <v>5.8593287000000001E-2</v>
      </c>
      <c r="CBQ327">
        <v>5.7561714999999999E-2</v>
      </c>
      <c r="CBR327">
        <v>5.7768029999999998E-2</v>
      </c>
      <c r="CBS327">
        <v>5.8490130000000001E-2</v>
      </c>
      <c r="CBT327">
        <v>5.7871186999999998E-2</v>
      </c>
      <c r="CBU327">
        <v>5.6014358E-2</v>
      </c>
      <c r="CBV327">
        <v>5.5424221000000003E-2</v>
      </c>
      <c r="CBW327">
        <v>5.6014358E-2</v>
      </c>
      <c r="CBX327">
        <v>5.5704886000000002E-2</v>
      </c>
      <c r="CBY327">
        <v>5.4879628E-2</v>
      </c>
      <c r="CBZ327">
        <v>5.4673314000000001E-2</v>
      </c>
      <c r="CCA327">
        <v>5.4673314000000001E-2</v>
      </c>
      <c r="CCB327">
        <v>5.4352873000000003E-2</v>
      </c>
      <c r="CCC327">
        <v>5.4054370999999997E-2</v>
      </c>
      <c r="CCD327">
        <v>5.3848055999999998E-2</v>
      </c>
      <c r="CCE327">
        <v>5.3435428E-2</v>
      </c>
      <c r="CCF327">
        <v>5.2610169999999998E-2</v>
      </c>
      <c r="CCG327">
        <v>5.1681755000000003E-2</v>
      </c>
      <c r="CCH327">
        <v>5.0650183000000001E-2</v>
      </c>
      <c r="CCI327">
        <v>4.9824925999999999E-2</v>
      </c>
      <c r="CCJ327">
        <v>4.9553752999999999E-2</v>
      </c>
      <c r="CCK327">
        <v>4.9824925999999999E-2</v>
      </c>
      <c r="CCL327">
        <v>4.9721768999999999E-2</v>
      </c>
      <c r="CCM327">
        <v>4.8380724999999999E-2</v>
      </c>
      <c r="CCN327">
        <v>4.7039681E-2</v>
      </c>
      <c r="CCO327">
        <v>4.7555466999999997E-2</v>
      </c>
      <c r="CCP327">
        <v>4.8896510999999997E-2</v>
      </c>
      <c r="CCQ327">
        <v>4.8793353999999997E-2</v>
      </c>
      <c r="CCR327">
        <v>4.6936524E-2</v>
      </c>
      <c r="CCS327">
        <v>4.5904951999999999E-2</v>
      </c>
      <c r="CCT327">
        <v>4.7142838999999999E-2</v>
      </c>
      <c r="CCU327">
        <v>4.8380724999999999E-2</v>
      </c>
      <c r="CCV327">
        <v>4.7349152999999998E-2</v>
      </c>
      <c r="CCW327">
        <v>4.5801794999999999E-2</v>
      </c>
      <c r="CCX327">
        <v>4.5801794999999999E-2</v>
      </c>
      <c r="CCY327">
        <v>4.5801794999999999E-2</v>
      </c>
      <c r="CCZ327">
        <v>4.4976538000000003E-2</v>
      </c>
      <c r="CDA327">
        <v>4.4563908999999999E-2</v>
      </c>
      <c r="CDB327">
        <v>4.3944966000000002E-2</v>
      </c>
      <c r="CDC327">
        <v>4.3119708E-2</v>
      </c>
      <c r="CDD327">
        <v>4.3119708E-2</v>
      </c>
      <c r="CDE327">
        <v>4.3016551E-2</v>
      </c>
      <c r="CDF327">
        <v>4.2913394000000001E-2</v>
      </c>
      <c r="CDG327">
        <v>4.3037827000000001E-2</v>
      </c>
      <c r="CDH327">
        <v>4.2707079000000002E-2</v>
      </c>
      <c r="CDI327">
        <v>4.1376050999999997E-2</v>
      </c>
      <c r="CDJ327">
        <v>4.0747091999999999E-2</v>
      </c>
      <c r="CDK327">
        <v>4.2088135999999998E-2</v>
      </c>
      <c r="CDL327">
        <v>4.3532336999999997E-2</v>
      </c>
      <c r="CDM327">
        <v>4.3222864999999999E-2</v>
      </c>
      <c r="CDN327">
        <v>4.1435161999999998E-2</v>
      </c>
      <c r="CDO327">
        <v>4.0024992000000002E-2</v>
      </c>
      <c r="CDP327">
        <v>4.0747091999999999E-2</v>
      </c>
      <c r="CDQ327">
        <v>4.1595979999999998E-2</v>
      </c>
      <c r="CDR327">
        <v>4.0437621E-2</v>
      </c>
      <c r="CDS327">
        <v>3.8683949000000002E-2</v>
      </c>
      <c r="CDT327">
        <v>3.8580791000000003E-2</v>
      </c>
      <c r="CDU327">
        <v>4.0529409000000002E-2</v>
      </c>
      <c r="CDV327">
        <v>4.2191292999999998E-2</v>
      </c>
      <c r="CDW327">
        <v>4.1881821999999999E-2</v>
      </c>
      <c r="CDX327">
        <v>3.9199734999999999E-2</v>
      </c>
      <c r="CDY327">
        <v>3.5795546999999997E-2</v>
      </c>
      <c r="CDZ327">
        <v>3.5795546999999997E-2</v>
      </c>
      <c r="CEA327">
        <v>3.8065004999999999E-2</v>
      </c>
      <c r="CEB327">
        <v>3.8890263000000001E-2</v>
      </c>
      <c r="CEC327">
        <v>3.7652377000000001E-2</v>
      </c>
      <c r="CED327">
        <v>3.3835560000000001E-2</v>
      </c>
      <c r="CEE327">
        <v>3.0740844E-2</v>
      </c>
      <c r="CEF327">
        <v>3.2597674E-2</v>
      </c>
      <c r="CEG327">
        <v>3.5279761E-2</v>
      </c>
    </row>
    <row r="328" spans="1:2165" x14ac:dyDescent="0.3">
      <c r="A328">
        <v>321</v>
      </c>
      <c r="B328" t="s">
        <v>76</v>
      </c>
      <c r="C328" s="1">
        <v>41624</v>
      </c>
      <c r="D328" s="1">
        <v>41550</v>
      </c>
      <c r="E328">
        <v>74</v>
      </c>
      <c r="G328">
        <v>54.7</v>
      </c>
      <c r="H328">
        <v>7</v>
      </c>
      <c r="I328">
        <v>56</v>
      </c>
      <c r="J328" t="s">
        <v>10</v>
      </c>
      <c r="K328">
        <v>3</v>
      </c>
      <c r="L328" t="s">
        <v>1238</v>
      </c>
      <c r="M328" t="s">
        <v>1343</v>
      </c>
      <c r="N328" t="s">
        <v>4139</v>
      </c>
      <c r="O328">
        <v>3.8699999999999998E-2</v>
      </c>
      <c r="P328">
        <v>3.2899999999999999E-2</v>
      </c>
      <c r="Q328">
        <v>4.7600000000000003E-2</v>
      </c>
      <c r="R328">
        <v>4.53E-2</v>
      </c>
      <c r="S328">
        <v>5.1900000000000002E-2</v>
      </c>
      <c r="T328">
        <v>6.0699999999999997E-2</v>
      </c>
      <c r="U328">
        <v>5.8200000000000002E-2</v>
      </c>
      <c r="V328">
        <v>5.5918027000000002E-2</v>
      </c>
      <c r="W328">
        <v>5.3800000000000001E-2</v>
      </c>
      <c r="X328">
        <v>5.1799999999999999E-2</v>
      </c>
      <c r="Y328">
        <v>0.05</v>
      </c>
      <c r="Z328">
        <v>4.8300000000000003E-2</v>
      </c>
      <c r="AA328">
        <v>4.6699999999999998E-2</v>
      </c>
      <c r="AB328">
        <v>4.5199999999999997E-2</v>
      </c>
      <c r="AC328">
        <v>5.1299999999999998E-2</v>
      </c>
      <c r="AD328">
        <v>5.3400000000000003E-2</v>
      </c>
      <c r="AE328">
        <v>4.2099999999999999E-2</v>
      </c>
      <c r="AF328">
        <v>3.9699999999999999E-2</v>
      </c>
      <c r="AG328">
        <v>4.2900000000000001E-2</v>
      </c>
      <c r="AH328">
        <v>4.9200000000000001E-2</v>
      </c>
      <c r="AI328">
        <v>3.9300000000000002E-2</v>
      </c>
      <c r="AJ328">
        <v>3.5337221000000002E-2</v>
      </c>
      <c r="AK328">
        <v>3.6200000000000003E-2</v>
      </c>
      <c r="AL328">
        <v>4.2500000000000003E-2</v>
      </c>
      <c r="AM328">
        <v>4.2099999999999999E-2</v>
      </c>
      <c r="AN328">
        <v>4.0500000000000001E-2</v>
      </c>
      <c r="AO328">
        <v>3.8800000000000001E-2</v>
      </c>
      <c r="AP328">
        <v>3.73E-2</v>
      </c>
      <c r="AQ328">
        <v>3.5700000000000003E-2</v>
      </c>
      <c r="AR328">
        <v>3.4200000000000001E-2</v>
      </c>
      <c r="AS328">
        <v>3.2599999999999997E-2</v>
      </c>
      <c r="AT328">
        <v>3.5400000000000001E-2</v>
      </c>
      <c r="AU328">
        <v>3.5385076000000001E-2</v>
      </c>
      <c r="AV328">
        <v>2.8899999999999999E-2</v>
      </c>
      <c r="AW328">
        <v>3.6200000000000003E-2</v>
      </c>
      <c r="AX328">
        <v>4.1200000000000001E-2</v>
      </c>
      <c r="AY328">
        <v>4.2200000000000001E-2</v>
      </c>
      <c r="AZ328">
        <v>3.2199999999999999E-2</v>
      </c>
      <c r="BA328">
        <v>3.1300000000000001E-2</v>
      </c>
      <c r="BB328">
        <v>3.27E-2</v>
      </c>
      <c r="BC328">
        <v>3.1099999999999999E-2</v>
      </c>
      <c r="BD328">
        <v>3.2747394999999999E-2</v>
      </c>
      <c r="BE328">
        <v>3.4700000000000002E-2</v>
      </c>
      <c r="BF328">
        <v>3.6499999999999998E-2</v>
      </c>
      <c r="BG328">
        <v>3.4700000000000002E-2</v>
      </c>
      <c r="BH328">
        <v>3.4700000000000002E-2</v>
      </c>
      <c r="BI328">
        <v>3.5799999999999998E-2</v>
      </c>
      <c r="BJ328">
        <v>3.6799999999999999E-2</v>
      </c>
      <c r="BK328">
        <v>3.5799999999999998E-2</v>
      </c>
      <c r="BL328">
        <v>3.5200000000000002E-2</v>
      </c>
      <c r="BM328">
        <v>3.5999999999999997E-2</v>
      </c>
      <c r="BN328">
        <v>3.6700000000000003E-2</v>
      </c>
      <c r="BO328">
        <v>3.7199999999999997E-2</v>
      </c>
      <c r="BP328">
        <v>3.7600000000000001E-2</v>
      </c>
      <c r="BQ328">
        <v>3.7900000000000003E-2</v>
      </c>
      <c r="BR328">
        <v>3.8199999999999998E-2</v>
      </c>
      <c r="BS328">
        <v>3.8800000000000001E-2</v>
      </c>
      <c r="BT328">
        <v>4.0599999999999997E-2</v>
      </c>
      <c r="BU328">
        <v>4.0800000000000003E-2</v>
      </c>
      <c r="BV328">
        <v>4.1399999999999999E-2</v>
      </c>
      <c r="BW328">
        <v>4.2700000000000002E-2</v>
      </c>
      <c r="BX328">
        <v>4.3799999999999999E-2</v>
      </c>
      <c r="BY328">
        <v>4.4699999999999997E-2</v>
      </c>
      <c r="BZ328">
        <v>4.5199999999999997E-2</v>
      </c>
      <c r="CA328">
        <v>4.4699999999999997E-2</v>
      </c>
      <c r="CB328">
        <v>4.6100000000000002E-2</v>
      </c>
      <c r="CC328">
        <v>4.8399999999999999E-2</v>
      </c>
      <c r="CD328">
        <v>5.11E-2</v>
      </c>
      <c r="CE328">
        <v>5.1799999999999999E-2</v>
      </c>
      <c r="CF328">
        <v>5.16E-2</v>
      </c>
      <c r="CG328">
        <v>5.0999999999999997E-2</v>
      </c>
      <c r="CH328">
        <v>5.1400000000000001E-2</v>
      </c>
      <c r="CI328">
        <v>5.2400000000000002E-2</v>
      </c>
      <c r="CJ328">
        <v>5.3499999999999999E-2</v>
      </c>
      <c r="CK328">
        <v>5.4300000000000001E-2</v>
      </c>
      <c r="CL328">
        <v>5.5399999999999998E-2</v>
      </c>
      <c r="CM328">
        <v>5.5899999999999998E-2</v>
      </c>
      <c r="CN328">
        <v>5.5399999999999998E-2</v>
      </c>
      <c r="CO328">
        <v>5.6399999999999999E-2</v>
      </c>
      <c r="CP328">
        <v>5.7200000000000001E-2</v>
      </c>
      <c r="CQ328">
        <v>5.7599999999999998E-2</v>
      </c>
      <c r="CR328">
        <v>5.8700000000000002E-2</v>
      </c>
      <c r="CS328">
        <v>5.8799999999999998E-2</v>
      </c>
      <c r="CT328">
        <v>5.8700000000000002E-2</v>
      </c>
      <c r="CU328">
        <v>5.91E-2</v>
      </c>
      <c r="CV328">
        <v>5.9499999999999997E-2</v>
      </c>
      <c r="CW328">
        <v>5.9900000000000002E-2</v>
      </c>
      <c r="CX328">
        <v>6.0299999999999999E-2</v>
      </c>
      <c r="CY328">
        <v>6.0100000000000001E-2</v>
      </c>
      <c r="CZ328">
        <v>6.0699999999999997E-2</v>
      </c>
      <c r="DA328">
        <v>6.1499999999999999E-2</v>
      </c>
      <c r="DB328">
        <v>6.0199999999999997E-2</v>
      </c>
      <c r="DC328">
        <v>6.0299999999999999E-2</v>
      </c>
      <c r="DD328">
        <v>6.0699999999999997E-2</v>
      </c>
      <c r="DE328">
        <v>6.0662753999999999E-2</v>
      </c>
      <c r="DF328">
        <v>6.1199999999999997E-2</v>
      </c>
      <c r="DG328">
        <v>6.1600000000000002E-2</v>
      </c>
      <c r="DH328">
        <v>6.1579131000000002E-2</v>
      </c>
      <c r="DI328">
        <v>6.1600000000000002E-2</v>
      </c>
      <c r="DJ328">
        <v>6.13E-2</v>
      </c>
      <c r="DK328">
        <v>6.1100000000000002E-2</v>
      </c>
      <c r="DL328">
        <v>6.2199999999999998E-2</v>
      </c>
      <c r="DM328">
        <v>6.2199999999999998E-2</v>
      </c>
      <c r="DN328">
        <v>6.1800000000000001E-2</v>
      </c>
      <c r="DO328">
        <v>6.1833955000000003E-2</v>
      </c>
      <c r="DP328">
        <v>6.1899999999999997E-2</v>
      </c>
      <c r="DQ328">
        <v>6.1899999999999997E-2</v>
      </c>
      <c r="DR328">
        <v>6.1837912000000002E-2</v>
      </c>
      <c r="DS328">
        <v>6.1199999999999997E-2</v>
      </c>
      <c r="DT328">
        <v>6.1199999999999997E-2</v>
      </c>
      <c r="DU328">
        <v>6.1499999999999999E-2</v>
      </c>
      <c r="DV328">
        <v>6.0900000000000003E-2</v>
      </c>
      <c r="DW328">
        <v>6.1800000000000001E-2</v>
      </c>
      <c r="DX328">
        <v>6.25E-2</v>
      </c>
      <c r="DY328">
        <v>6.1899999999999997E-2</v>
      </c>
      <c r="DZ328">
        <v>6.1699999999999998E-2</v>
      </c>
      <c r="EA328">
        <v>6.1499999999999999E-2</v>
      </c>
      <c r="EB328">
        <v>6.1400000000000003E-2</v>
      </c>
      <c r="EC328">
        <v>6.1199999999999997E-2</v>
      </c>
      <c r="ED328">
        <v>6.0983880999999997E-2</v>
      </c>
      <c r="EE328">
        <v>6.08E-2</v>
      </c>
      <c r="EF328">
        <v>6.0905608999999999E-2</v>
      </c>
      <c r="EG328">
        <v>6.0999999999999999E-2</v>
      </c>
      <c r="EH328">
        <v>6.0999999999999999E-2</v>
      </c>
      <c r="EI328">
        <v>6.0900000000000003E-2</v>
      </c>
      <c r="EJ328">
        <v>6.0900000000000003E-2</v>
      </c>
      <c r="EK328">
        <v>6.0999999999999999E-2</v>
      </c>
      <c r="EL328">
        <v>6.1199999999999997E-2</v>
      </c>
      <c r="EM328">
        <v>6.0299999999999999E-2</v>
      </c>
      <c r="EN328">
        <v>6.0299999999999999E-2</v>
      </c>
      <c r="EO328">
        <v>6.08E-2</v>
      </c>
      <c r="EP328">
        <v>6.0299999999999999E-2</v>
      </c>
      <c r="EQ328">
        <v>6.0299999999999999E-2</v>
      </c>
      <c r="ER328">
        <v>6.0299999999999999E-2</v>
      </c>
      <c r="ES328">
        <v>6.0100000000000001E-2</v>
      </c>
      <c r="ET328">
        <v>6.0499999999999998E-2</v>
      </c>
      <c r="EU328">
        <v>6.0400000000000002E-2</v>
      </c>
      <c r="EV328">
        <v>5.9799999999999999E-2</v>
      </c>
      <c r="EW328">
        <v>5.9900000000000002E-2</v>
      </c>
      <c r="EX328">
        <v>5.9900000000000002E-2</v>
      </c>
      <c r="EY328">
        <v>0.06</v>
      </c>
      <c r="EZ328">
        <v>6.0199999999999997E-2</v>
      </c>
      <c r="FA328">
        <v>0.06</v>
      </c>
      <c r="FB328">
        <v>5.9799999999999999E-2</v>
      </c>
      <c r="FC328">
        <v>6.0400000000000002E-2</v>
      </c>
      <c r="FD328">
        <v>0.06</v>
      </c>
      <c r="FE328">
        <v>0.06</v>
      </c>
      <c r="FF328">
        <v>6.0400000000000002E-2</v>
      </c>
      <c r="FG328">
        <v>6.0100000000000001E-2</v>
      </c>
      <c r="FH328">
        <v>6.0299999999999999E-2</v>
      </c>
      <c r="FI328">
        <v>6.0900000000000003E-2</v>
      </c>
      <c r="FJ328">
        <v>6.0900000000000003E-2</v>
      </c>
      <c r="FK328">
        <v>6.1240877999999999E-2</v>
      </c>
      <c r="FL328">
        <v>6.1600000000000002E-2</v>
      </c>
      <c r="FM328">
        <v>6.1800000000000001E-2</v>
      </c>
      <c r="FN328">
        <v>6.2300000000000001E-2</v>
      </c>
      <c r="FO328">
        <v>6.2700000000000006E-2</v>
      </c>
      <c r="FP328">
        <v>6.2799999999999995E-2</v>
      </c>
      <c r="FQ328">
        <v>6.3500000000000001E-2</v>
      </c>
      <c r="FR328">
        <v>6.4100000000000004E-2</v>
      </c>
      <c r="FS328">
        <v>6.4600000000000005E-2</v>
      </c>
      <c r="FT328">
        <v>6.5500000000000003E-2</v>
      </c>
      <c r="FU328">
        <v>6.6439725000000005E-2</v>
      </c>
      <c r="FV328">
        <v>6.7500000000000004E-2</v>
      </c>
      <c r="FW328">
        <v>6.9099999999999995E-2</v>
      </c>
      <c r="FX328">
        <v>7.0199999999999999E-2</v>
      </c>
      <c r="FY328">
        <v>7.1300000000000002E-2</v>
      </c>
      <c r="FZ328">
        <v>7.2900000000000006E-2</v>
      </c>
      <c r="GA328">
        <v>7.51E-2</v>
      </c>
      <c r="GB328">
        <v>7.7157124999999993E-2</v>
      </c>
      <c r="GC328">
        <v>7.8899999999999998E-2</v>
      </c>
      <c r="GD328">
        <v>8.0299999999999996E-2</v>
      </c>
      <c r="GE328">
        <v>8.2100000000000006E-2</v>
      </c>
      <c r="GF328">
        <v>8.4099999999999994E-2</v>
      </c>
      <c r="GG328">
        <v>8.5900000000000004E-2</v>
      </c>
      <c r="GH328">
        <v>8.7800000000000003E-2</v>
      </c>
      <c r="GI328">
        <v>8.9599999999999999E-2</v>
      </c>
      <c r="GJ328">
        <v>9.1025822000000006E-2</v>
      </c>
      <c r="GK328">
        <v>9.2635378000000004E-2</v>
      </c>
      <c r="GL328">
        <v>9.4100000000000003E-2</v>
      </c>
      <c r="GM328">
        <v>9.5200000000000007E-2</v>
      </c>
      <c r="GN328">
        <v>9.6799999999999997E-2</v>
      </c>
      <c r="GO328">
        <v>9.8072811999999995E-2</v>
      </c>
      <c r="GP328">
        <v>9.9199999999999997E-2</v>
      </c>
      <c r="GQ328">
        <v>0.100454085</v>
      </c>
      <c r="GR328">
        <v>0.101207905</v>
      </c>
      <c r="GS328">
        <v>0.101828195</v>
      </c>
      <c r="GT328">
        <v>0.102738939</v>
      </c>
      <c r="GU328">
        <v>0.103190795</v>
      </c>
      <c r="GV328">
        <v>0.10371620199999999</v>
      </c>
      <c r="GW328">
        <v>0.104503818</v>
      </c>
      <c r="GX328">
        <v>0.10512094900000001</v>
      </c>
      <c r="GY328">
        <v>0.105655573</v>
      </c>
      <c r="GZ328">
        <v>0.106088296</v>
      </c>
      <c r="HA328">
        <v>0.106135249</v>
      </c>
      <c r="HB328">
        <v>0.106457725</v>
      </c>
      <c r="HC328">
        <v>0.106890604</v>
      </c>
      <c r="HD328">
        <v>0.107183561</v>
      </c>
      <c r="HE328">
        <v>0.107637621</v>
      </c>
      <c r="HF328">
        <v>0.10802637800000001</v>
      </c>
      <c r="HG328">
        <v>0.10819875399999999</v>
      </c>
      <c r="HH328">
        <v>0.10807847199999999</v>
      </c>
      <c r="HI328">
        <v>0.10796436700000001</v>
      </c>
      <c r="HJ328">
        <v>0.10788795399999999</v>
      </c>
      <c r="HK328">
        <v>0.107488573</v>
      </c>
      <c r="HL328">
        <v>0.10711775</v>
      </c>
      <c r="HM328">
        <v>0.10673276299999999</v>
      </c>
      <c r="HN328">
        <v>0.10615308599999999</v>
      </c>
      <c r="HO328">
        <v>0.10545747</v>
      </c>
      <c r="HP328">
        <v>0.10468559</v>
      </c>
      <c r="HQ328">
        <v>0.103830434</v>
      </c>
      <c r="HR328">
        <v>0.102724418</v>
      </c>
      <c r="HS328">
        <v>0.10167978699999999</v>
      </c>
      <c r="HT328">
        <v>0.100793913</v>
      </c>
      <c r="HU328">
        <v>9.9522239999999998E-2</v>
      </c>
      <c r="HV328">
        <v>9.8299999999999998E-2</v>
      </c>
      <c r="HW328">
        <v>9.7199999999999995E-2</v>
      </c>
      <c r="HX328">
        <v>9.5799999999999996E-2</v>
      </c>
      <c r="HY328">
        <v>9.4399999999999998E-2</v>
      </c>
      <c r="HZ328">
        <v>9.2999999999999999E-2</v>
      </c>
      <c r="IA328">
        <v>9.1600000000000001E-2</v>
      </c>
      <c r="IB328">
        <v>9.01E-2</v>
      </c>
      <c r="IC328">
        <v>8.8700000000000001E-2</v>
      </c>
      <c r="ID328">
        <v>8.7300000000000003E-2</v>
      </c>
      <c r="IE328">
        <v>8.6199999999999999E-2</v>
      </c>
      <c r="IF328">
        <v>8.4900000000000003E-2</v>
      </c>
      <c r="IG328">
        <v>8.3500000000000005E-2</v>
      </c>
      <c r="IH328">
        <v>8.2400000000000001E-2</v>
      </c>
      <c r="II328">
        <v>8.1154539999999997E-2</v>
      </c>
      <c r="IJ328">
        <v>7.9899999999999999E-2</v>
      </c>
      <c r="IK328">
        <v>7.9000000000000001E-2</v>
      </c>
      <c r="IL328">
        <v>7.8299999999999995E-2</v>
      </c>
      <c r="IM328">
        <v>7.7499999999999999E-2</v>
      </c>
      <c r="IN328">
        <v>7.6600000000000001E-2</v>
      </c>
      <c r="IO328">
        <v>7.5899999999999995E-2</v>
      </c>
      <c r="IP328">
        <v>7.5399999999999995E-2</v>
      </c>
      <c r="IQ328">
        <v>7.4899999999999994E-2</v>
      </c>
      <c r="IR328">
        <v>7.4300000000000005E-2</v>
      </c>
      <c r="IS328">
        <v>7.3899999999999993E-2</v>
      </c>
      <c r="IT328">
        <v>7.3599999999999999E-2</v>
      </c>
      <c r="IU328">
        <v>7.3200000000000001E-2</v>
      </c>
      <c r="IV328">
        <v>7.2800000000000004E-2</v>
      </c>
      <c r="IW328">
        <v>7.2499999999999995E-2</v>
      </c>
      <c r="IX328">
        <v>7.22E-2</v>
      </c>
      <c r="IY328">
        <v>7.1902722000000002E-2</v>
      </c>
      <c r="IZ328">
        <v>7.1599999999999997E-2</v>
      </c>
      <c r="JA328">
        <v>7.1199999999999999E-2</v>
      </c>
      <c r="JB328">
        <v>7.0955865000000007E-2</v>
      </c>
      <c r="JC328">
        <v>7.0699999999999999E-2</v>
      </c>
      <c r="JD328">
        <v>7.0300000000000001E-2</v>
      </c>
      <c r="JE328">
        <v>7.0099999999999996E-2</v>
      </c>
      <c r="JF328">
        <v>6.9800000000000001E-2</v>
      </c>
      <c r="JG328">
        <v>6.9500000000000006E-2</v>
      </c>
      <c r="JH328">
        <v>6.8973682999999994E-2</v>
      </c>
      <c r="JI328">
        <v>6.8500000000000005E-2</v>
      </c>
      <c r="JJ328">
        <v>6.8099999999999994E-2</v>
      </c>
      <c r="JK328">
        <v>6.7799999999999999E-2</v>
      </c>
      <c r="JL328">
        <v>6.7199999999999996E-2</v>
      </c>
      <c r="JM328">
        <v>6.6600000000000006E-2</v>
      </c>
      <c r="JN328">
        <v>6.6100000000000006E-2</v>
      </c>
      <c r="JO328">
        <v>6.5583125000000006E-2</v>
      </c>
      <c r="JP328">
        <v>6.5000000000000002E-2</v>
      </c>
      <c r="JQ328">
        <v>6.4500000000000002E-2</v>
      </c>
      <c r="JR328">
        <v>6.4100000000000004E-2</v>
      </c>
      <c r="JS328">
        <v>6.3634417999999998E-2</v>
      </c>
      <c r="JT328">
        <v>6.3200000000000006E-2</v>
      </c>
      <c r="JU328">
        <v>6.2799999999999995E-2</v>
      </c>
      <c r="JV328">
        <v>6.2399999999999997E-2</v>
      </c>
      <c r="JW328">
        <v>6.2E-2</v>
      </c>
      <c r="JX328">
        <v>6.1400000000000003E-2</v>
      </c>
      <c r="JY328">
        <v>6.1100000000000002E-2</v>
      </c>
      <c r="JZ328">
        <v>6.08E-2</v>
      </c>
      <c r="KA328">
        <v>6.0499999999999998E-2</v>
      </c>
      <c r="KB328">
        <v>6.0199999999999997E-2</v>
      </c>
      <c r="KC328">
        <v>0.06</v>
      </c>
      <c r="KD328">
        <v>5.9700000000000003E-2</v>
      </c>
      <c r="KE328">
        <v>5.96E-2</v>
      </c>
      <c r="KF328">
        <v>5.9499999999999997E-2</v>
      </c>
      <c r="KG328">
        <v>5.9499999999999997E-2</v>
      </c>
      <c r="KH328">
        <v>5.9299999999999999E-2</v>
      </c>
      <c r="KI328">
        <v>5.91E-2</v>
      </c>
      <c r="KJ328">
        <v>5.8900000000000001E-2</v>
      </c>
      <c r="KK328">
        <v>5.8873362999999998E-2</v>
      </c>
      <c r="KL328">
        <v>5.8799999999999998E-2</v>
      </c>
      <c r="KM328">
        <v>5.8599999999999999E-2</v>
      </c>
      <c r="KN328">
        <v>5.8299999999999998E-2</v>
      </c>
      <c r="KO328">
        <v>5.8000000000000003E-2</v>
      </c>
      <c r="KP328">
        <v>5.7700000000000001E-2</v>
      </c>
      <c r="KQ328">
        <v>5.7354461000000002E-2</v>
      </c>
      <c r="KR328">
        <v>5.6825689999999998E-2</v>
      </c>
      <c r="KS328">
        <v>5.6500000000000002E-2</v>
      </c>
      <c r="KT328">
        <v>5.6180727E-2</v>
      </c>
      <c r="KU328">
        <v>5.5800000000000002E-2</v>
      </c>
      <c r="KV328">
        <v>5.5399999999999998E-2</v>
      </c>
      <c r="KW328">
        <v>5.5100000000000003E-2</v>
      </c>
      <c r="KX328">
        <v>5.4600000000000003E-2</v>
      </c>
      <c r="KY328">
        <v>5.4300000000000001E-2</v>
      </c>
      <c r="KZ328">
        <v>5.3973377000000003E-2</v>
      </c>
      <c r="LA328">
        <v>5.3699999999999998E-2</v>
      </c>
      <c r="LB328">
        <v>5.3400000000000003E-2</v>
      </c>
      <c r="LC328">
        <v>5.3100000000000001E-2</v>
      </c>
      <c r="LD328">
        <v>5.2900000000000003E-2</v>
      </c>
      <c r="LE328">
        <v>5.2600000000000001E-2</v>
      </c>
      <c r="LF328">
        <v>5.2299999999999999E-2</v>
      </c>
      <c r="LG328">
        <v>5.21E-2</v>
      </c>
      <c r="LH328">
        <v>5.1999999999999998E-2</v>
      </c>
      <c r="LI328">
        <v>5.1799999999999999E-2</v>
      </c>
      <c r="LJ328">
        <v>5.1400000000000001E-2</v>
      </c>
      <c r="LK328">
        <v>5.0999999999999997E-2</v>
      </c>
      <c r="LL328">
        <v>5.0700000000000002E-2</v>
      </c>
      <c r="LM328">
        <v>5.0500000000000003E-2</v>
      </c>
      <c r="LN328">
        <v>5.0299999999999997E-2</v>
      </c>
      <c r="LO328">
        <v>0.05</v>
      </c>
      <c r="LP328">
        <v>4.9799999999999997E-2</v>
      </c>
      <c r="LQ328">
        <v>4.9700000000000001E-2</v>
      </c>
      <c r="LR328">
        <v>4.9500000000000002E-2</v>
      </c>
      <c r="LS328">
        <v>4.9399999999999999E-2</v>
      </c>
      <c r="LT328">
        <v>4.9399999999999999E-2</v>
      </c>
      <c r="LU328">
        <v>4.9298383000000001E-2</v>
      </c>
      <c r="LV328">
        <v>4.9399999999999999E-2</v>
      </c>
      <c r="LW328">
        <v>4.9399999999999999E-2</v>
      </c>
      <c r="LX328">
        <v>4.9399999999999999E-2</v>
      </c>
      <c r="LY328">
        <v>4.9472413999999999E-2</v>
      </c>
      <c r="LZ328">
        <v>4.9599999999999998E-2</v>
      </c>
      <c r="MA328">
        <v>4.9799999999999997E-2</v>
      </c>
      <c r="MB328">
        <v>0.05</v>
      </c>
      <c r="MC328">
        <v>5.04E-2</v>
      </c>
      <c r="MD328">
        <v>5.0803716999999998E-2</v>
      </c>
      <c r="ME328">
        <v>5.11E-2</v>
      </c>
      <c r="MF328">
        <v>5.1339115999999997E-2</v>
      </c>
      <c r="MG328">
        <v>5.1700000000000003E-2</v>
      </c>
      <c r="MH328">
        <v>5.21E-2</v>
      </c>
      <c r="MI328">
        <v>5.2506684999999997E-2</v>
      </c>
      <c r="MJ328">
        <v>5.2900000000000003E-2</v>
      </c>
      <c r="MK328">
        <v>5.3400000000000003E-2</v>
      </c>
      <c r="ML328">
        <v>5.3900000000000003E-2</v>
      </c>
      <c r="MM328">
        <v>5.45E-2</v>
      </c>
      <c r="MN328">
        <v>5.5184755000000002E-2</v>
      </c>
      <c r="MO328">
        <v>5.6000000000000001E-2</v>
      </c>
      <c r="MP328">
        <v>5.7099999999999998E-2</v>
      </c>
      <c r="MQ328">
        <v>5.8500000000000003E-2</v>
      </c>
      <c r="MR328">
        <v>6.0100000000000001E-2</v>
      </c>
      <c r="MS328">
        <v>6.2399999999999997E-2</v>
      </c>
      <c r="MT328">
        <v>6.5199999999999994E-2</v>
      </c>
      <c r="MU328">
        <v>6.8599999999999994E-2</v>
      </c>
      <c r="MV328">
        <v>7.2300000000000003E-2</v>
      </c>
      <c r="MW328">
        <v>7.6600000000000001E-2</v>
      </c>
      <c r="MX328">
        <v>8.1299999999999997E-2</v>
      </c>
      <c r="MY328">
        <v>8.6699999999999999E-2</v>
      </c>
      <c r="MZ328">
        <v>9.2499999999999999E-2</v>
      </c>
      <c r="NA328">
        <v>9.8699999999999996E-2</v>
      </c>
      <c r="NB328">
        <v>0.105252199</v>
      </c>
      <c r="NC328">
        <v>0.112228535</v>
      </c>
      <c r="ND328">
        <v>0.11940816</v>
      </c>
      <c r="NE328">
        <v>0.12677054099999999</v>
      </c>
      <c r="NF328">
        <v>0.13420700999999999</v>
      </c>
      <c r="NG328">
        <v>0.14187824700000001</v>
      </c>
      <c r="NH328">
        <v>0.149661765</v>
      </c>
      <c r="NI328">
        <v>0.157373443</v>
      </c>
      <c r="NJ328">
        <v>0.16549666199999999</v>
      </c>
      <c r="NK328">
        <v>0.173786685</v>
      </c>
      <c r="NL328">
        <v>0.18218052400000001</v>
      </c>
      <c r="NM328">
        <v>0.19053292299999999</v>
      </c>
      <c r="NN328">
        <v>0.19916598499999999</v>
      </c>
      <c r="NO328">
        <v>0.208162561</v>
      </c>
      <c r="NP328">
        <v>0.21726806500000001</v>
      </c>
      <c r="NQ328">
        <v>0.226363868</v>
      </c>
      <c r="NR328">
        <v>0.23551558</v>
      </c>
      <c r="NS328">
        <v>0.24504880600000001</v>
      </c>
      <c r="NT328">
        <v>0.25467756400000002</v>
      </c>
      <c r="NU328">
        <v>0.26437646199999998</v>
      </c>
      <c r="NV328">
        <v>0.27419343600000001</v>
      </c>
      <c r="NW328">
        <v>0.284011126</v>
      </c>
      <c r="NX328">
        <v>0.29365921</v>
      </c>
      <c r="NY328">
        <v>0.30306914400000001</v>
      </c>
      <c r="NZ328">
        <v>0.31280094400000003</v>
      </c>
      <c r="OA328">
        <v>0.32233166699999999</v>
      </c>
      <c r="OB328">
        <v>0.33165893000000002</v>
      </c>
      <c r="OC328">
        <v>0.34083887899999998</v>
      </c>
      <c r="OD328">
        <v>0.34957227099999999</v>
      </c>
      <c r="OE328">
        <v>0.35809397700000001</v>
      </c>
      <c r="OF328">
        <v>0.36665532000000001</v>
      </c>
      <c r="OG328">
        <v>0.37483227299999999</v>
      </c>
      <c r="OH328">
        <v>0.38263949800000002</v>
      </c>
      <c r="OI328">
        <v>0.38999155200000002</v>
      </c>
      <c r="OJ328">
        <v>0.39702454199999998</v>
      </c>
      <c r="OK328">
        <v>0.40376517200000001</v>
      </c>
      <c r="OL328">
        <v>0.41019997000000002</v>
      </c>
      <c r="OM328">
        <v>0.41612222799999998</v>
      </c>
      <c r="ON328">
        <v>0.42187330099999998</v>
      </c>
      <c r="OO328">
        <v>0.427360713</v>
      </c>
      <c r="OP328">
        <v>0.43223595599999998</v>
      </c>
      <c r="OQ328">
        <v>0.43686381000000002</v>
      </c>
      <c r="OR328">
        <v>0.44119143500000002</v>
      </c>
      <c r="OS328">
        <v>0.44509643300000001</v>
      </c>
      <c r="OT328">
        <v>0.44866964199999998</v>
      </c>
      <c r="OU328">
        <v>0.45209234999999998</v>
      </c>
      <c r="OV328">
        <v>0.45535635899999999</v>
      </c>
      <c r="OW328">
        <v>0.458054036</v>
      </c>
      <c r="OX328">
        <v>0.460544169</v>
      </c>
      <c r="OY328">
        <v>0.46288594599999999</v>
      </c>
      <c r="OZ328">
        <v>0.46514087900000001</v>
      </c>
      <c r="PA328">
        <v>0.467113167</v>
      </c>
      <c r="PB328">
        <v>0.46885722899999999</v>
      </c>
      <c r="PC328">
        <v>0.47031930100000002</v>
      </c>
      <c r="PD328">
        <v>0.471640736</v>
      </c>
      <c r="PE328">
        <v>0.472842127</v>
      </c>
      <c r="PF328">
        <v>0.47391888500000001</v>
      </c>
      <c r="PG328">
        <v>0.47483199799999998</v>
      </c>
      <c r="PH328">
        <v>0.47564864200000001</v>
      </c>
      <c r="PI328">
        <v>0.476381838</v>
      </c>
      <c r="PJ328">
        <v>0.47701588299999997</v>
      </c>
      <c r="PK328">
        <v>0.47764498</v>
      </c>
      <c r="PL328">
        <v>0.47820427999999998</v>
      </c>
      <c r="PM328">
        <v>0.47861653599999998</v>
      </c>
      <c r="PN328">
        <v>0.47897115299999998</v>
      </c>
      <c r="PO328">
        <v>0.47930929100000003</v>
      </c>
      <c r="PP328">
        <v>0.47963619200000002</v>
      </c>
      <c r="PQ328">
        <v>0.47995787899999998</v>
      </c>
      <c r="PR328">
        <v>0.48021808300000002</v>
      </c>
      <c r="PS328">
        <v>0.48042002299999997</v>
      </c>
      <c r="PT328">
        <v>0.48053824899999997</v>
      </c>
      <c r="PU328">
        <v>0.48056200100000002</v>
      </c>
      <c r="PV328">
        <v>0.48060271100000002</v>
      </c>
      <c r="PW328">
        <v>0.48075115699999998</v>
      </c>
      <c r="PX328">
        <v>0.480784714</v>
      </c>
      <c r="PY328">
        <v>0.48083734500000003</v>
      </c>
      <c r="PZ328">
        <v>0.48092666299999998</v>
      </c>
      <c r="QA328">
        <v>0.48092213299999997</v>
      </c>
      <c r="QB328">
        <v>0.48091876500000003</v>
      </c>
      <c r="QC328">
        <v>0.480941862</v>
      </c>
      <c r="QD328">
        <v>0.48108485299999998</v>
      </c>
      <c r="QE328">
        <v>0.48112982500000001</v>
      </c>
      <c r="QF328">
        <v>0.481138438</v>
      </c>
      <c r="QG328">
        <v>0.481139392</v>
      </c>
      <c r="QH328">
        <v>0.48118716499999997</v>
      </c>
      <c r="QI328">
        <v>0.48120456900000003</v>
      </c>
      <c r="QJ328">
        <v>0.48117801500000001</v>
      </c>
      <c r="QK328">
        <v>0.48107770100000002</v>
      </c>
      <c r="QL328">
        <v>0.48104086499999998</v>
      </c>
      <c r="QM328">
        <v>0.48103657399999999</v>
      </c>
      <c r="QN328">
        <v>0.48100298600000002</v>
      </c>
      <c r="QO328">
        <v>0.48098659500000002</v>
      </c>
      <c r="QP328">
        <v>0.481024116</v>
      </c>
      <c r="QQ328">
        <v>0.48115634899999998</v>
      </c>
      <c r="QR328">
        <v>0.48111385099999998</v>
      </c>
      <c r="QS328">
        <v>0.48111635400000002</v>
      </c>
      <c r="QT328">
        <v>0.48117601900000001</v>
      </c>
      <c r="QU328">
        <v>0.481140077</v>
      </c>
      <c r="QV328">
        <v>0.48111501299999998</v>
      </c>
      <c r="QW328">
        <v>0.481096894</v>
      </c>
      <c r="QX328">
        <v>0.48108178400000001</v>
      </c>
      <c r="QY328">
        <v>0.480983734</v>
      </c>
      <c r="QZ328">
        <v>0.48093923900000002</v>
      </c>
      <c r="RA328">
        <v>0.481024444</v>
      </c>
      <c r="RB328">
        <v>0.48115745199999999</v>
      </c>
      <c r="RC328">
        <v>0.48118445300000001</v>
      </c>
      <c r="RD328">
        <v>0.48113209000000001</v>
      </c>
      <c r="RE328">
        <v>0.48127198199999999</v>
      </c>
      <c r="RF328">
        <v>0.48135405799999997</v>
      </c>
      <c r="RG328">
        <v>0.48136037599999998</v>
      </c>
      <c r="RH328">
        <v>0.48122477499999999</v>
      </c>
      <c r="RI328">
        <v>0.48122298699999999</v>
      </c>
      <c r="RJ328">
        <v>0.48127734700000002</v>
      </c>
      <c r="RK328">
        <v>0.48137390600000002</v>
      </c>
      <c r="RL328">
        <v>0.48135182300000001</v>
      </c>
      <c r="RM328">
        <v>0.48136722999999998</v>
      </c>
      <c r="RN328">
        <v>0.48140946000000001</v>
      </c>
      <c r="RO328">
        <v>0.48143032200000002</v>
      </c>
      <c r="RP328">
        <v>0.48140826799999997</v>
      </c>
      <c r="RQ328">
        <v>0.48136621699999999</v>
      </c>
      <c r="RR328">
        <v>0.48131629799999998</v>
      </c>
      <c r="RS328">
        <v>0.481384009</v>
      </c>
      <c r="RT328">
        <v>0.48145115399999999</v>
      </c>
      <c r="RU328">
        <v>0.481503397</v>
      </c>
      <c r="RV328">
        <v>0.48166286899999999</v>
      </c>
      <c r="RW328">
        <v>0.48170802000000001</v>
      </c>
      <c r="RX328">
        <v>0.481704831</v>
      </c>
      <c r="RY328">
        <v>0.48179018499999998</v>
      </c>
      <c r="RZ328">
        <v>0.48161864300000001</v>
      </c>
      <c r="SA328">
        <v>0.48145267400000002</v>
      </c>
      <c r="SB328">
        <v>0.48142555399999998</v>
      </c>
      <c r="SC328">
        <v>0.481622249</v>
      </c>
      <c r="SD328">
        <v>0.48170894399999997</v>
      </c>
      <c r="SE328">
        <v>0.48169240400000002</v>
      </c>
      <c r="SF328">
        <v>0.48175773</v>
      </c>
      <c r="SG328">
        <v>0.48186659799999998</v>
      </c>
      <c r="SH328">
        <v>0.481978446</v>
      </c>
      <c r="SI328">
        <v>0.48204392200000001</v>
      </c>
      <c r="SJ328">
        <v>0.48189598300000003</v>
      </c>
      <c r="SK328">
        <v>0.481780559</v>
      </c>
      <c r="SL328">
        <v>0.48176074000000002</v>
      </c>
      <c r="SM328">
        <v>0.48198360200000001</v>
      </c>
      <c r="SN328">
        <v>0.48207745000000002</v>
      </c>
      <c r="SO328">
        <v>0.48209387100000001</v>
      </c>
      <c r="SP328">
        <v>0.48214843899999998</v>
      </c>
      <c r="SQ328">
        <v>0.482339501</v>
      </c>
      <c r="SR328">
        <v>0.48239839099999998</v>
      </c>
      <c r="SS328">
        <v>0.482135445</v>
      </c>
      <c r="ST328">
        <v>0.482413441</v>
      </c>
      <c r="SU328">
        <v>0.48254653800000002</v>
      </c>
      <c r="SV328">
        <v>0.482507348</v>
      </c>
      <c r="SW328">
        <v>0.482425928</v>
      </c>
      <c r="SX328">
        <v>0.482425779</v>
      </c>
      <c r="SY328">
        <v>0.48238441300000001</v>
      </c>
      <c r="SZ328">
        <v>0.48214066</v>
      </c>
      <c r="TA328">
        <v>0.482031971</v>
      </c>
      <c r="TB328">
        <v>0.48196652499999998</v>
      </c>
      <c r="TC328">
        <v>0.48193862999999998</v>
      </c>
      <c r="TD328">
        <v>0.48216265400000002</v>
      </c>
      <c r="TE328">
        <v>0.482263416</v>
      </c>
      <c r="TF328">
        <v>0.48224353800000003</v>
      </c>
      <c r="TG328">
        <v>0.482054651</v>
      </c>
      <c r="TH328">
        <v>0.48202085500000003</v>
      </c>
      <c r="TI328">
        <v>0.48203024300000002</v>
      </c>
      <c r="TJ328">
        <v>0.48204609799999998</v>
      </c>
      <c r="TK328">
        <v>0.48212966299999999</v>
      </c>
      <c r="TL328">
        <v>0.48201918599999999</v>
      </c>
      <c r="TM328">
        <v>0.481812358</v>
      </c>
      <c r="TN328">
        <v>0.48192501100000001</v>
      </c>
      <c r="TO328">
        <v>0.48193374300000003</v>
      </c>
      <c r="TP328">
        <v>0.48188057499999998</v>
      </c>
      <c r="TQ328">
        <v>0.48177590999999997</v>
      </c>
      <c r="TR328">
        <v>0.481808126</v>
      </c>
      <c r="TS328">
        <v>0.481909543</v>
      </c>
      <c r="TT328">
        <v>0.48204499499999998</v>
      </c>
      <c r="TU328">
        <v>0.48198184399999999</v>
      </c>
      <c r="TV328">
        <v>0.48175367699999999</v>
      </c>
      <c r="TW328">
        <v>0.48159909200000001</v>
      </c>
      <c r="TX328">
        <v>0.48182934500000002</v>
      </c>
      <c r="TY328">
        <v>0.48183503700000002</v>
      </c>
      <c r="TZ328">
        <v>0.48174932599999998</v>
      </c>
      <c r="UA328">
        <v>0.48161056600000002</v>
      </c>
      <c r="UB328">
        <v>0.48173216000000002</v>
      </c>
      <c r="UC328">
        <v>0.481695861</v>
      </c>
      <c r="UD328">
        <v>0.48160496400000002</v>
      </c>
      <c r="UE328">
        <v>0.48161804699999999</v>
      </c>
      <c r="UF328">
        <v>0.48138079</v>
      </c>
      <c r="UG328">
        <v>0.48121377799999998</v>
      </c>
      <c r="UH328">
        <v>0.48121276499999999</v>
      </c>
      <c r="UI328">
        <v>0.48125201499999998</v>
      </c>
      <c r="UJ328">
        <v>0.48124492200000002</v>
      </c>
      <c r="UK328">
        <v>0.48122343400000001</v>
      </c>
      <c r="UL328">
        <v>0.48126032899999999</v>
      </c>
      <c r="UM328">
        <v>0.48112529500000001</v>
      </c>
      <c r="UN328">
        <v>0.48083996800000001</v>
      </c>
      <c r="UO328">
        <v>0.48038926700000001</v>
      </c>
      <c r="UP328">
        <v>0.48055312</v>
      </c>
      <c r="UQ328">
        <v>0.48064708699999997</v>
      </c>
      <c r="UR328">
        <v>0.48066404499999998</v>
      </c>
      <c r="US328">
        <v>0.48057314800000001</v>
      </c>
      <c r="UT328">
        <v>0.48065185500000002</v>
      </c>
      <c r="UU328">
        <v>0.480729401</v>
      </c>
      <c r="UV328">
        <v>0.48072367900000001</v>
      </c>
      <c r="UW328">
        <v>0.48054385199999999</v>
      </c>
      <c r="UX328">
        <v>0.480322003</v>
      </c>
      <c r="UY328">
        <v>0.48011928799999998</v>
      </c>
      <c r="UZ328">
        <v>0.48015517000000002</v>
      </c>
      <c r="VA328">
        <v>0.48008346600000001</v>
      </c>
      <c r="VB328">
        <v>0.48006710400000002</v>
      </c>
      <c r="VC328">
        <v>0.48020684699999999</v>
      </c>
      <c r="VD328">
        <v>0.480062604</v>
      </c>
      <c r="VE328">
        <v>0.479992062</v>
      </c>
      <c r="VF328">
        <v>0.47993004299999997</v>
      </c>
      <c r="VG328">
        <v>0.47956815400000002</v>
      </c>
      <c r="VH328">
        <v>0.47950026400000001</v>
      </c>
      <c r="VI328">
        <v>0.47950991999999998</v>
      </c>
      <c r="VJ328">
        <v>0.47949308200000001</v>
      </c>
      <c r="VK328">
        <v>0.47943103300000001</v>
      </c>
      <c r="VL328">
        <v>0.47947996900000001</v>
      </c>
      <c r="VM328">
        <v>0.47956621599999999</v>
      </c>
      <c r="VN328">
        <v>0.479392231</v>
      </c>
      <c r="VO328">
        <v>0.47934037400000001</v>
      </c>
      <c r="VP328">
        <v>0.47915411000000002</v>
      </c>
      <c r="VQ328">
        <v>0.47866982200000002</v>
      </c>
      <c r="VR328">
        <v>0.47846835900000001</v>
      </c>
      <c r="VS328">
        <v>0.47830569699999997</v>
      </c>
      <c r="VT328">
        <v>0.47819435599999999</v>
      </c>
      <c r="VU328">
        <v>0.47821399599999997</v>
      </c>
      <c r="VV328">
        <v>0.47823402300000001</v>
      </c>
      <c r="VW328">
        <v>0.47816231799999998</v>
      </c>
      <c r="VX328">
        <v>0.47794184099999998</v>
      </c>
      <c r="VY328">
        <v>0.47771140899999998</v>
      </c>
      <c r="VZ328">
        <v>0.47753733399999998</v>
      </c>
      <c r="WA328">
        <v>0.47735819200000001</v>
      </c>
      <c r="WB328">
        <v>0.47700086200000003</v>
      </c>
      <c r="WC328">
        <v>0.47688409700000001</v>
      </c>
      <c r="WD328">
        <v>0.47675153599999998</v>
      </c>
      <c r="WE328">
        <v>0.47651153800000001</v>
      </c>
      <c r="WF328">
        <v>0.47627863300000001</v>
      </c>
      <c r="WG328">
        <v>0.475741833</v>
      </c>
      <c r="WH328">
        <v>0.47515290999999998</v>
      </c>
      <c r="WI328">
        <v>0.47501304700000002</v>
      </c>
      <c r="WJ328">
        <v>0.47488153</v>
      </c>
      <c r="WK328">
        <v>0.47462543800000001</v>
      </c>
      <c r="WL328">
        <v>0.47423043799999998</v>
      </c>
      <c r="WM328">
        <v>0.47415494899999999</v>
      </c>
      <c r="WN328">
        <v>0.473942578</v>
      </c>
      <c r="WO328">
        <v>0.47357553200000002</v>
      </c>
      <c r="WP328">
        <v>0.47298368800000001</v>
      </c>
      <c r="WQ328">
        <v>0.47255611400000003</v>
      </c>
      <c r="WR328">
        <v>0.47219669800000003</v>
      </c>
      <c r="WS328">
        <v>0.47186136200000001</v>
      </c>
      <c r="WT328">
        <v>0.47130978099999998</v>
      </c>
      <c r="WU328">
        <v>0.470967203</v>
      </c>
      <c r="WV328">
        <v>0.47067752499999999</v>
      </c>
      <c r="WW328">
        <v>0.47032466499999998</v>
      </c>
      <c r="WX328">
        <v>0.46999022400000001</v>
      </c>
      <c r="WY328">
        <v>0.46956020599999998</v>
      </c>
      <c r="WZ328">
        <v>0.46901476399999997</v>
      </c>
      <c r="XA328">
        <v>0.46829161000000002</v>
      </c>
      <c r="XB328">
        <v>0.46802106500000001</v>
      </c>
      <c r="XC328">
        <v>0.46784767500000002</v>
      </c>
      <c r="XD328">
        <v>0.46762359100000001</v>
      </c>
      <c r="XE328">
        <v>0.46779960399999998</v>
      </c>
      <c r="XF328">
        <v>0.46793600899999999</v>
      </c>
      <c r="XG328">
        <v>0.468011707</v>
      </c>
      <c r="XH328">
        <v>0.46796822500000002</v>
      </c>
      <c r="XI328">
        <v>0.46785023799999997</v>
      </c>
      <c r="XJ328">
        <v>0.46747860299999999</v>
      </c>
      <c r="XK328">
        <v>0.46687847399999999</v>
      </c>
      <c r="XL328">
        <v>0.46690696500000001</v>
      </c>
      <c r="XM328">
        <v>0.466881663</v>
      </c>
      <c r="XN328">
        <v>0.46673199500000001</v>
      </c>
      <c r="XO328">
        <v>0.46635913800000001</v>
      </c>
      <c r="XP328">
        <v>0.46689918600000002</v>
      </c>
      <c r="XQ328">
        <v>0.46724855900000001</v>
      </c>
      <c r="XR328">
        <v>0.467335373</v>
      </c>
      <c r="XS328">
        <v>0.46718898399999997</v>
      </c>
      <c r="XT328">
        <v>0.46708422900000002</v>
      </c>
      <c r="XU328">
        <v>0.466868848</v>
      </c>
      <c r="XV328">
        <v>0.466477484</v>
      </c>
      <c r="XW328">
        <v>0.466308624</v>
      </c>
      <c r="XX328">
        <v>0.46628361899999998</v>
      </c>
      <c r="XY328">
        <v>0.466519982</v>
      </c>
      <c r="XZ328">
        <v>0.46726191</v>
      </c>
      <c r="YA328">
        <v>0.46752649499999999</v>
      </c>
      <c r="YB328">
        <v>0.46761930000000002</v>
      </c>
      <c r="YC328">
        <v>0.46761470999999999</v>
      </c>
      <c r="YD328">
        <v>0.46769845500000001</v>
      </c>
      <c r="YE328">
        <v>0.468084216</v>
      </c>
      <c r="YF328">
        <v>0.46803671099999999</v>
      </c>
      <c r="YG328">
        <v>0.46708345400000001</v>
      </c>
      <c r="YH328">
        <v>0.46707236800000002</v>
      </c>
      <c r="YI328">
        <v>0.46722280999999999</v>
      </c>
      <c r="YJ328">
        <v>0.46754306600000001</v>
      </c>
      <c r="YK328">
        <v>0.46807646800000002</v>
      </c>
      <c r="YL328">
        <v>0.46840658800000001</v>
      </c>
      <c r="YM328">
        <v>0.46865612299999998</v>
      </c>
      <c r="YN328">
        <v>0.46881246599999998</v>
      </c>
      <c r="YO328">
        <v>0.46868810100000002</v>
      </c>
      <c r="YP328">
        <v>0.46875819699999999</v>
      </c>
      <c r="YQ328">
        <v>0.46903090200000003</v>
      </c>
      <c r="YR328">
        <v>0.46928271599999999</v>
      </c>
      <c r="YS328">
        <v>0.46937675099999998</v>
      </c>
      <c r="YT328">
        <v>0.469418316</v>
      </c>
      <c r="YU328">
        <v>0.46939711899999997</v>
      </c>
      <c r="YV328">
        <v>0.469458345</v>
      </c>
      <c r="YW328">
        <v>0.469521721</v>
      </c>
      <c r="YX328">
        <v>0.46962383499999999</v>
      </c>
      <c r="YY328">
        <v>0.47006384299999998</v>
      </c>
      <c r="YZ328">
        <v>0.47036772900000001</v>
      </c>
      <c r="ZA328">
        <v>0.47047257799999997</v>
      </c>
      <c r="ZB328">
        <v>0.47029802500000001</v>
      </c>
      <c r="ZC328">
        <v>0.47002676399999999</v>
      </c>
      <c r="ZD328">
        <v>0.47011188999999998</v>
      </c>
      <c r="ZE328">
        <v>0.47034640999999999</v>
      </c>
      <c r="ZF328">
        <v>0.47058234199999999</v>
      </c>
      <c r="ZG328">
        <v>0.47080076300000001</v>
      </c>
      <c r="ZH328">
        <v>0.47119807000000002</v>
      </c>
      <c r="ZI328">
        <v>0.47158708199999999</v>
      </c>
      <c r="ZJ328">
        <v>0.47147022199999999</v>
      </c>
      <c r="ZK328">
        <v>0.47107070299999998</v>
      </c>
      <c r="ZL328">
        <v>0.47081194599999998</v>
      </c>
      <c r="ZM328">
        <v>0.47096149300000001</v>
      </c>
      <c r="ZN328">
        <v>0.47128737399999998</v>
      </c>
      <c r="ZO328">
        <v>0.47168191599999998</v>
      </c>
      <c r="ZP328">
        <v>0.47196011999999998</v>
      </c>
      <c r="ZQ328">
        <v>0.47200957999999998</v>
      </c>
      <c r="ZR328">
        <v>0.47206340099999999</v>
      </c>
      <c r="ZS328">
        <v>0.472102723</v>
      </c>
      <c r="ZT328">
        <v>0.47212404299999999</v>
      </c>
      <c r="ZU328">
        <v>0.47210103399999997</v>
      </c>
      <c r="ZV328">
        <v>0.47209525800000002</v>
      </c>
      <c r="ZW328">
        <v>0.472418591</v>
      </c>
      <c r="ZX328">
        <v>0.47280517500000002</v>
      </c>
      <c r="ZY328">
        <v>0.47297422900000002</v>
      </c>
      <c r="ZZ328">
        <v>0.47313717100000002</v>
      </c>
      <c r="AAA328">
        <v>0.47319824300000002</v>
      </c>
      <c r="AAB328">
        <v>0.47316306699999999</v>
      </c>
      <c r="AAC328">
        <v>0.47317698400000002</v>
      </c>
      <c r="AAD328">
        <v>0.47307130600000002</v>
      </c>
      <c r="AAE328">
        <v>0.47295475300000001</v>
      </c>
      <c r="AAF328">
        <v>0.473137109</v>
      </c>
      <c r="AAG328">
        <v>0.47333814299999999</v>
      </c>
      <c r="AAH328">
        <v>0.47338837</v>
      </c>
      <c r="AAI328">
        <v>0.47340895300000002</v>
      </c>
      <c r="AAJ328">
        <v>0.473424713</v>
      </c>
      <c r="AAK328">
        <v>0.47340975200000002</v>
      </c>
      <c r="AAL328">
        <v>0.47338972299999998</v>
      </c>
      <c r="AAM328">
        <v>0.47335135299999997</v>
      </c>
      <c r="AAN328">
        <v>0.47327445899999998</v>
      </c>
      <c r="AAO328">
        <v>0.47330146299999998</v>
      </c>
      <c r="AAP328">
        <v>0.473414053</v>
      </c>
      <c r="AAQ328">
        <v>0.473522834</v>
      </c>
      <c r="AAR328">
        <v>0.47354089700000002</v>
      </c>
      <c r="AAS328">
        <v>0.47340784699999999</v>
      </c>
      <c r="AAT328">
        <v>0.473323151</v>
      </c>
      <c r="AAU328">
        <v>0.47327215500000003</v>
      </c>
      <c r="AAV328">
        <v>0.47319471000000002</v>
      </c>
      <c r="AAW328">
        <v>0.47323679699999999</v>
      </c>
      <c r="AAX328">
        <v>0.47335252</v>
      </c>
      <c r="AAY328">
        <v>0.47350741200000002</v>
      </c>
      <c r="AAZ328">
        <v>0.47359170900000003</v>
      </c>
      <c r="ABA328">
        <v>0.47345426600000001</v>
      </c>
      <c r="ABB328">
        <v>0.47334459400000001</v>
      </c>
      <c r="ABC328">
        <v>0.47326075899999998</v>
      </c>
      <c r="ABD328">
        <v>0.473083533</v>
      </c>
      <c r="ABE328">
        <v>0.47296848499999999</v>
      </c>
      <c r="ABF328">
        <v>0.473044456</v>
      </c>
      <c r="ABG328">
        <v>0.47318432599999999</v>
      </c>
      <c r="ABH328">
        <v>0.47328892900000002</v>
      </c>
      <c r="ABI328">
        <v>0.47327722500000002</v>
      </c>
      <c r="ABJ328">
        <v>0.47307877100000001</v>
      </c>
      <c r="ABK328">
        <v>0.47290808899999998</v>
      </c>
      <c r="ABL328">
        <v>0.47292145200000002</v>
      </c>
      <c r="ABM328">
        <v>0.47298157200000002</v>
      </c>
      <c r="ABN328">
        <v>0.47310881500000002</v>
      </c>
      <c r="ABO328">
        <v>0.473163098</v>
      </c>
      <c r="ABP328">
        <v>0.47297146499999998</v>
      </c>
      <c r="ABQ328">
        <v>0.47282907499999999</v>
      </c>
      <c r="ABR328">
        <v>0.47278385499999998</v>
      </c>
      <c r="ABS328">
        <v>0.47271037199999999</v>
      </c>
      <c r="ABT328">
        <v>0.47272779100000001</v>
      </c>
      <c r="ABU328">
        <v>0.47285276100000001</v>
      </c>
      <c r="ABV328">
        <v>0.47286231499999998</v>
      </c>
      <c r="ABW328">
        <v>0.472709143</v>
      </c>
      <c r="ABX328">
        <v>0.47258460299999999</v>
      </c>
      <c r="ABY328">
        <v>0.47245468600000001</v>
      </c>
      <c r="ABZ328">
        <v>0.472336751</v>
      </c>
      <c r="ACA328">
        <v>0.47238820799999998</v>
      </c>
      <c r="ACB328">
        <v>0.47245115399999998</v>
      </c>
      <c r="ACC328">
        <v>0.47227150099999998</v>
      </c>
      <c r="ACD328">
        <v>0.47204321799999999</v>
      </c>
      <c r="ACE328">
        <v>0.47214567099999999</v>
      </c>
      <c r="ACF328">
        <v>0.472332788</v>
      </c>
      <c r="ACG328">
        <v>0.47221893799999998</v>
      </c>
      <c r="ACH328">
        <v>0.47197612500000002</v>
      </c>
      <c r="ACI328">
        <v>0.471836808</v>
      </c>
      <c r="ACJ328">
        <v>0.47174526100000003</v>
      </c>
      <c r="ACK328">
        <v>0.47167451300000002</v>
      </c>
      <c r="ACL328">
        <v>0.47170584700000001</v>
      </c>
      <c r="ACM328">
        <v>0.471716784</v>
      </c>
      <c r="ACN328">
        <v>0.471562229</v>
      </c>
      <c r="ACO328">
        <v>0.47139332900000003</v>
      </c>
      <c r="ACP328">
        <v>0.47121917499999999</v>
      </c>
      <c r="ACQ328">
        <v>0.47105936799999998</v>
      </c>
      <c r="ACR328">
        <v>0.47094514900000001</v>
      </c>
      <c r="ACS328">
        <v>0.47082610800000002</v>
      </c>
      <c r="ACT328">
        <v>0.470696314</v>
      </c>
      <c r="ACU328">
        <v>0.47058258800000002</v>
      </c>
      <c r="ACV328">
        <v>0.470452333</v>
      </c>
      <c r="ACW328">
        <v>0.47032094299999999</v>
      </c>
      <c r="ACX328">
        <v>0.47021938000000002</v>
      </c>
      <c r="ACY328">
        <v>0.47009275099999998</v>
      </c>
      <c r="ACZ328">
        <v>0.46991217699999999</v>
      </c>
      <c r="ADA328">
        <v>0.46972825400000001</v>
      </c>
      <c r="ADB328">
        <v>0.469550782</v>
      </c>
      <c r="ADC328">
        <v>0.46935491000000001</v>
      </c>
      <c r="ADD328">
        <v>0.469154613</v>
      </c>
      <c r="ADE328">
        <v>0.46879251199999999</v>
      </c>
      <c r="ADF328">
        <v>0.46843458900000001</v>
      </c>
      <c r="ADG328">
        <v>0.468283475</v>
      </c>
      <c r="ADH328">
        <v>0.46816133100000001</v>
      </c>
      <c r="ADI328">
        <v>0.46772731400000001</v>
      </c>
      <c r="ADJ328">
        <v>0.46722030399999998</v>
      </c>
      <c r="ADK328">
        <v>0.46685159900000001</v>
      </c>
      <c r="ADL328">
        <v>0.46654633000000001</v>
      </c>
      <c r="ADM328">
        <v>0.46610785900000001</v>
      </c>
      <c r="ADN328">
        <v>0.46561519600000001</v>
      </c>
      <c r="ADO328">
        <v>0.46506523999999999</v>
      </c>
      <c r="ADP328">
        <v>0.46437498399999999</v>
      </c>
      <c r="ADQ328">
        <v>0.463632565</v>
      </c>
      <c r="ADR328">
        <v>0.46291205000000002</v>
      </c>
      <c r="ADS328">
        <v>0.46219718700000001</v>
      </c>
      <c r="ADT328">
        <v>0.461411452</v>
      </c>
      <c r="ADU328">
        <v>0.46061143199999999</v>
      </c>
      <c r="ADV328">
        <v>0.45958718399999998</v>
      </c>
      <c r="ADW328">
        <v>0.45856456499999998</v>
      </c>
      <c r="ADX328">
        <v>0.45753361999999997</v>
      </c>
      <c r="ADY328">
        <v>0.45651923300000002</v>
      </c>
      <c r="ADZ328">
        <v>0.45538774100000001</v>
      </c>
      <c r="AEA328">
        <v>0.45423449799999999</v>
      </c>
      <c r="AEB328">
        <v>0.45311931799999999</v>
      </c>
      <c r="AEC328">
        <v>0.45203839099999998</v>
      </c>
      <c r="AED328">
        <v>0.45089854299999998</v>
      </c>
      <c r="AEE328">
        <v>0.449694027</v>
      </c>
      <c r="AEF328">
        <v>0.44860330100000001</v>
      </c>
      <c r="AEG328">
        <v>0.44768129000000001</v>
      </c>
      <c r="AEH328">
        <v>0.44673885099999999</v>
      </c>
      <c r="AEI328">
        <v>0.445697921</v>
      </c>
      <c r="AEJ328">
        <v>0.44469579300000001</v>
      </c>
      <c r="AEK328">
        <v>0.443807913</v>
      </c>
      <c r="AEL328">
        <v>0.44292411799999998</v>
      </c>
      <c r="AEM328">
        <v>0.44219441700000001</v>
      </c>
      <c r="AEN328">
        <v>0.44147841799999998</v>
      </c>
      <c r="AEO328">
        <v>0.44078840800000002</v>
      </c>
      <c r="AEP328">
        <v>0.44009213000000003</v>
      </c>
      <c r="AEQ328">
        <v>0.43956730300000002</v>
      </c>
      <c r="AER328">
        <v>0.43908170699999999</v>
      </c>
      <c r="AES328">
        <v>0.43867850200000003</v>
      </c>
      <c r="AET328">
        <v>0.43832451100000003</v>
      </c>
      <c r="AEU328">
        <v>0.43795887700000002</v>
      </c>
      <c r="AEV328">
        <v>0.437578774</v>
      </c>
      <c r="AEW328">
        <v>0.43726358300000001</v>
      </c>
      <c r="AEX328">
        <v>0.43700482499999999</v>
      </c>
      <c r="AEY328">
        <v>0.43673405599999998</v>
      </c>
      <c r="AEZ328">
        <v>0.43644479400000002</v>
      </c>
      <c r="AFA328">
        <v>0.436204007</v>
      </c>
      <c r="AFB328">
        <v>0.43613550099999998</v>
      </c>
      <c r="AFC328">
        <v>0.43605569</v>
      </c>
      <c r="AFD328">
        <v>0.43589293299999998</v>
      </c>
      <c r="AFE328">
        <v>0.43573558200000001</v>
      </c>
      <c r="AFF328">
        <v>0.43556385600000003</v>
      </c>
      <c r="AFG328">
        <v>0.435387152</v>
      </c>
      <c r="AFH328">
        <v>0.43518621000000002</v>
      </c>
      <c r="AFI328">
        <v>0.43499727999999999</v>
      </c>
      <c r="AFJ328">
        <v>0.43488195600000001</v>
      </c>
      <c r="AFK328">
        <v>0.43477464999999998</v>
      </c>
      <c r="AFL328">
        <v>0.434616962</v>
      </c>
      <c r="AFM328">
        <v>0.43444787699999998</v>
      </c>
      <c r="AFN328">
        <v>0.43429694800000002</v>
      </c>
      <c r="AFO328">
        <v>0.43415815400000002</v>
      </c>
      <c r="AFP328">
        <v>0.43401601000000001</v>
      </c>
      <c r="AFQ328">
        <v>0.43385285400000001</v>
      </c>
      <c r="AFR328">
        <v>0.43369731700000003</v>
      </c>
      <c r="AFS328">
        <v>0.433584635</v>
      </c>
      <c r="AFT328">
        <v>0.43345877300000002</v>
      </c>
      <c r="AFU328">
        <v>0.43321617499999998</v>
      </c>
      <c r="AFV328">
        <v>0.43297707899999999</v>
      </c>
      <c r="AFW328">
        <v>0.43301818199999997</v>
      </c>
      <c r="AFX328">
        <v>0.43305910199999997</v>
      </c>
      <c r="AFY328">
        <v>0.43293496100000001</v>
      </c>
      <c r="AFZ328">
        <v>0.43278989899999998</v>
      </c>
      <c r="AGA328">
        <v>0.43270591000000003</v>
      </c>
      <c r="AGB328">
        <v>0.43263789400000002</v>
      </c>
      <c r="AGC328">
        <v>0.43260785099999999</v>
      </c>
      <c r="AGD328">
        <v>0.43259746599999999</v>
      </c>
      <c r="AGE328">
        <v>0.43257817399999998</v>
      </c>
      <c r="AGF328">
        <v>0.43254773000000002</v>
      </c>
      <c r="AGG328">
        <v>0.43253731600000001</v>
      </c>
      <c r="AGH328">
        <v>0.432554612</v>
      </c>
      <c r="AGI328">
        <v>0.432595746</v>
      </c>
      <c r="AGJ328">
        <v>0.43266883</v>
      </c>
      <c r="AGK328">
        <v>0.432711132</v>
      </c>
      <c r="AGL328">
        <v>0.43267752399999998</v>
      </c>
      <c r="AGM328">
        <v>0.43268375999999997</v>
      </c>
      <c r="AGN328">
        <v>0.43291950800000001</v>
      </c>
      <c r="AGO328">
        <v>0.43314647099999998</v>
      </c>
      <c r="AGP328">
        <v>0.43307817900000001</v>
      </c>
      <c r="AGQ328">
        <v>0.43301001099999997</v>
      </c>
      <c r="AGR328">
        <v>0.43330425</v>
      </c>
      <c r="AGS328">
        <v>0.433629824</v>
      </c>
      <c r="AGT328">
        <v>0.43360549399999998</v>
      </c>
      <c r="AGU328">
        <v>0.43350036800000002</v>
      </c>
      <c r="AGV328">
        <v>0.43368364700000001</v>
      </c>
      <c r="AGW328">
        <v>0.43398998999999999</v>
      </c>
      <c r="AGX328">
        <v>0.43407791200000001</v>
      </c>
      <c r="AGY328">
        <v>0.43401303099999999</v>
      </c>
      <c r="AGZ328">
        <v>0.434082519</v>
      </c>
      <c r="AHA328">
        <v>0.43429836199999999</v>
      </c>
      <c r="AHB328">
        <v>0.43447862900000001</v>
      </c>
      <c r="AHC328">
        <v>0.43459846800000002</v>
      </c>
      <c r="AHD328">
        <v>0.43469539099999999</v>
      </c>
      <c r="AHE328">
        <v>0.434728477</v>
      </c>
      <c r="AHF328">
        <v>0.43479661400000003</v>
      </c>
      <c r="AHG328">
        <v>0.43505463500000002</v>
      </c>
      <c r="AHH328">
        <v>0.43530024499999997</v>
      </c>
      <c r="AHI328">
        <v>0.43531704900000001</v>
      </c>
      <c r="AHJ328">
        <v>0.43533385200000002</v>
      </c>
      <c r="AHK328">
        <v>0.43548674799999998</v>
      </c>
      <c r="AHL328">
        <v>0.43564744700000002</v>
      </c>
      <c r="AHM328">
        <v>0.43587778700000002</v>
      </c>
      <c r="AHN328">
        <v>0.436121922</v>
      </c>
      <c r="AHO328">
        <v>0.43613169200000002</v>
      </c>
      <c r="AHP328">
        <v>0.43605402999999998</v>
      </c>
      <c r="AHQ328">
        <v>0.43620554299999997</v>
      </c>
      <c r="AHR328">
        <v>0.43649400700000002</v>
      </c>
      <c r="AHS328">
        <v>0.43661618200000002</v>
      </c>
      <c r="AHT328">
        <v>0.43658862599999998</v>
      </c>
      <c r="AHU328">
        <v>0.43666011199999999</v>
      </c>
      <c r="AHV328">
        <v>0.43686440300000001</v>
      </c>
      <c r="AHW328">
        <v>0.43702107699999998</v>
      </c>
      <c r="AHX328">
        <v>0.437083685</v>
      </c>
      <c r="AHY328">
        <v>0.43716533899999999</v>
      </c>
      <c r="AHZ328">
        <v>0.43729645499999997</v>
      </c>
      <c r="AIA328">
        <v>0.437412884</v>
      </c>
      <c r="AIB328">
        <v>0.437475155</v>
      </c>
      <c r="AIC328">
        <v>0.43754160199999997</v>
      </c>
      <c r="AID328">
        <v>0.43761351900000001</v>
      </c>
      <c r="AIE328">
        <v>0.43768122700000001</v>
      </c>
      <c r="AIF328">
        <v>0.43776063900000001</v>
      </c>
      <c r="AIG328">
        <v>0.43784776199999997</v>
      </c>
      <c r="AIH328">
        <v>0.43790871100000001</v>
      </c>
      <c r="AII328">
        <v>0.43795850800000002</v>
      </c>
      <c r="AIJ328">
        <v>0.43802772200000001</v>
      </c>
      <c r="AIK328">
        <v>0.43810937700000002</v>
      </c>
      <c r="AIL328">
        <v>0.43812817799999998</v>
      </c>
      <c r="AIM328">
        <v>0.43810228000000001</v>
      </c>
      <c r="AIN328">
        <v>0.43809137399999998</v>
      </c>
      <c r="AIO328">
        <v>0.43809272599999999</v>
      </c>
      <c r="AIP328">
        <v>0.43809241900000001</v>
      </c>
      <c r="AIQ328">
        <v>0.43809374000000001</v>
      </c>
      <c r="AIR328">
        <v>0.43809334100000002</v>
      </c>
      <c r="AIS328">
        <v>0.43808197399999999</v>
      </c>
      <c r="AIT328">
        <v>0.438062436</v>
      </c>
      <c r="AIU328">
        <v>0.43802342100000002</v>
      </c>
      <c r="AIV328">
        <v>0.43797522100000003</v>
      </c>
      <c r="AIW328">
        <v>0.43786355199999999</v>
      </c>
      <c r="AIX328">
        <v>0.43775836499999998</v>
      </c>
      <c r="AIY328">
        <v>0.43777569199999999</v>
      </c>
      <c r="AIZ328">
        <v>0.43779418599999997</v>
      </c>
      <c r="AJA328">
        <v>0.43760961700000001</v>
      </c>
      <c r="AJB328">
        <v>0.43740800000000002</v>
      </c>
      <c r="AJC328">
        <v>0.43737119699999999</v>
      </c>
      <c r="AJD328">
        <v>0.43736698800000001</v>
      </c>
      <c r="AJE328">
        <v>0.43719814899999998</v>
      </c>
      <c r="AJF328">
        <v>0.436985226</v>
      </c>
      <c r="AJG328">
        <v>0.43688900899999999</v>
      </c>
      <c r="AJH328">
        <v>0.43682538799999998</v>
      </c>
      <c r="AJI328">
        <v>0.43664920600000001</v>
      </c>
      <c r="AJJ328">
        <v>0.43641259799999998</v>
      </c>
      <c r="AJK328">
        <v>0.43625819700000001</v>
      </c>
      <c r="AJL328">
        <v>0.43617528300000002</v>
      </c>
      <c r="AJM328">
        <v>0.436021251</v>
      </c>
      <c r="AJN328">
        <v>0.435756749</v>
      </c>
      <c r="AJO328">
        <v>0.435507054</v>
      </c>
      <c r="AJP328">
        <v>0.43527416299999999</v>
      </c>
      <c r="AJQ328">
        <v>0.43502115000000002</v>
      </c>
      <c r="AJR328">
        <v>0.434710137</v>
      </c>
      <c r="AJS328">
        <v>0.434397957</v>
      </c>
      <c r="AJT328">
        <v>0.43409726599999998</v>
      </c>
      <c r="AJU328">
        <v>0.43379976999999997</v>
      </c>
      <c r="AJV328">
        <v>0.43357615599999999</v>
      </c>
      <c r="AJW328">
        <v>0.433350607</v>
      </c>
      <c r="AJX328">
        <v>0.43287321299999998</v>
      </c>
      <c r="AJY328">
        <v>0.43237050500000002</v>
      </c>
      <c r="AJZ328">
        <v>0.432133989</v>
      </c>
      <c r="AKA328">
        <v>0.431950895</v>
      </c>
      <c r="AKB328">
        <v>0.43148882999999999</v>
      </c>
      <c r="AKC328">
        <v>0.43092366700000001</v>
      </c>
      <c r="AKD328">
        <v>0.43051597699999999</v>
      </c>
      <c r="AKE328">
        <v>0.430189973</v>
      </c>
      <c r="AKF328">
        <v>0.42971648000000001</v>
      </c>
      <c r="AKG328">
        <v>0.42912449800000002</v>
      </c>
      <c r="AKH328">
        <v>0.428548123</v>
      </c>
      <c r="AKI328">
        <v>0.42798904199999999</v>
      </c>
      <c r="AKJ328">
        <v>0.42748227900000002</v>
      </c>
      <c r="AKK328">
        <v>0.42706266999999998</v>
      </c>
      <c r="AKL328">
        <v>0.42658220299999999</v>
      </c>
      <c r="AKM328">
        <v>0.42595428000000002</v>
      </c>
      <c r="AKN328">
        <v>0.425325709</v>
      </c>
      <c r="AKO328">
        <v>0.42466426899999998</v>
      </c>
      <c r="AKP328">
        <v>0.42399235299999999</v>
      </c>
      <c r="AKQ328">
        <v>0.423282928</v>
      </c>
      <c r="AKR328">
        <v>0.42257113699999999</v>
      </c>
      <c r="AKS328">
        <v>0.42188112700000002</v>
      </c>
      <c r="AKT328">
        <v>0.42119658500000001</v>
      </c>
      <c r="AKU328">
        <v>0.42035942399999998</v>
      </c>
      <c r="AKV328">
        <v>0.41948748800000002</v>
      </c>
      <c r="AKW328">
        <v>0.41857967000000001</v>
      </c>
      <c r="AKX328">
        <v>0.41768982399999999</v>
      </c>
      <c r="AKY328">
        <v>0.41675205399999998</v>
      </c>
      <c r="AKZ328">
        <v>0.41578933899999998</v>
      </c>
      <c r="ALA328">
        <v>0.41482564100000002</v>
      </c>
      <c r="ALB328">
        <v>0.41389057400000001</v>
      </c>
      <c r="ALC328">
        <v>0.412853578</v>
      </c>
      <c r="ALD328">
        <v>0.41171400600000002</v>
      </c>
      <c r="ALE328">
        <v>0.41058598499999999</v>
      </c>
      <c r="ALF328">
        <v>0.409504751</v>
      </c>
      <c r="ALG328">
        <v>0.40839894100000002</v>
      </c>
      <c r="ALH328">
        <v>0.40720723599999997</v>
      </c>
      <c r="ALI328">
        <v>0.40600508600000002</v>
      </c>
      <c r="ALJ328">
        <v>0.40484613000000003</v>
      </c>
      <c r="ALK328">
        <v>0.40368026099999998</v>
      </c>
      <c r="ALL328">
        <v>0.40242398200000001</v>
      </c>
      <c r="ALM328">
        <v>0.40118917799999998</v>
      </c>
      <c r="ALN328">
        <v>0.40001381600000002</v>
      </c>
      <c r="ALO328">
        <v>0.398837779</v>
      </c>
      <c r="ALP328">
        <v>0.39757388100000002</v>
      </c>
      <c r="ALQ328">
        <v>0.39632989099999999</v>
      </c>
      <c r="ALR328">
        <v>0.39518325300000001</v>
      </c>
      <c r="ALS328">
        <v>0.39405335800000002</v>
      </c>
      <c r="ALT328">
        <v>0.39292125100000003</v>
      </c>
      <c r="ALU328">
        <v>0.39180146300000002</v>
      </c>
      <c r="ALV328">
        <v>0.39055495299999998</v>
      </c>
      <c r="ALW328">
        <v>0.38929465000000002</v>
      </c>
      <c r="ALX328">
        <v>0.38816490799999998</v>
      </c>
      <c r="ALY328">
        <v>0.387082814</v>
      </c>
      <c r="ALZ328">
        <v>0.38592207499999998</v>
      </c>
      <c r="AMA328">
        <v>0.38473848199999999</v>
      </c>
      <c r="AMB328">
        <v>0.38360588299999998</v>
      </c>
      <c r="AMC328">
        <v>0.382518935</v>
      </c>
      <c r="AMD328">
        <v>0.38137828800000001</v>
      </c>
      <c r="AME328">
        <v>0.38017088500000001</v>
      </c>
      <c r="AMF328">
        <v>0.37901610699999999</v>
      </c>
      <c r="AMG328">
        <v>0.37791871300000002</v>
      </c>
      <c r="AMH328">
        <v>0.37673527200000001</v>
      </c>
      <c r="AMI328">
        <v>0.37545708999999999</v>
      </c>
      <c r="AMJ328">
        <v>0.37422293000000001</v>
      </c>
      <c r="AMK328">
        <v>0.37299727900000001</v>
      </c>
      <c r="AML328">
        <v>0.37170232399999997</v>
      </c>
      <c r="AMM328">
        <v>0.37028454799999999</v>
      </c>
      <c r="AMN328">
        <v>0.36889048800000002</v>
      </c>
      <c r="AMO328">
        <v>0.36739207200000001</v>
      </c>
      <c r="AMP328">
        <v>0.36586996999999999</v>
      </c>
      <c r="AMQ328">
        <v>0.36424209699999999</v>
      </c>
      <c r="AMR328">
        <v>0.36262046100000001</v>
      </c>
      <c r="AMS328">
        <v>0.36077146399999999</v>
      </c>
      <c r="AMT328">
        <v>0.35890080800000002</v>
      </c>
      <c r="AMU328">
        <v>0.35672073700000001</v>
      </c>
      <c r="AMV328">
        <v>0.35453467599999999</v>
      </c>
      <c r="AMW328">
        <v>0.35214002300000002</v>
      </c>
      <c r="AMX328">
        <v>0.34972994899999998</v>
      </c>
      <c r="AMY328">
        <v>0.34700360899999999</v>
      </c>
      <c r="AMZ328">
        <v>0.34424925099999998</v>
      </c>
      <c r="ANA328">
        <v>0.34108818699999999</v>
      </c>
      <c r="ANB328">
        <v>0.33782703600000002</v>
      </c>
      <c r="ANC328">
        <v>0.33433222499999998</v>
      </c>
      <c r="AND328">
        <v>0.33071093899999998</v>
      </c>
      <c r="ANE328">
        <v>0.32669345100000002</v>
      </c>
      <c r="ANF328">
        <v>0.32247892500000003</v>
      </c>
      <c r="ANG328">
        <v>0.31794610299999998</v>
      </c>
      <c r="ANH328">
        <v>0.31323762300000002</v>
      </c>
      <c r="ANI328">
        <v>0.30836073400000003</v>
      </c>
      <c r="ANJ328">
        <v>0.303260262</v>
      </c>
      <c r="ANK328">
        <v>0.29795691200000002</v>
      </c>
      <c r="ANL328">
        <v>0.29234645100000001</v>
      </c>
      <c r="ANM328">
        <v>0.286665795</v>
      </c>
      <c r="ANN328">
        <v>0.28087743199999998</v>
      </c>
      <c r="ANO328">
        <v>0.27500584900000002</v>
      </c>
      <c r="ANP328">
        <v>0.26895617900000002</v>
      </c>
      <c r="ANQ328">
        <v>0.26294057700000001</v>
      </c>
      <c r="ANR328">
        <v>0.25694191799999999</v>
      </c>
      <c r="ANS328">
        <v>0.25097926399999998</v>
      </c>
      <c r="ANT328">
        <v>0.244803732</v>
      </c>
      <c r="ANU328">
        <v>0.23867882900000001</v>
      </c>
      <c r="ANV328">
        <v>0.23289639500000001</v>
      </c>
      <c r="ANW328">
        <v>0.22716213199999999</v>
      </c>
      <c r="ANX328">
        <v>0.22156727600000001</v>
      </c>
      <c r="ANY328">
        <v>0.21603765699999999</v>
      </c>
      <c r="ANZ328">
        <v>0.21084367200000001</v>
      </c>
      <c r="AOA328">
        <v>0.20572805399999999</v>
      </c>
      <c r="AOB328">
        <v>0.20097185000000001</v>
      </c>
      <c r="AOC328">
        <v>0.19626869999999999</v>
      </c>
      <c r="AOD328">
        <v>0.19186985000000001</v>
      </c>
      <c r="AOE328">
        <v>0.18754721799999999</v>
      </c>
      <c r="AOF328">
        <v>0.18359012699999999</v>
      </c>
      <c r="AOG328">
        <v>0.179793751</v>
      </c>
      <c r="AOH328">
        <v>0.176292212</v>
      </c>
      <c r="AOI328">
        <v>0.17285554</v>
      </c>
      <c r="AOJ328">
        <v>0.169737468</v>
      </c>
      <c r="AOK328">
        <v>0.166772846</v>
      </c>
      <c r="AOL328">
        <v>0.164024279</v>
      </c>
      <c r="AOM328">
        <v>0.16142780900000001</v>
      </c>
      <c r="AON328">
        <v>0.15899603100000001</v>
      </c>
      <c r="AOO328">
        <v>0.15672270799999999</v>
      </c>
      <c r="AOP328">
        <v>0.15462515199999999</v>
      </c>
      <c r="AOQ328">
        <v>0.152682504</v>
      </c>
      <c r="AOR328">
        <v>0.150879187</v>
      </c>
      <c r="AOS328">
        <v>0.14920492699999999</v>
      </c>
      <c r="AOT328">
        <v>0.147601538</v>
      </c>
      <c r="AOU328">
        <v>0.14616013899999999</v>
      </c>
      <c r="AOV328">
        <v>0.14478677000000001</v>
      </c>
      <c r="AOW328">
        <v>0.14351591399999999</v>
      </c>
      <c r="AOX328">
        <v>0.142289849</v>
      </c>
      <c r="AOY328">
        <v>0.14120757</v>
      </c>
      <c r="AOZ328">
        <v>0.14016965200000001</v>
      </c>
      <c r="APA328">
        <v>0.13927959100000001</v>
      </c>
      <c r="APB328">
        <v>0.13840909800000001</v>
      </c>
      <c r="APC328">
        <v>0.137612074</v>
      </c>
      <c r="APD328">
        <v>0.13683149999999999</v>
      </c>
      <c r="APE328">
        <v>0.136141659</v>
      </c>
      <c r="APF328">
        <v>0.13547124799999999</v>
      </c>
      <c r="APG328">
        <v>0.134909787</v>
      </c>
      <c r="APH328">
        <v>0.134369293</v>
      </c>
      <c r="API328">
        <v>0.133918395</v>
      </c>
      <c r="APJ328">
        <v>0.13348493</v>
      </c>
      <c r="APK328">
        <v>0.13315149200000001</v>
      </c>
      <c r="APL328">
        <v>0.132830172</v>
      </c>
      <c r="APM328">
        <v>0.132505765</v>
      </c>
      <c r="APN328">
        <v>0.13218611999999999</v>
      </c>
      <c r="APO328">
        <v>0.13201228800000001</v>
      </c>
      <c r="APP328">
        <v>0.131870775</v>
      </c>
      <c r="APQ328">
        <v>0.131699908</v>
      </c>
      <c r="APR328">
        <v>0.131510609</v>
      </c>
      <c r="APS328">
        <v>0.13142204199999999</v>
      </c>
      <c r="APT328">
        <v>0.131374088</v>
      </c>
      <c r="APU328">
        <v>0.13132175600000001</v>
      </c>
      <c r="APV328">
        <v>0.13127228099999999</v>
      </c>
      <c r="APW328">
        <v>0.13127585999999999</v>
      </c>
      <c r="APX328">
        <v>0.131317132</v>
      </c>
      <c r="APY328">
        <v>0.13138488600000001</v>
      </c>
      <c r="APZ328">
        <v>0.131450766</v>
      </c>
      <c r="AQA328">
        <v>0.131517152</v>
      </c>
      <c r="AQB328">
        <v>0.13160717899999999</v>
      </c>
      <c r="AQC328">
        <v>0.131797952</v>
      </c>
      <c r="AQD328">
        <v>0.13202681899999999</v>
      </c>
      <c r="AQE328">
        <v>0.132233199</v>
      </c>
      <c r="AQF328">
        <v>0.132515565</v>
      </c>
      <c r="AQG328">
        <v>0.132855731</v>
      </c>
      <c r="AQH328">
        <v>0.13318669699999999</v>
      </c>
      <c r="AQI328">
        <v>0.13354993500000001</v>
      </c>
      <c r="AQJ328">
        <v>0.134049632</v>
      </c>
      <c r="AQK328">
        <v>0.13459080200000001</v>
      </c>
      <c r="AQL328">
        <v>0.13515962100000001</v>
      </c>
      <c r="AQM328">
        <v>0.13574981999999999</v>
      </c>
      <c r="AQN328">
        <v>0.13639654600000001</v>
      </c>
      <c r="AQO328">
        <v>0.13706127300000001</v>
      </c>
      <c r="AQP328">
        <v>0.137858759</v>
      </c>
      <c r="AQQ328">
        <v>0.13867349300000001</v>
      </c>
      <c r="AQR328">
        <v>0.13951243599999999</v>
      </c>
      <c r="AQS328">
        <v>0.14037775199999999</v>
      </c>
      <c r="AQT328">
        <v>0.14131347799999999</v>
      </c>
      <c r="AQU328">
        <v>0.14226513499999999</v>
      </c>
      <c r="AQV328">
        <v>0.143302807</v>
      </c>
      <c r="AQW328">
        <v>0.144342215</v>
      </c>
      <c r="AQX328">
        <v>0.145389411</v>
      </c>
      <c r="AQY328">
        <v>0.14645562300000001</v>
      </c>
      <c r="AQZ328">
        <v>0.14762557800000001</v>
      </c>
      <c r="ARA328">
        <v>0.14881388700000001</v>
      </c>
      <c r="ARB328">
        <v>0.149956163</v>
      </c>
      <c r="ARC328">
        <v>0.15108137299999999</v>
      </c>
      <c r="ARD328">
        <v>0.15229135699999999</v>
      </c>
      <c r="ARE328">
        <v>0.153536069</v>
      </c>
      <c r="ARF328">
        <v>0.15476701800000001</v>
      </c>
      <c r="ARG328">
        <v>0.15597984300000001</v>
      </c>
      <c r="ARH328">
        <v>0.15722461700000001</v>
      </c>
      <c r="ARI328">
        <v>0.158503844</v>
      </c>
      <c r="ARJ328">
        <v>0.159865018</v>
      </c>
      <c r="ARK328">
        <v>0.16120748300000001</v>
      </c>
      <c r="ARL328">
        <v>0.162506231</v>
      </c>
      <c r="ARM328">
        <v>0.16383003400000001</v>
      </c>
      <c r="ARN328">
        <v>0.165204555</v>
      </c>
      <c r="ARO328">
        <v>0.166597509</v>
      </c>
      <c r="ARP328">
        <v>0.16793103400000001</v>
      </c>
      <c r="ARQ328">
        <v>0.16922726399999999</v>
      </c>
      <c r="ARR328">
        <v>0.170635179</v>
      </c>
      <c r="ARS328">
        <v>0.17209711599999999</v>
      </c>
      <c r="ART328">
        <v>0.17348956300000001</v>
      </c>
      <c r="ARU328">
        <v>0.17482540699999999</v>
      </c>
      <c r="ARV328">
        <v>0.176258465</v>
      </c>
      <c r="ARW328">
        <v>0.17780394599999999</v>
      </c>
      <c r="ARX328">
        <v>0.17923508599999999</v>
      </c>
      <c r="ARY328">
        <v>0.18055974799999999</v>
      </c>
      <c r="ARZ328">
        <v>0.18197538899999999</v>
      </c>
      <c r="ASA328">
        <v>0.18344523400000001</v>
      </c>
      <c r="ASB328">
        <v>0.18485678899999999</v>
      </c>
      <c r="ASC328">
        <v>0.186210928</v>
      </c>
      <c r="ASD328">
        <v>0.187616385</v>
      </c>
      <c r="ASE328">
        <v>0.18915235799999999</v>
      </c>
      <c r="ASF328">
        <v>0.19065293999999999</v>
      </c>
      <c r="ASG328">
        <v>0.19202881299999999</v>
      </c>
      <c r="ASH328">
        <v>0.19345936799999999</v>
      </c>
      <c r="ASI328">
        <v>0.19495354500000001</v>
      </c>
      <c r="ASJ328">
        <v>0.196378725</v>
      </c>
      <c r="ASK328">
        <v>0.19775831499999999</v>
      </c>
      <c r="ASL328">
        <v>0.199178195</v>
      </c>
      <c r="ASM328">
        <v>0.200671128</v>
      </c>
      <c r="ASN328">
        <v>0.20212687500000001</v>
      </c>
      <c r="ASO328">
        <v>0.20343947900000001</v>
      </c>
      <c r="ASP328">
        <v>0.20480343300000001</v>
      </c>
      <c r="ASQ328">
        <v>0.206286689</v>
      </c>
      <c r="ASR328">
        <v>0.207712068</v>
      </c>
      <c r="ASS328">
        <v>0.20903370399999999</v>
      </c>
      <c r="AST328">
        <v>0.21039612099999999</v>
      </c>
      <c r="ASU328">
        <v>0.21186152899999999</v>
      </c>
      <c r="ASV328">
        <v>0.21328698500000001</v>
      </c>
      <c r="ASW328">
        <v>0.21453530700000001</v>
      </c>
      <c r="ASX328">
        <v>0.21583106199999999</v>
      </c>
      <c r="ASY328">
        <v>0.217298343</v>
      </c>
      <c r="ASZ328">
        <v>0.21870830099999999</v>
      </c>
      <c r="ATA328">
        <v>0.219870391</v>
      </c>
      <c r="ATB328">
        <v>0.221076841</v>
      </c>
      <c r="ATC328">
        <v>0.222544292</v>
      </c>
      <c r="ATD328">
        <v>0.22397283500000001</v>
      </c>
      <c r="ATE328">
        <v>0.22508362200000001</v>
      </c>
      <c r="ATF328">
        <v>0.22622284100000001</v>
      </c>
      <c r="ATG328">
        <v>0.22763755899999999</v>
      </c>
      <c r="ATH328">
        <v>0.22903794799999999</v>
      </c>
      <c r="ATI328">
        <v>0.23021360099999999</v>
      </c>
      <c r="ATJ328">
        <v>0.231375783</v>
      </c>
      <c r="ATK328">
        <v>0.23264290600000001</v>
      </c>
      <c r="ATL328">
        <v>0.23393061200000001</v>
      </c>
      <c r="ATM328">
        <v>0.23512455900000001</v>
      </c>
      <c r="ATN328">
        <v>0.23630268500000001</v>
      </c>
      <c r="ATO328">
        <v>0.23754988599999999</v>
      </c>
      <c r="ATP328">
        <v>0.23879820800000001</v>
      </c>
      <c r="ATQ328">
        <v>0.239946459</v>
      </c>
      <c r="ATR328">
        <v>0.24108475600000001</v>
      </c>
      <c r="ATS328">
        <v>0.24224501800000001</v>
      </c>
      <c r="ATT328">
        <v>0.243408183</v>
      </c>
      <c r="ATU328">
        <v>0.244550459</v>
      </c>
      <c r="ATV328">
        <v>0.24570072100000001</v>
      </c>
      <c r="ATW328">
        <v>0.246859248</v>
      </c>
      <c r="ATX328">
        <v>0.24800176900000001</v>
      </c>
      <c r="ATY328">
        <v>0.249055786</v>
      </c>
      <c r="ATZ328">
        <v>0.25009052399999998</v>
      </c>
      <c r="AUA328">
        <v>0.25118756399999997</v>
      </c>
      <c r="AUB328">
        <v>0.25233028499999999</v>
      </c>
      <c r="AUC328">
        <v>0.253412886</v>
      </c>
      <c r="AUD328">
        <v>0.25444039000000002</v>
      </c>
      <c r="AUE328">
        <v>0.25542348799999998</v>
      </c>
      <c r="AUF328">
        <v>0.25642229900000002</v>
      </c>
      <c r="AUG328">
        <v>0.257378993</v>
      </c>
      <c r="AUH328">
        <v>0.25831040300000002</v>
      </c>
      <c r="AUI328">
        <v>0.25931437600000001</v>
      </c>
      <c r="AUJ328">
        <v>0.26036630199999999</v>
      </c>
      <c r="AUK328">
        <v>0.26131958599999999</v>
      </c>
      <c r="AUL328">
        <v>0.26222132199999998</v>
      </c>
      <c r="AUM328">
        <v>0.26313098200000001</v>
      </c>
      <c r="AUN328">
        <v>0.26405201</v>
      </c>
      <c r="AUO328">
        <v>0.26492164200000001</v>
      </c>
      <c r="AUP328">
        <v>0.26577115200000001</v>
      </c>
      <c r="AUQ328">
        <v>0.26666966199999997</v>
      </c>
      <c r="AUR328">
        <v>0.26761551099999997</v>
      </c>
      <c r="AUS328">
        <v>0.268526247</v>
      </c>
      <c r="AUT328">
        <v>0.269384819</v>
      </c>
      <c r="AUU328">
        <v>0.27020029200000001</v>
      </c>
      <c r="AUV328">
        <v>0.27103938799999999</v>
      </c>
      <c r="AUW328">
        <v>0.27190078699999998</v>
      </c>
      <c r="AUX328">
        <v>0.27274793200000003</v>
      </c>
      <c r="AUY328">
        <v>0.27351308400000002</v>
      </c>
      <c r="AUZ328">
        <v>0.27427663899999999</v>
      </c>
      <c r="AVA328">
        <v>0.27511124999999997</v>
      </c>
      <c r="AVB328">
        <v>0.275936399</v>
      </c>
      <c r="AVC328">
        <v>0.27672870799999999</v>
      </c>
      <c r="AVD328">
        <v>0.27752089400000002</v>
      </c>
      <c r="AVE328">
        <v>0.278283742</v>
      </c>
      <c r="AVF328">
        <v>0.27906293399999998</v>
      </c>
      <c r="AVG328">
        <v>0.27986227800000002</v>
      </c>
      <c r="AVH328">
        <v>0.28063821300000003</v>
      </c>
      <c r="AVI328">
        <v>0.28135353699999999</v>
      </c>
      <c r="AVJ328">
        <v>0.28208074900000002</v>
      </c>
      <c r="AVK328">
        <v>0.28286869599999998</v>
      </c>
      <c r="AVL328">
        <v>0.28362822700000001</v>
      </c>
      <c r="AVM328">
        <v>0.28424579799999999</v>
      </c>
      <c r="AVN328">
        <v>0.28485231</v>
      </c>
      <c r="AVO328">
        <v>0.28560035099999997</v>
      </c>
      <c r="AVP328">
        <v>0.28637014199999999</v>
      </c>
      <c r="AVQ328">
        <v>0.28697256900000001</v>
      </c>
      <c r="AVR328">
        <v>0.28756325999999999</v>
      </c>
      <c r="AVS328">
        <v>0.28835129900000001</v>
      </c>
      <c r="AVT328">
        <v>0.28914440699999999</v>
      </c>
      <c r="AVU328">
        <v>0.28970984500000002</v>
      </c>
      <c r="AVV328">
        <v>0.29026754399999999</v>
      </c>
      <c r="AVW328">
        <v>0.29099573899999998</v>
      </c>
      <c r="AVX328">
        <v>0.29171275200000002</v>
      </c>
      <c r="AVY328">
        <v>0.292294043</v>
      </c>
      <c r="AVZ328">
        <v>0.29288940400000002</v>
      </c>
      <c r="AWA328">
        <v>0.29347054099999997</v>
      </c>
      <c r="AWB328">
        <v>0.29396965400000002</v>
      </c>
      <c r="AWC328">
        <v>0.29457963799999998</v>
      </c>
      <c r="AWD328">
        <v>0.29529609899999998</v>
      </c>
      <c r="AWE328">
        <v>0.29583941899999999</v>
      </c>
      <c r="AWF328">
        <v>0.296279181</v>
      </c>
      <c r="AWG328">
        <v>0.29683721600000001</v>
      </c>
      <c r="AWH328">
        <v>0.297470978</v>
      </c>
      <c r="AWI328">
        <v>0.29800996699999999</v>
      </c>
      <c r="AWJ328">
        <v>0.29848699299999998</v>
      </c>
      <c r="AWK328">
        <v>0.29900002199999998</v>
      </c>
      <c r="AWL328">
        <v>0.29953603200000001</v>
      </c>
      <c r="AWM328">
        <v>0.30002359499999998</v>
      </c>
      <c r="AWN328">
        <v>0.30048565999999999</v>
      </c>
      <c r="AWO328">
        <v>0.30096505099999998</v>
      </c>
      <c r="AWP328">
        <v>0.30146109300000001</v>
      </c>
      <c r="AWQ328">
        <v>0.30188617099999998</v>
      </c>
      <c r="AWR328">
        <v>0.30226148200000003</v>
      </c>
      <c r="AWS328">
        <v>0.302716604</v>
      </c>
      <c r="AWT328">
        <v>0.30323190700000002</v>
      </c>
      <c r="AWU328">
        <v>0.30363631000000002</v>
      </c>
      <c r="AWV328">
        <v>0.30397905800000002</v>
      </c>
      <c r="AWW328">
        <v>0.30443206</v>
      </c>
      <c r="AWX328">
        <v>0.30494005200000002</v>
      </c>
      <c r="AWY328">
        <v>0.30526636299999999</v>
      </c>
      <c r="AWZ328">
        <v>0.30551181999999999</v>
      </c>
      <c r="AXA328">
        <v>0.30592528499999999</v>
      </c>
      <c r="AXB328">
        <v>0.306379762</v>
      </c>
      <c r="AXC328">
        <v>0.306728008</v>
      </c>
      <c r="AXD328">
        <v>0.30708338099999999</v>
      </c>
      <c r="AXE328">
        <v>0.30744348500000002</v>
      </c>
      <c r="AXF328">
        <v>0.30778509599999998</v>
      </c>
      <c r="AXG328">
        <v>0.3081064</v>
      </c>
      <c r="AXH328">
        <v>0.30841768899999999</v>
      </c>
      <c r="AXI328">
        <v>0.30873370999999999</v>
      </c>
      <c r="AXJ328">
        <v>0.30904435499999999</v>
      </c>
      <c r="AXK328">
        <v>0.30928271400000001</v>
      </c>
      <c r="AXL328">
        <v>0.30954018100000003</v>
      </c>
      <c r="AXM328">
        <v>0.30978809499999999</v>
      </c>
      <c r="AXN328">
        <v>0.309976533</v>
      </c>
      <c r="AXO328">
        <v>0.31018933300000001</v>
      </c>
      <c r="AXP328">
        <v>0.31047005599999999</v>
      </c>
      <c r="AXQ328">
        <v>0.310623443</v>
      </c>
      <c r="AXR328">
        <v>0.31066651200000001</v>
      </c>
      <c r="AXS328">
        <v>0.31091688299999998</v>
      </c>
      <c r="AXT328">
        <v>0.311295973</v>
      </c>
      <c r="AXU328">
        <v>0.311333052</v>
      </c>
      <c r="AXV328">
        <v>0.31122187600000001</v>
      </c>
      <c r="AXW328">
        <v>0.311377075</v>
      </c>
      <c r="AXX328">
        <v>0.31164360499999999</v>
      </c>
      <c r="AXY328">
        <v>0.31158099700000003</v>
      </c>
      <c r="AXZ328">
        <v>0.31140874699999999</v>
      </c>
      <c r="AYA328">
        <v>0.31154026099999999</v>
      </c>
      <c r="AYB328">
        <v>0.311765503</v>
      </c>
      <c r="AYC328">
        <v>0.31179247500000001</v>
      </c>
      <c r="AYD328">
        <v>0.31175198599999998</v>
      </c>
      <c r="AYE328">
        <v>0.31171063700000001</v>
      </c>
      <c r="AYF328">
        <v>0.31167930100000002</v>
      </c>
      <c r="AYG328">
        <v>0.311777945</v>
      </c>
      <c r="AYH328">
        <v>0.31188786200000002</v>
      </c>
      <c r="AYI328">
        <v>0.31167076100000002</v>
      </c>
      <c r="AYJ328">
        <v>0.311413724</v>
      </c>
      <c r="AYK328">
        <v>0.31147319899999998</v>
      </c>
      <c r="AYL328">
        <v>0.31155264100000002</v>
      </c>
      <c r="AYM328">
        <v>0.31123136800000001</v>
      </c>
      <c r="AYN328">
        <v>0.31087028100000003</v>
      </c>
      <c r="AYO328">
        <v>0.31079731999999999</v>
      </c>
      <c r="AYP328">
        <v>0.31073062600000001</v>
      </c>
      <c r="AYQ328">
        <v>0.310372918</v>
      </c>
      <c r="AYR328">
        <v>0.31000307599999999</v>
      </c>
      <c r="AYS328">
        <v>0.309817432</v>
      </c>
      <c r="AYT328">
        <v>0.30960761199999998</v>
      </c>
      <c r="AYU328">
        <v>0.309137037</v>
      </c>
      <c r="AYV328">
        <v>0.30867279199999997</v>
      </c>
      <c r="AYW328">
        <v>0.30848158799999997</v>
      </c>
      <c r="AYX328">
        <v>0.308304362</v>
      </c>
      <c r="AYY328">
        <v>0.30785381699999997</v>
      </c>
      <c r="AYZ328">
        <v>0.30735611699999998</v>
      </c>
      <c r="AZA328">
        <v>0.30700455199999999</v>
      </c>
      <c r="AZB328">
        <v>0.30670063600000003</v>
      </c>
      <c r="AZC328">
        <v>0.30635976300000001</v>
      </c>
      <c r="AZD328">
        <v>0.30600011900000001</v>
      </c>
      <c r="AZE328">
        <v>0.30570944300000003</v>
      </c>
      <c r="AZF328">
        <v>0.30539790900000002</v>
      </c>
      <c r="AZG328">
        <v>0.30498852900000001</v>
      </c>
      <c r="AZH328">
        <v>0.30460928500000001</v>
      </c>
      <c r="AZI328">
        <v>0.304202425</v>
      </c>
      <c r="AZJ328">
        <v>0.30379679300000001</v>
      </c>
      <c r="AZK328">
        <v>0.30355788099999997</v>
      </c>
      <c r="AZL328">
        <v>0.30327669699999998</v>
      </c>
      <c r="AZM328">
        <v>0.30283678200000003</v>
      </c>
      <c r="AZN328">
        <v>0.30245449800000002</v>
      </c>
      <c r="AZO328">
        <v>0.30219217700000001</v>
      </c>
      <c r="AZP328">
        <v>0.30189295999999999</v>
      </c>
      <c r="AZQ328">
        <v>0.30149224400000002</v>
      </c>
      <c r="AZR328">
        <v>0.301083447</v>
      </c>
      <c r="AZS328">
        <v>0.300718981</v>
      </c>
      <c r="AZT328">
        <v>0.30035669500000001</v>
      </c>
      <c r="AZU328">
        <v>0.29998746700000001</v>
      </c>
      <c r="AZV328">
        <v>0.299573541</v>
      </c>
      <c r="AZW328">
        <v>0.29912078399999997</v>
      </c>
      <c r="AZX328">
        <v>0.29875060399999998</v>
      </c>
      <c r="AZY328">
        <v>0.29837882700000001</v>
      </c>
      <c r="AZZ328">
        <v>0.29794265800000003</v>
      </c>
      <c r="BAA328">
        <v>0.29754145100000001</v>
      </c>
      <c r="BAB328">
        <v>0.29711185699999998</v>
      </c>
      <c r="BAC328">
        <v>0.29663265</v>
      </c>
      <c r="BAD328">
        <v>0.29626259199999999</v>
      </c>
      <c r="BAE328">
        <v>0.29594242399999998</v>
      </c>
      <c r="BAF328">
        <v>0.29549756300000002</v>
      </c>
      <c r="BAG328">
        <v>0.29503184300000002</v>
      </c>
      <c r="BAH328">
        <v>0.29468384199999997</v>
      </c>
      <c r="BAI328">
        <v>0.29432849900000002</v>
      </c>
      <c r="BAJ328">
        <v>0.293855743</v>
      </c>
      <c r="BAK328">
        <v>0.293403417</v>
      </c>
      <c r="BAL328">
        <v>0.29301081000000001</v>
      </c>
      <c r="BAM328">
        <v>0.29256809900000003</v>
      </c>
      <c r="BAN328">
        <v>0.29207786400000002</v>
      </c>
      <c r="BAO328">
        <v>0.29161177399999999</v>
      </c>
      <c r="BAP328">
        <v>0.29115222800000001</v>
      </c>
      <c r="BAQ328">
        <v>0.29067455800000003</v>
      </c>
      <c r="BAR328">
        <v>0.29024444100000002</v>
      </c>
      <c r="BAS328">
        <v>0.28983890200000001</v>
      </c>
      <c r="BAT328">
        <v>0.28930476700000002</v>
      </c>
      <c r="BAU328">
        <v>0.28873115599999999</v>
      </c>
      <c r="BAV328">
        <v>0.28827333100000002</v>
      </c>
      <c r="BAW328">
        <v>0.287821987</v>
      </c>
      <c r="BAX328">
        <v>0.287410365</v>
      </c>
      <c r="BAY328">
        <v>0.28702190500000002</v>
      </c>
      <c r="BAZ328">
        <v>0.28637336800000002</v>
      </c>
      <c r="BBA328">
        <v>0.28565742900000002</v>
      </c>
      <c r="BBB328">
        <v>0.28519665399999999</v>
      </c>
      <c r="BBC328">
        <v>0.28476958099999999</v>
      </c>
      <c r="BBD328">
        <v>0.28403935699999999</v>
      </c>
      <c r="BBE328">
        <v>0.283312697</v>
      </c>
      <c r="BBF328">
        <v>0.28269650800000001</v>
      </c>
      <c r="BBG328">
        <v>0.28198573100000002</v>
      </c>
      <c r="BBH328">
        <v>0.28131700999999998</v>
      </c>
      <c r="BBI328">
        <v>0.28074659400000002</v>
      </c>
      <c r="BBJ328">
        <v>0.280051669</v>
      </c>
      <c r="BBK328">
        <v>0.279308267</v>
      </c>
      <c r="BBL328">
        <v>0.27864175699999999</v>
      </c>
      <c r="BBM328">
        <v>0.27796962600000003</v>
      </c>
      <c r="BBN328">
        <v>0.27722941899999998</v>
      </c>
      <c r="BBO328">
        <v>0.27652005499999999</v>
      </c>
      <c r="BBP328">
        <v>0.27589744500000002</v>
      </c>
      <c r="BBQ328">
        <v>0.27523560600000002</v>
      </c>
      <c r="BBR328">
        <v>0.27454562700000001</v>
      </c>
      <c r="BBS328">
        <v>0.27387199099999998</v>
      </c>
      <c r="BBT328">
        <v>0.27313817299999998</v>
      </c>
      <c r="BBU328">
        <v>0.272402543</v>
      </c>
      <c r="BBV328">
        <v>0.27172417599999998</v>
      </c>
      <c r="BBW328">
        <v>0.27110076799999999</v>
      </c>
      <c r="BBX328">
        <v>0.27051895500000001</v>
      </c>
      <c r="BBY328">
        <v>0.26985763699999998</v>
      </c>
      <c r="BBZ328">
        <v>0.26911153100000001</v>
      </c>
      <c r="BCA328">
        <v>0.26854683000000001</v>
      </c>
      <c r="BCB328">
        <v>0.268110601</v>
      </c>
      <c r="BCC328">
        <v>0.26754119900000001</v>
      </c>
      <c r="BCD328">
        <v>0.26691505599999998</v>
      </c>
      <c r="BCE328">
        <v>0.266373517</v>
      </c>
      <c r="BCF328">
        <v>0.26583075</v>
      </c>
      <c r="BCG328">
        <v>0.26532260400000002</v>
      </c>
      <c r="BCH328">
        <v>0.26486093799999999</v>
      </c>
      <c r="BCI328">
        <v>0.26449484400000001</v>
      </c>
      <c r="BCJ328">
        <v>0.26408131699999998</v>
      </c>
      <c r="BCK328">
        <v>0.263617194</v>
      </c>
      <c r="BCL328">
        <v>0.263191593</v>
      </c>
      <c r="BCM328">
        <v>0.26285142700000003</v>
      </c>
      <c r="BCN328">
        <v>0.26253009199999999</v>
      </c>
      <c r="BCO328">
        <v>0.26221591500000002</v>
      </c>
      <c r="BCP328">
        <v>0.26189464099999998</v>
      </c>
      <c r="BCQ328">
        <v>0.26168353</v>
      </c>
      <c r="BCR328">
        <v>0.261471222</v>
      </c>
      <c r="BCS328">
        <v>0.26116146899999998</v>
      </c>
      <c r="BCT328">
        <v>0.260885231</v>
      </c>
      <c r="BCU328">
        <v>0.26081380700000001</v>
      </c>
      <c r="BCV328">
        <v>0.26072917099999998</v>
      </c>
      <c r="BCW328">
        <v>0.26057185300000002</v>
      </c>
      <c r="BCX328">
        <v>0.26046337899999999</v>
      </c>
      <c r="BCY328">
        <v>0.260488263</v>
      </c>
      <c r="BCZ328">
        <v>0.26046706600000002</v>
      </c>
      <c r="BDA328">
        <v>0.26037303099999998</v>
      </c>
      <c r="BDB328">
        <v>0.26033558200000001</v>
      </c>
      <c r="BDC328">
        <v>0.26034055900000003</v>
      </c>
      <c r="BDD328">
        <v>0.26028394100000002</v>
      </c>
      <c r="BDE328">
        <v>0.26016778800000001</v>
      </c>
      <c r="BDF328">
        <v>0.26017611299999999</v>
      </c>
      <c r="BDG328">
        <v>0.26030430900000001</v>
      </c>
      <c r="BDH328">
        <v>0.26044574599999998</v>
      </c>
      <c r="BDI328">
        <v>0.26061252699999998</v>
      </c>
      <c r="BDJ328">
        <v>0.26073826500000002</v>
      </c>
      <c r="BDK328">
        <v>0.26082309300000001</v>
      </c>
      <c r="BDL328">
        <v>0.26089256700000002</v>
      </c>
      <c r="BDM328">
        <v>0.261036194</v>
      </c>
      <c r="BDN328">
        <v>0.26123480300000002</v>
      </c>
      <c r="BDO328">
        <v>0.26135839900000002</v>
      </c>
      <c r="BDP328">
        <v>0.26131015400000002</v>
      </c>
      <c r="BDQ328">
        <v>0.261247848</v>
      </c>
      <c r="BDR328">
        <v>0.26131975400000002</v>
      </c>
      <c r="BDS328">
        <v>0.26139513599999997</v>
      </c>
      <c r="BDT328">
        <v>0.26162106600000001</v>
      </c>
      <c r="BDU328">
        <v>0.26182899799999998</v>
      </c>
      <c r="BDV328">
        <v>0.26176776899999998</v>
      </c>
      <c r="BDW328">
        <v>0.26156639100000001</v>
      </c>
      <c r="BDX328">
        <v>0.26155842200000001</v>
      </c>
      <c r="BDY328">
        <v>0.261853428</v>
      </c>
      <c r="BDZ328">
        <v>0.262061298</v>
      </c>
      <c r="BEA328">
        <v>0.26190167199999997</v>
      </c>
      <c r="BEB328">
        <v>0.26174336999999998</v>
      </c>
      <c r="BEC328">
        <v>0.26169201800000003</v>
      </c>
      <c r="BED328">
        <v>0.26162060500000001</v>
      </c>
      <c r="BEE328">
        <v>0.26145384100000002</v>
      </c>
      <c r="BEF328">
        <v>0.26125760100000001</v>
      </c>
      <c r="BEG328">
        <v>0.26109465300000001</v>
      </c>
      <c r="BEH328">
        <v>0.26100053299999998</v>
      </c>
      <c r="BEI328">
        <v>0.26091613600000002</v>
      </c>
      <c r="BEJ328">
        <v>0.260725865</v>
      </c>
      <c r="BEK328">
        <v>0.26053393400000002</v>
      </c>
      <c r="BEL328">
        <v>0.26013502300000002</v>
      </c>
      <c r="BEM328">
        <v>0.25973048199999998</v>
      </c>
      <c r="BEN328">
        <v>0.25933363399999998</v>
      </c>
      <c r="BEO328">
        <v>0.25896869300000003</v>
      </c>
      <c r="BEP328">
        <v>0.25853187599999999</v>
      </c>
      <c r="BEQ328">
        <v>0.25798083399999999</v>
      </c>
      <c r="BER328">
        <v>0.25745529700000003</v>
      </c>
      <c r="BES328">
        <v>0.25697154300000002</v>
      </c>
      <c r="BET328">
        <v>0.25647825200000002</v>
      </c>
      <c r="BEU328">
        <v>0.25560078899999999</v>
      </c>
      <c r="BEV328">
        <v>0.25471381799999998</v>
      </c>
      <c r="BEW328">
        <v>0.25391492199999999</v>
      </c>
      <c r="BEX328">
        <v>0.25318312999999998</v>
      </c>
      <c r="BEY328">
        <v>0.25228552900000001</v>
      </c>
      <c r="BEZ328">
        <v>0.25118865699999998</v>
      </c>
      <c r="BFA328">
        <v>0.25002772699999998</v>
      </c>
      <c r="BFB328">
        <v>0.248744939</v>
      </c>
      <c r="BFC328">
        <v>0.247471319</v>
      </c>
      <c r="BFD328">
        <v>0.24617503900000001</v>
      </c>
      <c r="BFE328">
        <v>0.244888512</v>
      </c>
      <c r="BFF328">
        <v>0.242964868</v>
      </c>
      <c r="BFG328">
        <v>0.240935921</v>
      </c>
      <c r="BFH328">
        <v>0.23893767899999999</v>
      </c>
      <c r="BFI328">
        <v>0.23694785199999999</v>
      </c>
      <c r="BFJ328">
        <v>0.23479064599999999</v>
      </c>
      <c r="BFK328">
        <v>0.232356804</v>
      </c>
      <c r="BFL328">
        <v>0.229898716</v>
      </c>
      <c r="BFM328">
        <v>0.22727548</v>
      </c>
      <c r="BFN328">
        <v>0.22466773500000001</v>
      </c>
      <c r="BFO328">
        <v>0.22136613699999999</v>
      </c>
      <c r="BFP328">
        <v>0.21800940099999999</v>
      </c>
      <c r="BFQ328">
        <v>0.214648851</v>
      </c>
      <c r="BFR328">
        <v>0.21130867</v>
      </c>
      <c r="BFS328">
        <v>0.20770835800000001</v>
      </c>
      <c r="BFT328">
        <v>0.20379421</v>
      </c>
      <c r="BFU328">
        <v>0.19979598900000001</v>
      </c>
      <c r="BFV328">
        <v>0.195534607</v>
      </c>
      <c r="BFW328">
        <v>0.19125281</v>
      </c>
      <c r="BFX328">
        <v>0.186458969</v>
      </c>
      <c r="BFY328">
        <v>0.181666512</v>
      </c>
      <c r="BFZ328">
        <v>0.17653714400000001</v>
      </c>
      <c r="BGA328">
        <v>0.17132440800000001</v>
      </c>
      <c r="BGB328">
        <v>0.166006614</v>
      </c>
      <c r="BGC328">
        <v>0.16062802400000001</v>
      </c>
      <c r="BGD328">
        <v>0.15517497299999999</v>
      </c>
      <c r="BGE328">
        <v>0.149579712</v>
      </c>
      <c r="BGF328">
        <v>0.14401908099999999</v>
      </c>
      <c r="BGG328">
        <v>0.13851407900000001</v>
      </c>
      <c r="BGH328">
        <v>0.13304255200000001</v>
      </c>
      <c r="BGI328">
        <v>0.127224159</v>
      </c>
      <c r="BGJ328">
        <v>0.121403968</v>
      </c>
      <c r="BGK328">
        <v>0.115911641</v>
      </c>
      <c r="BGL328">
        <v>0.110562703</v>
      </c>
      <c r="BGM328">
        <v>0.10529614700000001</v>
      </c>
      <c r="BGN328">
        <v>0.10014376</v>
      </c>
      <c r="BGO328">
        <v>9.4981710999999996E-2</v>
      </c>
      <c r="BGP328">
        <v>9.0129384000000007E-2</v>
      </c>
      <c r="BGQ328">
        <v>8.5173816999999999E-2</v>
      </c>
      <c r="BGR328">
        <v>8.0940936000000005E-2</v>
      </c>
      <c r="BGS328">
        <v>7.6604815000000007E-2</v>
      </c>
      <c r="BGT328">
        <v>7.2578416000000007E-2</v>
      </c>
      <c r="BGU328">
        <v>6.8552017000000007E-2</v>
      </c>
      <c r="BGV328">
        <v>6.4995127E-2</v>
      </c>
      <c r="BGW328">
        <v>6.1634871000000001E-2</v>
      </c>
      <c r="BGX328">
        <v>5.8541044E-2</v>
      </c>
      <c r="BGY328">
        <v>5.5750134999999999E-2</v>
      </c>
      <c r="BGZ328">
        <v>5.2962627999999998E-2</v>
      </c>
      <c r="BHA328">
        <v>5.0691326000000002E-2</v>
      </c>
      <c r="BHB328">
        <v>4.8420023999999999E-2</v>
      </c>
      <c r="BHC328">
        <v>4.6458446E-2</v>
      </c>
      <c r="BHD328">
        <v>4.4600107999999999E-2</v>
      </c>
      <c r="BHE328">
        <v>4.2948251999999999E-2</v>
      </c>
      <c r="BHF328">
        <v>4.1296395999999999E-2</v>
      </c>
      <c r="BHG328">
        <v>3.9954262999999997E-2</v>
      </c>
      <c r="BHH328">
        <v>3.8921852999999999E-2</v>
      </c>
      <c r="BHI328">
        <v>3.7889443000000002E-2</v>
      </c>
      <c r="BHJ328">
        <v>3.6650551000000003E-2</v>
      </c>
      <c r="BHK328">
        <v>3.5514901000000001E-2</v>
      </c>
      <c r="BHL328">
        <v>3.4998696000000003E-2</v>
      </c>
      <c r="BHM328">
        <v>3.437925E-2</v>
      </c>
      <c r="BHN328">
        <v>3.3759803999999997E-2</v>
      </c>
      <c r="BHO328">
        <v>3.3200909000000001E-2</v>
      </c>
      <c r="BHP328">
        <v>3.2727394E-2</v>
      </c>
      <c r="BHQ328">
        <v>3.2314429999999998E-2</v>
      </c>
      <c r="BHR328">
        <v>3.1901466000000003E-2</v>
      </c>
      <c r="BHS328">
        <v>3.1694984000000002E-2</v>
      </c>
      <c r="BHT328">
        <v>3.1385260999999998E-2</v>
      </c>
      <c r="BHU328">
        <v>3.0869055999999999E-2</v>
      </c>
      <c r="BHV328">
        <v>3.0456092000000001E-2</v>
      </c>
      <c r="BHW328">
        <v>3.024961E-2</v>
      </c>
      <c r="BHX328">
        <v>3.0043127999999999E-2</v>
      </c>
      <c r="BHY328">
        <v>2.9939886999999998E-2</v>
      </c>
      <c r="BHZ328">
        <v>2.9836646000000001E-2</v>
      </c>
      <c r="BIA328">
        <v>2.9733405000000001E-2</v>
      </c>
      <c r="BIB328">
        <v>2.9567191999999999E-2</v>
      </c>
      <c r="BIC328">
        <v>2.9423682E-2</v>
      </c>
      <c r="BID328">
        <v>2.9389182999999999E-2</v>
      </c>
      <c r="BIE328">
        <v>2.9320440999999999E-2</v>
      </c>
      <c r="BIF328">
        <v>2.9320440999999999E-2</v>
      </c>
      <c r="BIG328">
        <v>2.9320440999999999E-2</v>
      </c>
      <c r="BIH328">
        <v>2.9320440999999999E-2</v>
      </c>
      <c r="BII328">
        <v>2.9423682E-2</v>
      </c>
      <c r="BIJ328">
        <v>2.9320440999999999E-2</v>
      </c>
      <c r="BIK328">
        <v>2.9311068999999999E-2</v>
      </c>
      <c r="BIL328">
        <v>2.9423682E-2</v>
      </c>
      <c r="BIM328">
        <v>2.9630164000000001E-2</v>
      </c>
      <c r="BIN328">
        <v>2.9733405000000001E-2</v>
      </c>
      <c r="BIO328">
        <v>2.9630164000000001E-2</v>
      </c>
      <c r="BIP328">
        <v>2.9733405000000001E-2</v>
      </c>
      <c r="BIQ328">
        <v>2.9836646000000001E-2</v>
      </c>
      <c r="BIR328">
        <v>3.0043127999999999E-2</v>
      </c>
      <c r="BIS328">
        <v>3.024961E-2</v>
      </c>
      <c r="BIT328">
        <v>3.0456092000000001E-2</v>
      </c>
      <c r="BIU328">
        <v>3.0662574000000001E-2</v>
      </c>
      <c r="BIV328">
        <v>3.0765814999999998E-2</v>
      </c>
      <c r="BIW328">
        <v>3.1075538E-2</v>
      </c>
      <c r="BIX328">
        <v>3.1385260999999998E-2</v>
      </c>
      <c r="BIY328">
        <v>3.1591742999999999E-2</v>
      </c>
      <c r="BIZ328">
        <v>3.1591742999999999E-2</v>
      </c>
      <c r="BJA328">
        <v>3.1798224999999999E-2</v>
      </c>
      <c r="BJB328">
        <v>3.2019491999999997E-2</v>
      </c>
      <c r="BJC328">
        <v>3.2314429999999998E-2</v>
      </c>
      <c r="BJD328">
        <v>3.2520911999999999E-2</v>
      </c>
      <c r="BJE328">
        <v>3.2830634999999997E-2</v>
      </c>
      <c r="BJF328">
        <v>3.3140358000000002E-2</v>
      </c>
      <c r="BJG328">
        <v>3.3450081E-2</v>
      </c>
      <c r="BJH328">
        <v>3.3759803999999997E-2</v>
      </c>
      <c r="BJI328">
        <v>3.4069527000000002E-2</v>
      </c>
      <c r="BJJ328">
        <v>3.437925E-2</v>
      </c>
      <c r="BJK328">
        <v>3.4688972999999998E-2</v>
      </c>
      <c r="BJL328">
        <v>3.4998696000000003E-2</v>
      </c>
      <c r="BJM328">
        <v>3.5308419000000001E-2</v>
      </c>
      <c r="BJN328">
        <v>3.5618141999999998E-2</v>
      </c>
      <c r="BJO328">
        <v>3.5927865000000003E-2</v>
      </c>
      <c r="BJP328">
        <v>3.6237588000000001E-2</v>
      </c>
      <c r="BJQ328">
        <v>3.6650551000000003E-2</v>
      </c>
      <c r="BJR328">
        <v>3.7063514999999998E-2</v>
      </c>
      <c r="BJS328">
        <v>3.7373238000000003E-2</v>
      </c>
      <c r="BJT328">
        <v>3.7682961000000001E-2</v>
      </c>
      <c r="BJU328">
        <v>3.8095925000000003E-2</v>
      </c>
      <c r="BJV328">
        <v>3.8508888999999998E-2</v>
      </c>
      <c r="BJW328">
        <v>3.8921852999999999E-2</v>
      </c>
      <c r="BJX328">
        <v>3.9334817000000001E-2</v>
      </c>
      <c r="BJY328">
        <v>3.9747781000000003E-2</v>
      </c>
      <c r="BJZ328">
        <v>4.0057504000000001E-2</v>
      </c>
      <c r="BKA328">
        <v>4.0470468000000002E-2</v>
      </c>
      <c r="BKB328">
        <v>4.1089913999999998E-2</v>
      </c>
      <c r="BKC328">
        <v>4.1709360000000001E-2</v>
      </c>
      <c r="BKD328">
        <v>4.2122324000000003E-2</v>
      </c>
      <c r="BKE328">
        <v>4.2638529000000001E-2</v>
      </c>
      <c r="BKF328">
        <v>4.3051493000000003E-2</v>
      </c>
      <c r="BKG328">
        <v>4.3670938999999999E-2</v>
      </c>
      <c r="BKH328">
        <v>4.4083903000000001E-2</v>
      </c>
      <c r="BKI328">
        <v>4.4496867000000002E-2</v>
      </c>
      <c r="BKJ328">
        <v>4.5013072000000001E-2</v>
      </c>
      <c r="BKK328">
        <v>4.5632517999999997E-2</v>
      </c>
      <c r="BKL328">
        <v>4.6251964E-2</v>
      </c>
      <c r="BKM328">
        <v>4.6664928000000001E-2</v>
      </c>
      <c r="BKN328">
        <v>4.7181132000000001E-2</v>
      </c>
      <c r="BKO328">
        <v>4.7697336999999999E-2</v>
      </c>
      <c r="BKP328">
        <v>4.8213541999999998E-2</v>
      </c>
      <c r="BKQ328">
        <v>4.8713365000000002E-2</v>
      </c>
      <c r="BKR328">
        <v>4.9142710999999999E-2</v>
      </c>
      <c r="BKS328">
        <v>4.9658915999999997E-2</v>
      </c>
      <c r="BKT328">
        <v>5.0071879999999999E-2</v>
      </c>
      <c r="BKU328">
        <v>5.0691326000000002E-2</v>
      </c>
      <c r="BKV328">
        <v>5.1414013000000001E-2</v>
      </c>
      <c r="BKW328">
        <v>5.2033458999999997E-2</v>
      </c>
      <c r="BKX328">
        <v>5.2539742E-2</v>
      </c>
      <c r="BKY328">
        <v>5.3065869000000002E-2</v>
      </c>
      <c r="BKZ328">
        <v>5.3788556000000001E-2</v>
      </c>
      <c r="BLA328">
        <v>5.4511243000000001E-2</v>
      </c>
      <c r="BLB328">
        <v>5.5130688999999997E-2</v>
      </c>
      <c r="BLC328">
        <v>5.5750134999999999E-2</v>
      </c>
      <c r="BLD328">
        <v>5.6266339999999998E-2</v>
      </c>
      <c r="BLE328">
        <v>5.6782544999999997E-2</v>
      </c>
      <c r="BLF328">
        <v>5.740199E-2</v>
      </c>
      <c r="BLG328">
        <v>5.8021436000000003E-2</v>
      </c>
      <c r="BLH328">
        <v>5.8537641000000001E-2</v>
      </c>
      <c r="BLI328">
        <v>5.9157086999999997E-2</v>
      </c>
      <c r="BLJ328">
        <v>5.9776533E-2</v>
      </c>
      <c r="BLK328">
        <v>6.0395979000000002E-2</v>
      </c>
      <c r="BLL328">
        <v>6.1015424999999998E-2</v>
      </c>
      <c r="BLM328">
        <v>6.1738111999999998E-2</v>
      </c>
      <c r="BLN328">
        <v>6.2460798999999997E-2</v>
      </c>
      <c r="BLO328">
        <v>6.2977004000000003E-2</v>
      </c>
      <c r="BLP328">
        <v>6.3389968000000005E-2</v>
      </c>
      <c r="BLQ328">
        <v>6.4009414000000001E-2</v>
      </c>
      <c r="BLR328">
        <v>6.4732101E-2</v>
      </c>
      <c r="BLS328">
        <v>6.5454788E-2</v>
      </c>
      <c r="BLT328">
        <v>6.6099042999999996E-2</v>
      </c>
      <c r="BLU328">
        <v>6.6693680000000005E-2</v>
      </c>
      <c r="BLV328">
        <v>6.7209884999999997E-2</v>
      </c>
      <c r="BLW328">
        <v>6.7829329999999993E-2</v>
      </c>
      <c r="BLX328">
        <v>6.8448776000000003E-2</v>
      </c>
      <c r="BLY328">
        <v>6.9068221999999999E-2</v>
      </c>
      <c r="BLZ328">
        <v>6.9687667999999994E-2</v>
      </c>
      <c r="BMA328">
        <v>7.0410354999999994E-2</v>
      </c>
      <c r="BMB328">
        <v>7.092656E-2</v>
      </c>
      <c r="BMC328">
        <v>7.1546005999999995E-2</v>
      </c>
      <c r="BMD328">
        <v>7.2165452000000005E-2</v>
      </c>
      <c r="BME328">
        <v>7.2681656999999997E-2</v>
      </c>
      <c r="BMF328">
        <v>7.3197862000000002E-2</v>
      </c>
      <c r="BMG328">
        <v>7.3817307999999998E-2</v>
      </c>
      <c r="BMH328">
        <v>7.4436753999999994E-2</v>
      </c>
      <c r="BMI328">
        <v>7.4952959E-2</v>
      </c>
      <c r="BMJ328">
        <v>7.5469164000000005E-2</v>
      </c>
      <c r="BMK328">
        <v>7.6088610000000001E-2</v>
      </c>
      <c r="BML328">
        <v>7.6604815000000007E-2</v>
      </c>
      <c r="BMM328">
        <v>7.7121019999999998E-2</v>
      </c>
      <c r="BMN328">
        <v>7.7533984E-2</v>
      </c>
      <c r="BMO328">
        <v>7.825667E-2</v>
      </c>
      <c r="BMP328">
        <v>7.8876115999999996E-2</v>
      </c>
      <c r="BMQ328">
        <v>7.9392321000000002E-2</v>
      </c>
      <c r="BMR328">
        <v>7.9805285000000004E-2</v>
      </c>
      <c r="BMS328">
        <v>8.0424730999999999E-2</v>
      </c>
      <c r="BMT328">
        <v>8.0940936000000005E-2</v>
      </c>
      <c r="BMU328">
        <v>8.1457140999999997E-2</v>
      </c>
      <c r="BMV328">
        <v>8.1973346000000002E-2</v>
      </c>
      <c r="BMW328">
        <v>8.2489550999999994E-2</v>
      </c>
      <c r="BMX328">
        <v>8.3005756E-2</v>
      </c>
      <c r="BMY328">
        <v>8.3610079000000004E-2</v>
      </c>
      <c r="BMZ328">
        <v>8.4289296E-2</v>
      </c>
      <c r="BNA328">
        <v>8.4864094000000001E-2</v>
      </c>
      <c r="BNB328">
        <v>8.5380299000000007E-2</v>
      </c>
      <c r="BNC328">
        <v>8.5793262999999995E-2</v>
      </c>
      <c r="BND328">
        <v>8.6460639000000006E-2</v>
      </c>
      <c r="BNE328">
        <v>8.7070333999999999E-2</v>
      </c>
      <c r="BNF328">
        <v>8.7548360000000006E-2</v>
      </c>
      <c r="BNG328">
        <v>8.8011125999999995E-2</v>
      </c>
      <c r="BNH328">
        <v>8.8684009999999994E-2</v>
      </c>
      <c r="BNI328">
        <v>8.9509937999999997E-2</v>
      </c>
      <c r="BNJ328">
        <v>9.0129384000000007E-2</v>
      </c>
      <c r="BNK328">
        <v>9.0645588999999999E-2</v>
      </c>
      <c r="BNL328">
        <v>9.1368275999999998E-2</v>
      </c>
      <c r="BNM328">
        <v>9.2194204000000002E-2</v>
      </c>
      <c r="BNN328">
        <v>9.2916891000000001E-2</v>
      </c>
      <c r="BNO328">
        <v>9.3329855000000003E-2</v>
      </c>
      <c r="BNP328">
        <v>9.3727721999999999E-2</v>
      </c>
      <c r="BNQ328">
        <v>9.4465506000000005E-2</v>
      </c>
      <c r="BNR328">
        <v>9.5188193000000004E-2</v>
      </c>
      <c r="BNS328">
        <v>9.5807639E-2</v>
      </c>
      <c r="BNT328">
        <v>9.6427084999999996E-2</v>
      </c>
      <c r="BNU328">
        <v>9.7149771999999995E-2</v>
      </c>
      <c r="BNV328">
        <v>9.7975699999999999E-2</v>
      </c>
      <c r="BNW328">
        <v>9.8388664000000001E-2</v>
      </c>
      <c r="BNX328">
        <v>9.8595145999999995E-2</v>
      </c>
      <c r="BNY328">
        <v>9.9317831999999995E-2</v>
      </c>
      <c r="BNZ328">
        <v>0.100453483</v>
      </c>
      <c r="BOA328">
        <v>0.101279411</v>
      </c>
      <c r="BOB328">
        <v>0.101696881</v>
      </c>
      <c r="BOC328">
        <v>0.10220857999999999</v>
      </c>
      <c r="BOD328">
        <v>0.103034508</v>
      </c>
      <c r="BOE328">
        <v>0.103783628</v>
      </c>
      <c r="BOF328">
        <v>0.104298856</v>
      </c>
      <c r="BOG328">
        <v>0.104809424</v>
      </c>
      <c r="BOH328">
        <v>0.105374483</v>
      </c>
      <c r="BOI328">
        <v>0.105941233</v>
      </c>
      <c r="BOJ328">
        <v>0.10671868499999999</v>
      </c>
      <c r="BOK328">
        <v>0.107585471</v>
      </c>
      <c r="BOL328">
        <v>0.10831387000000001</v>
      </c>
      <c r="BOM328">
        <v>0.108940964</v>
      </c>
      <c r="BON328">
        <v>0.109538891</v>
      </c>
      <c r="BOO328">
        <v>0.110114618</v>
      </c>
      <c r="BOP328">
        <v>0.11067155400000001</v>
      </c>
      <c r="BOQ328">
        <v>0.111217159</v>
      </c>
      <c r="BOR328">
        <v>0.11179437</v>
      </c>
      <c r="BOS328">
        <v>0.11242682599999999</v>
      </c>
      <c r="BOT328">
        <v>0.113034621</v>
      </c>
      <c r="BOU328">
        <v>0.113560019</v>
      </c>
      <c r="BOV328">
        <v>0.11410585500000001</v>
      </c>
      <c r="BOW328">
        <v>0.11481017</v>
      </c>
      <c r="BOX328">
        <v>0.11552567800000001</v>
      </c>
      <c r="BOY328">
        <v>0.116139673</v>
      </c>
      <c r="BOZ328">
        <v>0.11674201400000001</v>
      </c>
      <c r="BPA328">
        <v>0.11725028999999999</v>
      </c>
      <c r="BPB328">
        <v>0.117708905</v>
      </c>
      <c r="BPC328">
        <v>0.11835039999999999</v>
      </c>
      <c r="BPD328">
        <v>0.119102075</v>
      </c>
      <c r="BPE328">
        <v>0.119692409</v>
      </c>
      <c r="BPF328">
        <v>0.12018108499999999</v>
      </c>
      <c r="BPG328">
        <v>0.12078219599999999</v>
      </c>
      <c r="BPH328">
        <v>0.121492927</v>
      </c>
      <c r="BPI328">
        <v>0.122157511</v>
      </c>
      <c r="BPJ328">
        <v>0.122708055</v>
      </c>
      <c r="BPK328">
        <v>0.123253114</v>
      </c>
      <c r="BPL328">
        <v>0.12372192899999999</v>
      </c>
      <c r="BPM328">
        <v>0.124180575</v>
      </c>
      <c r="BPN328">
        <v>0.124637107</v>
      </c>
      <c r="BPO328">
        <v>0.12510752999999999</v>
      </c>
      <c r="BPP328">
        <v>0.125690356</v>
      </c>
      <c r="BPQ328">
        <v>0.12628318399999999</v>
      </c>
      <c r="BPR328">
        <v>0.12678265899999999</v>
      </c>
      <c r="BPS328">
        <v>0.12726311200000001</v>
      </c>
      <c r="BPT328">
        <v>0.12782490099999999</v>
      </c>
      <c r="BPU328">
        <v>0.12836758300000001</v>
      </c>
      <c r="BPV328">
        <v>0.12875091</v>
      </c>
      <c r="BPW328">
        <v>0.129172326</v>
      </c>
      <c r="BPX328">
        <v>0.12974698400000001</v>
      </c>
      <c r="BPY328">
        <v>0.13032664199999999</v>
      </c>
      <c r="BPZ328">
        <v>0.13079038000000001</v>
      </c>
      <c r="BQA328">
        <v>0.13111526100000001</v>
      </c>
      <c r="BQB328">
        <v>0.131519202</v>
      </c>
      <c r="BQC328">
        <v>0.13201675500000001</v>
      </c>
      <c r="BQD328">
        <v>0.13246240100000001</v>
      </c>
      <c r="BQE328">
        <v>0.13281109799999999</v>
      </c>
      <c r="BQF328">
        <v>0.133195808</v>
      </c>
      <c r="BQG328">
        <v>0.13371416</v>
      </c>
      <c r="BQH328">
        <v>0.134220959</v>
      </c>
      <c r="BQI328">
        <v>0.13451661000000001</v>
      </c>
      <c r="BQJ328">
        <v>0.13481604699999999</v>
      </c>
      <c r="BQK328">
        <v>0.13523658699999999</v>
      </c>
      <c r="BQL328">
        <v>0.13561339</v>
      </c>
      <c r="BQM328">
        <v>0.13588784300000001</v>
      </c>
      <c r="BQN328">
        <v>0.13619207799999999</v>
      </c>
      <c r="BQO328">
        <v>0.13659603400000001</v>
      </c>
      <c r="BQP328">
        <v>0.13702065099999999</v>
      </c>
      <c r="BQQ328">
        <v>0.13735373200000001</v>
      </c>
      <c r="BQR328">
        <v>0.13762433800000001</v>
      </c>
      <c r="BQS328">
        <v>0.13793459</v>
      </c>
      <c r="BQT328">
        <v>0.138242118</v>
      </c>
      <c r="BQU328">
        <v>0.13855203099999999</v>
      </c>
      <c r="BQV328">
        <v>0.13895933999999999</v>
      </c>
      <c r="BQW328">
        <v>0.13936306500000001</v>
      </c>
      <c r="BQX328">
        <v>0.13956695099999999</v>
      </c>
      <c r="BQY328">
        <v>0.13974065299999999</v>
      </c>
      <c r="BQZ328">
        <v>0.139952523</v>
      </c>
      <c r="BRA328">
        <v>0.14016896200000001</v>
      </c>
      <c r="BRB328">
        <v>0.14058448700000001</v>
      </c>
      <c r="BRC328">
        <v>0.141124577</v>
      </c>
      <c r="BRD328">
        <v>0.14130563199999999</v>
      </c>
      <c r="BRE328">
        <v>0.141256726</v>
      </c>
      <c r="BRF328">
        <v>0.14145027299999999</v>
      </c>
      <c r="BRG328">
        <v>0.14182072200000001</v>
      </c>
      <c r="BRH328">
        <v>0.14205111500000001</v>
      </c>
      <c r="BRI328">
        <v>0.142148881</v>
      </c>
      <c r="BRJ328">
        <v>0.142327445</v>
      </c>
      <c r="BRK328">
        <v>0.14259338899999999</v>
      </c>
      <c r="BRL328">
        <v>0.14279013700000001</v>
      </c>
      <c r="BRM328">
        <v>0.14299877599999999</v>
      </c>
      <c r="BRN328">
        <v>0.143254983</v>
      </c>
      <c r="BRO328">
        <v>0.14347476100000001</v>
      </c>
      <c r="BRP328">
        <v>0.14369810699999999</v>
      </c>
      <c r="BRQ328">
        <v>0.143979313</v>
      </c>
      <c r="BRR328">
        <v>0.14427230399999999</v>
      </c>
      <c r="BRS328">
        <v>0.14461536899999999</v>
      </c>
      <c r="BRT328">
        <v>0.144960265</v>
      </c>
      <c r="BRU328">
        <v>0.14517479599999999</v>
      </c>
      <c r="BRV328">
        <v>0.14538878999999999</v>
      </c>
      <c r="BRW328">
        <v>0.14562599700000001</v>
      </c>
      <c r="BRX328">
        <v>0.145875327</v>
      </c>
      <c r="BRY328">
        <v>0.14620106999999999</v>
      </c>
      <c r="BRZ328">
        <v>0.146491922</v>
      </c>
      <c r="BSA328">
        <v>0.146665931</v>
      </c>
      <c r="BSB328">
        <v>0.14684981799999999</v>
      </c>
      <c r="BSC328">
        <v>0.14717471400000001</v>
      </c>
      <c r="BSD328">
        <v>0.14762251500000001</v>
      </c>
      <c r="BSE328">
        <v>0.147975458</v>
      </c>
      <c r="BSF328">
        <v>0.14810390000000001</v>
      </c>
      <c r="BSG328">
        <v>0.148274187</v>
      </c>
      <c r="BSH328">
        <v>0.14863068199999999</v>
      </c>
      <c r="BSI328">
        <v>0.148997669</v>
      </c>
      <c r="BSJ328">
        <v>0.149302568</v>
      </c>
      <c r="BSK328">
        <v>0.14960604999999999</v>
      </c>
      <c r="BSL328">
        <v>0.149927163</v>
      </c>
      <c r="BSM328">
        <v>0.15022618400000001</v>
      </c>
      <c r="BSN328">
        <v>0.15035444100000001</v>
      </c>
      <c r="BSO328">
        <v>0.15047736</v>
      </c>
      <c r="BSP328">
        <v>0.15072433599999999</v>
      </c>
      <c r="BSQ328">
        <v>0.15099589599999999</v>
      </c>
      <c r="BSR328">
        <v>0.1513487</v>
      </c>
      <c r="BSS328">
        <v>0.151690827</v>
      </c>
      <c r="BST328">
        <v>0.151668781</v>
      </c>
      <c r="BSU328">
        <v>0.151545924</v>
      </c>
      <c r="BSV328">
        <v>0.15182005300000001</v>
      </c>
      <c r="BSW328">
        <v>0.152362681</v>
      </c>
      <c r="BSX328">
        <v>0.15251239999999999</v>
      </c>
      <c r="BSY328">
        <v>0.15225559299999999</v>
      </c>
      <c r="BSZ328">
        <v>0.15215821199999999</v>
      </c>
      <c r="BTA328">
        <v>0.15230754499999999</v>
      </c>
      <c r="BTB328">
        <v>0.152489401</v>
      </c>
      <c r="BTC328">
        <v>0.152526984</v>
      </c>
      <c r="BTD328">
        <v>0.15246423200000001</v>
      </c>
      <c r="BTE328">
        <v>0.152506169</v>
      </c>
      <c r="BTF328">
        <v>0.152551199</v>
      </c>
      <c r="BTG328">
        <v>0.152466939</v>
      </c>
      <c r="BTH328">
        <v>0.15249573799999999</v>
      </c>
      <c r="BTI328">
        <v>0.15296923100000001</v>
      </c>
      <c r="BTJ328">
        <v>0.15331941900000001</v>
      </c>
      <c r="BTK328">
        <v>0.15288032600000001</v>
      </c>
      <c r="BTL328">
        <v>0.15245767900000001</v>
      </c>
      <c r="BTM328">
        <v>0.152716193</v>
      </c>
      <c r="BTN328">
        <v>0.15303891999999999</v>
      </c>
      <c r="BTO328">
        <v>0.15295609299999999</v>
      </c>
      <c r="BTP328">
        <v>0.15277248299999999</v>
      </c>
      <c r="BTQ328">
        <v>0.152510123</v>
      </c>
      <c r="BTR328">
        <v>0.15236271200000001</v>
      </c>
      <c r="BTS328">
        <v>0.152457325</v>
      </c>
      <c r="BTT328">
        <v>0.152370804</v>
      </c>
      <c r="BTU328">
        <v>0.15193941899999999</v>
      </c>
      <c r="BTV328">
        <v>0.15163432099999999</v>
      </c>
      <c r="BTW328">
        <v>0.15141682100000001</v>
      </c>
      <c r="BTX328">
        <v>0.15103355600000001</v>
      </c>
      <c r="BTY328">
        <v>0.15049037400000001</v>
      </c>
      <c r="BTZ328">
        <v>0.14999135999999999</v>
      </c>
      <c r="BUA328">
        <v>0.14962418699999999</v>
      </c>
      <c r="BUB328">
        <v>0.14927053700000001</v>
      </c>
      <c r="BUC328">
        <v>0.14895834799999999</v>
      </c>
      <c r="BUD328">
        <v>0.148787323</v>
      </c>
      <c r="BUE328">
        <v>0.14845367200000001</v>
      </c>
      <c r="BUF328">
        <v>0.14753978000000001</v>
      </c>
      <c r="BUG328">
        <v>0.146774451</v>
      </c>
      <c r="BUH328">
        <v>0.146693254</v>
      </c>
      <c r="BUI328">
        <v>0.14648203000000001</v>
      </c>
      <c r="BUJ328">
        <v>0.14564338099999999</v>
      </c>
      <c r="BUK328">
        <v>0.14478502500000001</v>
      </c>
      <c r="BUL328">
        <v>0.14441396000000001</v>
      </c>
      <c r="BUM328">
        <v>0.144156646</v>
      </c>
      <c r="BUN328">
        <v>0.14384034800000001</v>
      </c>
      <c r="BUO328">
        <v>0.143433793</v>
      </c>
      <c r="BUP328">
        <v>0.14280812100000001</v>
      </c>
      <c r="BUQ328">
        <v>0.14218064899999999</v>
      </c>
      <c r="BUR328">
        <v>0.14173864899999999</v>
      </c>
      <c r="BUS328">
        <v>0.14129818699999999</v>
      </c>
      <c r="BUT328">
        <v>0.140736374</v>
      </c>
      <c r="BUU328">
        <v>0.14018269999999999</v>
      </c>
      <c r="BUV328">
        <v>0.13969083900000001</v>
      </c>
      <c r="BUW328">
        <v>0.139172872</v>
      </c>
      <c r="BUX328">
        <v>0.13853763099999999</v>
      </c>
      <c r="BUY328">
        <v>0.137888591</v>
      </c>
      <c r="BUZ328">
        <v>0.137254027</v>
      </c>
      <c r="BVA328">
        <v>0.13658828000000001</v>
      </c>
      <c r="BVB328">
        <v>0.13600326900000001</v>
      </c>
      <c r="BVC328">
        <v>0.13553242300000001</v>
      </c>
      <c r="BVD328">
        <v>0.13493402800000001</v>
      </c>
      <c r="BVE328">
        <v>0.13415534500000001</v>
      </c>
      <c r="BVF328">
        <v>0.13348950600000001</v>
      </c>
      <c r="BVG328">
        <v>0.133039767</v>
      </c>
      <c r="BVH328">
        <v>0.132489</v>
      </c>
      <c r="BVI328">
        <v>0.13168624300000001</v>
      </c>
      <c r="BVJ328">
        <v>0.130954928</v>
      </c>
      <c r="BVK328">
        <v>0.13026853599999999</v>
      </c>
      <c r="BVL328">
        <v>0.12958123599999999</v>
      </c>
      <c r="BVM328">
        <v>0.129381303</v>
      </c>
      <c r="BVN328">
        <v>0.129110744</v>
      </c>
      <c r="BVO328">
        <v>0.12821297300000001</v>
      </c>
      <c r="BVP328">
        <v>0.127399024</v>
      </c>
      <c r="BVQ328">
        <v>0.127279742</v>
      </c>
      <c r="BVR328">
        <v>0.12721280600000001</v>
      </c>
      <c r="BVS328">
        <v>0.12672858400000001</v>
      </c>
      <c r="BVT328">
        <v>0.12608022799999999</v>
      </c>
      <c r="BVU328">
        <v>0.125494455</v>
      </c>
      <c r="BVV328">
        <v>0.125012133</v>
      </c>
      <c r="BVW328">
        <v>0.124352608</v>
      </c>
      <c r="BVX328">
        <v>0.123655078</v>
      </c>
      <c r="BVY328">
        <v>0.123548227</v>
      </c>
      <c r="BVZ328">
        <v>0.123488576</v>
      </c>
      <c r="BWA328">
        <v>0.122829913</v>
      </c>
      <c r="BWB328">
        <v>0.12212466600000001</v>
      </c>
      <c r="BWC328">
        <v>0.121690112</v>
      </c>
      <c r="BWD328">
        <v>0.121208282</v>
      </c>
      <c r="BWE328">
        <v>0.120808895</v>
      </c>
      <c r="BWF328">
        <v>0.120556603</v>
      </c>
      <c r="BWG328">
        <v>0.120164485</v>
      </c>
      <c r="BWH328">
        <v>0.119654264</v>
      </c>
      <c r="BWI328">
        <v>0.119077052</v>
      </c>
      <c r="BWJ328">
        <v>0.118561078</v>
      </c>
      <c r="BWK328">
        <v>0.11830517</v>
      </c>
      <c r="BWL328">
        <v>0.117989073</v>
      </c>
      <c r="BWM328">
        <v>0.117407576</v>
      </c>
      <c r="BWN328">
        <v>0.116754606</v>
      </c>
      <c r="BWO328">
        <v>0.11610525100000001</v>
      </c>
      <c r="BWP328">
        <v>0.115553853</v>
      </c>
      <c r="BWQ328">
        <v>0.115102091</v>
      </c>
      <c r="BWR328">
        <v>0.114693843</v>
      </c>
      <c r="BWS328">
        <v>0.114168307</v>
      </c>
      <c r="BWT328">
        <v>0.11344797700000001</v>
      </c>
      <c r="BWU328">
        <v>0.112885211</v>
      </c>
      <c r="BWV328">
        <v>0.11249919999999999</v>
      </c>
      <c r="BWW328">
        <v>0.1120621</v>
      </c>
      <c r="BWX328">
        <v>0.111610284</v>
      </c>
      <c r="BWY328">
        <v>0.110973244</v>
      </c>
      <c r="BWZ328">
        <v>0.110008145</v>
      </c>
      <c r="BXA328">
        <v>0.109258392</v>
      </c>
      <c r="BXB328">
        <v>0.109024439</v>
      </c>
      <c r="BXC328">
        <v>0.108636466</v>
      </c>
      <c r="BXD328">
        <v>0.108058801</v>
      </c>
      <c r="BXE328">
        <v>0.10767383699999999</v>
      </c>
      <c r="BXF328">
        <v>0.107127102</v>
      </c>
      <c r="BXG328">
        <v>0.106344358</v>
      </c>
      <c r="BXH328">
        <v>0.106059814</v>
      </c>
      <c r="BXI328">
        <v>0.106108835</v>
      </c>
      <c r="BXJ328">
        <v>0.105981593</v>
      </c>
      <c r="BXK328">
        <v>0.105512439</v>
      </c>
      <c r="BXL328">
        <v>0.104759465</v>
      </c>
      <c r="BXM328">
        <v>0.10427675</v>
      </c>
      <c r="BXN328">
        <v>0.104232251</v>
      </c>
      <c r="BXO328">
        <v>0.10400302</v>
      </c>
      <c r="BXP328">
        <v>0.103255984</v>
      </c>
      <c r="BXQ328">
        <v>0.10251830300000001</v>
      </c>
      <c r="BXR328">
        <v>0.102105339</v>
      </c>
      <c r="BXS328">
        <v>0.10179561600000001</v>
      </c>
      <c r="BXT328">
        <v>0.10107292900000001</v>
      </c>
      <c r="BXU328">
        <v>0.10035024200000001</v>
      </c>
      <c r="BXV328">
        <v>9.9834037E-2</v>
      </c>
      <c r="BXW328">
        <v>9.9524314000000003E-2</v>
      </c>
      <c r="BXX328">
        <v>9.9317831999999995E-2</v>
      </c>
      <c r="BXY328">
        <v>9.9008108999999997E-2</v>
      </c>
      <c r="BXZ328">
        <v>9.8141191000000003E-2</v>
      </c>
      <c r="BYA328">
        <v>9.7253012999999999E-2</v>
      </c>
      <c r="BYB328">
        <v>9.7149771999999995E-2</v>
      </c>
      <c r="BYC328">
        <v>9.7046531000000005E-2</v>
      </c>
      <c r="BYD328">
        <v>9.6323844000000006E-2</v>
      </c>
      <c r="BYE328">
        <v>9.5601157000000006E-2</v>
      </c>
      <c r="BYF328">
        <v>9.5291433999999994E-2</v>
      </c>
      <c r="BYG328">
        <v>9.5084952E-2</v>
      </c>
      <c r="BYH328">
        <v>9.4362265000000001E-2</v>
      </c>
      <c r="BYI328">
        <v>9.3433095999999993E-2</v>
      </c>
      <c r="BYJ328">
        <v>9.2916891000000001E-2</v>
      </c>
      <c r="BYK328">
        <v>9.2710408999999994E-2</v>
      </c>
      <c r="BYL328">
        <v>9.2297445000000006E-2</v>
      </c>
      <c r="BYM328">
        <v>9.1574758000000006E-2</v>
      </c>
      <c r="BYN328">
        <v>9.1161794000000004E-2</v>
      </c>
      <c r="BYO328">
        <v>9.1058553E-2</v>
      </c>
      <c r="BYP328">
        <v>9.0542347999999995E-2</v>
      </c>
      <c r="BYQ328">
        <v>8.9716420000000005E-2</v>
      </c>
      <c r="BYR328">
        <v>8.9303456000000003E-2</v>
      </c>
      <c r="BYS328">
        <v>8.9096973999999995E-2</v>
      </c>
      <c r="BYT328">
        <v>8.8580769000000004E-2</v>
      </c>
      <c r="BYU328">
        <v>8.7961323999999994E-2</v>
      </c>
      <c r="BYV328">
        <v>8.7651600999999996E-2</v>
      </c>
      <c r="BYW328">
        <v>8.7238636999999994E-2</v>
      </c>
      <c r="BYX328">
        <v>8.6825673000000006E-2</v>
      </c>
      <c r="BYY328">
        <v>8.6424763000000002E-2</v>
      </c>
      <c r="BYZ328">
        <v>8.5793262999999995E-2</v>
      </c>
      <c r="BZA328">
        <v>8.5070575999999995E-2</v>
      </c>
      <c r="BZB328">
        <v>8.4864094000000001E-2</v>
      </c>
      <c r="BZC328">
        <v>8.5070575999999995E-2</v>
      </c>
      <c r="BZD328">
        <v>8.4657611999999993E-2</v>
      </c>
      <c r="BZE328">
        <v>8.3831684000000004E-2</v>
      </c>
      <c r="BZF328">
        <v>8.3108997000000004E-2</v>
      </c>
      <c r="BZG328">
        <v>8.2592791999999998E-2</v>
      </c>
      <c r="BZH328">
        <v>8.2489550999999994E-2</v>
      </c>
      <c r="BZI328">
        <v>8.2283069E-2</v>
      </c>
      <c r="BZJ328">
        <v>8.1669244000000002E-2</v>
      </c>
      <c r="BZK328">
        <v>8.1044176999999995E-2</v>
      </c>
      <c r="BZL328">
        <v>8.0527972000000003E-2</v>
      </c>
      <c r="BZM328">
        <v>8.0115008000000001E-2</v>
      </c>
      <c r="BZN328">
        <v>7.9702044E-2</v>
      </c>
      <c r="BZO328">
        <v>7.9289079999999998E-2</v>
      </c>
      <c r="BZP328">
        <v>7.8876115999999996E-2</v>
      </c>
      <c r="BZQ328">
        <v>7.8463151999999994E-2</v>
      </c>
      <c r="BZR328">
        <v>7.8050188000000006E-2</v>
      </c>
      <c r="BZS328">
        <v>7.7224261000000002E-2</v>
      </c>
      <c r="BZT328">
        <v>7.6501574000000003E-2</v>
      </c>
      <c r="BZU328">
        <v>7.5985368999999997E-2</v>
      </c>
      <c r="BZV328">
        <v>7.5572404999999995E-2</v>
      </c>
      <c r="BZW328">
        <v>7.5262681999999997E-2</v>
      </c>
      <c r="BZX328">
        <v>7.4849717999999996E-2</v>
      </c>
      <c r="BZY328">
        <v>7.4849717999999996E-2</v>
      </c>
      <c r="BZZ328">
        <v>7.4643236000000002E-2</v>
      </c>
      <c r="CAA328">
        <v>7.3610826000000004E-2</v>
      </c>
      <c r="CAB328">
        <v>7.3094620999999999E-2</v>
      </c>
      <c r="CAC328">
        <v>7.2888139000000005E-2</v>
      </c>
      <c r="CAD328">
        <v>7.2475175000000003E-2</v>
      </c>
      <c r="CAE328">
        <v>7.2062211000000001E-2</v>
      </c>
      <c r="CAF328">
        <v>7.1649246999999999E-2</v>
      </c>
      <c r="CAG328">
        <v>7.1236282999999997E-2</v>
      </c>
      <c r="CAH328">
        <v>7.0410354999999994E-2</v>
      </c>
      <c r="CAI328">
        <v>6.9274704000000006E-2</v>
      </c>
      <c r="CAJ328">
        <v>6.8758499000000001E-2</v>
      </c>
      <c r="CAK328">
        <v>6.9171463000000002E-2</v>
      </c>
      <c r="CAL328">
        <v>6.9274704000000006E-2</v>
      </c>
      <c r="CAM328">
        <v>6.8448776000000003E-2</v>
      </c>
      <c r="CAN328">
        <v>6.7313126000000001E-2</v>
      </c>
      <c r="CAO328">
        <v>6.6074233999999996E-2</v>
      </c>
      <c r="CAP328">
        <v>6.5551331000000004E-2</v>
      </c>
      <c r="CAQ328">
        <v>6.5764510999999998E-2</v>
      </c>
      <c r="CAR328">
        <v>6.5351546999999996E-2</v>
      </c>
      <c r="CAS328">
        <v>6.4525619000000006E-2</v>
      </c>
      <c r="CAT328">
        <v>6.4422378000000002E-2</v>
      </c>
      <c r="CAU328">
        <v>6.4667197999999995E-2</v>
      </c>
      <c r="CAV328">
        <v>6.3814572999999999E-2</v>
      </c>
      <c r="CAW328">
        <v>6.2733012000000005E-2</v>
      </c>
      <c r="CAX328">
        <v>6.2486358999999998E-2</v>
      </c>
      <c r="CAY328">
        <v>6.2357558E-2</v>
      </c>
      <c r="CAZ328">
        <v>6.1531313999999997E-2</v>
      </c>
      <c r="CBA328">
        <v>6.0535265999999997E-2</v>
      </c>
      <c r="CBB328">
        <v>6.0602461000000003E-2</v>
      </c>
      <c r="CBC328">
        <v>6.1015424999999998E-2</v>
      </c>
      <c r="CBD328">
        <v>6.0292737999999998E-2</v>
      </c>
      <c r="CBE328">
        <v>5.9053846E-2</v>
      </c>
      <c r="CBF328">
        <v>5.8744123000000002E-2</v>
      </c>
      <c r="CBG328">
        <v>5.8537641000000001E-2</v>
      </c>
      <c r="CBH328">
        <v>5.7711712999999998E-2</v>
      </c>
      <c r="CBI328">
        <v>5.7711712999999998E-2</v>
      </c>
      <c r="CBJ328">
        <v>5.7918194999999999E-2</v>
      </c>
      <c r="CBK328">
        <v>5.6369581000000002E-2</v>
      </c>
      <c r="CBL328">
        <v>5.5543652999999998E-2</v>
      </c>
      <c r="CBM328">
        <v>5.5853376000000003E-2</v>
      </c>
      <c r="CBN328">
        <v>5.5027448E-2</v>
      </c>
      <c r="CBO328">
        <v>5.3685314999999997E-2</v>
      </c>
      <c r="CBP328">
        <v>5.3582074E-2</v>
      </c>
      <c r="CBQ328">
        <v>5.4408001999999997E-2</v>
      </c>
      <c r="CBR328">
        <v>5.4408001999999997E-2</v>
      </c>
      <c r="CBS328">
        <v>5.3065869000000002E-2</v>
      </c>
      <c r="CBT328">
        <v>5.2446422999999999E-2</v>
      </c>
      <c r="CBU328">
        <v>5.3084839000000002E-2</v>
      </c>
      <c r="CBV328">
        <v>5.3065869000000002E-2</v>
      </c>
      <c r="CBW328">
        <v>5.2138324999999999E-2</v>
      </c>
      <c r="CBX328">
        <v>5.1104289999999997E-2</v>
      </c>
      <c r="CBY328">
        <v>5.0278362E-2</v>
      </c>
      <c r="CBZ328">
        <v>4.9968639000000002E-2</v>
      </c>
      <c r="CCA328">
        <v>4.9968639000000002E-2</v>
      </c>
      <c r="CCB328">
        <v>5.0278362E-2</v>
      </c>
      <c r="CCC328">
        <v>5.0484844000000001E-2</v>
      </c>
      <c r="CCD328">
        <v>4.9762157000000001E-2</v>
      </c>
      <c r="CCE328">
        <v>4.8729746999999997E-2</v>
      </c>
      <c r="CCF328">
        <v>4.8316783000000002E-2</v>
      </c>
      <c r="CCG328">
        <v>4.8467626999999999E-2</v>
      </c>
      <c r="CCH328">
        <v>4.8123192000000002E-2</v>
      </c>
      <c r="CCI328">
        <v>4.7077890999999997E-2</v>
      </c>
      <c r="CCJ328">
        <v>4.6045481999999999E-2</v>
      </c>
      <c r="CCK328">
        <v>4.5529277E-2</v>
      </c>
      <c r="CCL328">
        <v>4.5735759000000001E-2</v>
      </c>
      <c r="CCM328">
        <v>4.5632517999999997E-2</v>
      </c>
      <c r="CCN328">
        <v>4.4187143999999998E-2</v>
      </c>
      <c r="CCO328">
        <v>4.3154734E-2</v>
      </c>
      <c r="CCP328">
        <v>4.4364454999999997E-2</v>
      </c>
      <c r="CCQ328">
        <v>4.5529277E-2</v>
      </c>
      <c r="CCR328">
        <v>4.4187143999999998E-2</v>
      </c>
      <c r="CCS328">
        <v>4.2638529000000001E-2</v>
      </c>
      <c r="CCT328">
        <v>4.2649307999999997E-2</v>
      </c>
      <c r="CCU328">
        <v>4.2535287999999997E-2</v>
      </c>
      <c r="CCV328">
        <v>4.1709360000000001E-2</v>
      </c>
      <c r="CCW328">
        <v>4.1709360000000001E-2</v>
      </c>
      <c r="CCX328">
        <v>4.1296395999999999E-2</v>
      </c>
      <c r="CCY328">
        <v>4.0176571000000001E-2</v>
      </c>
      <c r="CCZ328">
        <v>4.1193155000000002E-2</v>
      </c>
      <c r="CDA328">
        <v>4.2432047000000001E-2</v>
      </c>
      <c r="CDB328">
        <v>4.1502878E-2</v>
      </c>
      <c r="CDC328">
        <v>4.0780191E-2</v>
      </c>
      <c r="CDD328">
        <v>4.0883431999999997E-2</v>
      </c>
      <c r="CDE328">
        <v>3.9851022E-2</v>
      </c>
      <c r="CDF328">
        <v>3.8508888999999998E-2</v>
      </c>
      <c r="CDG328">
        <v>3.7889443000000002E-2</v>
      </c>
      <c r="CDH328">
        <v>3.7889443000000002E-2</v>
      </c>
      <c r="CDI328">
        <v>3.8818612000000002E-2</v>
      </c>
      <c r="CDJ328">
        <v>3.9231575999999997E-2</v>
      </c>
      <c r="CDK328">
        <v>3.7269996999999999E-2</v>
      </c>
      <c r="CDL328">
        <v>3.6237588000000001E-2</v>
      </c>
      <c r="CDM328">
        <v>3.8199166E-2</v>
      </c>
      <c r="CDN328">
        <v>3.9541299000000002E-2</v>
      </c>
      <c r="CDO328">
        <v>3.8405648000000001E-2</v>
      </c>
      <c r="CDP328">
        <v>3.5721383000000002E-2</v>
      </c>
      <c r="CDQ328">
        <v>3.3656563E-2</v>
      </c>
      <c r="CDR328">
        <v>3.4276009000000003E-2</v>
      </c>
      <c r="CDS328">
        <v>3.7269996999999999E-2</v>
      </c>
      <c r="CDT328">
        <v>3.9541299000000002E-2</v>
      </c>
      <c r="CDU328">
        <v>3.7476479E-2</v>
      </c>
      <c r="CDV328">
        <v>3.3966285999999998E-2</v>
      </c>
      <c r="CDW328">
        <v>3.4998696000000003E-2</v>
      </c>
      <c r="CDX328">
        <v>3.7166756000000002E-2</v>
      </c>
      <c r="CDY328">
        <v>3.5618141999999998E-2</v>
      </c>
      <c r="CDZ328">
        <v>3.4482490999999997E-2</v>
      </c>
      <c r="CEA328">
        <v>3.4276009000000003E-2</v>
      </c>
      <c r="CEB328">
        <v>3.3656563E-2</v>
      </c>
      <c r="CEC328">
        <v>3.4775327000000002E-2</v>
      </c>
      <c r="CED328">
        <v>3.4482490999999997E-2</v>
      </c>
      <c r="CEE328">
        <v>3.2211189000000001E-2</v>
      </c>
      <c r="CEF328">
        <v>3.1798224999999999E-2</v>
      </c>
      <c r="CEG328">
        <v>3.2727394E-2</v>
      </c>
    </row>
    <row r="329" spans="1:2165" x14ac:dyDescent="0.3">
      <c r="A329">
        <v>322</v>
      </c>
      <c r="B329" t="s">
        <v>136</v>
      </c>
      <c r="C329" s="1">
        <v>41624</v>
      </c>
      <c r="D329" s="1">
        <v>41550</v>
      </c>
      <c r="E329">
        <v>74</v>
      </c>
      <c r="G329">
        <v>62.1</v>
      </c>
      <c r="H329">
        <v>7</v>
      </c>
      <c r="I329">
        <v>56</v>
      </c>
      <c r="J329" t="s">
        <v>11</v>
      </c>
      <c r="K329">
        <v>1</v>
      </c>
      <c r="L329" t="s">
        <v>1238</v>
      </c>
      <c r="M329" t="s">
        <v>1419</v>
      </c>
      <c r="N329" t="s">
        <v>4140</v>
      </c>
      <c r="O329">
        <v>5.4399999999999997E-2</v>
      </c>
      <c r="P329">
        <v>5.1072857999999999E-2</v>
      </c>
      <c r="Q329">
        <v>4.7600000000000003E-2</v>
      </c>
      <c r="R329">
        <v>6.1400000000000003E-2</v>
      </c>
      <c r="S329">
        <v>7.3300000000000004E-2</v>
      </c>
      <c r="T329">
        <v>7.8299999999999995E-2</v>
      </c>
      <c r="U329">
        <v>6.13E-2</v>
      </c>
      <c r="V329">
        <v>6.6199999999999995E-2</v>
      </c>
      <c r="W329">
        <v>6.7057841000000007E-2</v>
      </c>
      <c r="X329">
        <v>5.2299999999999999E-2</v>
      </c>
      <c r="Y329">
        <v>6.13E-2</v>
      </c>
      <c r="Z329">
        <v>5.8099999999999999E-2</v>
      </c>
      <c r="AA329">
        <v>4.82E-2</v>
      </c>
      <c r="AB329">
        <v>5.7299999999999997E-2</v>
      </c>
      <c r="AC329">
        <v>6.59E-2</v>
      </c>
      <c r="AD329">
        <v>6.7599999999999993E-2</v>
      </c>
      <c r="AE329">
        <v>5.5899999999999998E-2</v>
      </c>
      <c r="AF329">
        <v>6.1400000000000003E-2</v>
      </c>
      <c r="AG329">
        <v>6.4100000000000004E-2</v>
      </c>
      <c r="AH329">
        <v>6.1600000000000002E-2</v>
      </c>
      <c r="AI329">
        <v>5.1400000000000001E-2</v>
      </c>
      <c r="AJ329">
        <v>4.7116295000000002E-2</v>
      </c>
      <c r="AK329">
        <v>4.7600000000000003E-2</v>
      </c>
      <c r="AL329">
        <v>5.3499999999999999E-2</v>
      </c>
      <c r="AM329">
        <v>4.6300000000000001E-2</v>
      </c>
      <c r="AN329">
        <v>4.36E-2</v>
      </c>
      <c r="AO329">
        <v>4.8599999999999997E-2</v>
      </c>
      <c r="AP329">
        <v>5.33E-2</v>
      </c>
      <c r="AQ329">
        <v>4.9799999999999997E-2</v>
      </c>
      <c r="AR329">
        <v>4.3900000000000002E-2</v>
      </c>
      <c r="AS329">
        <v>4.7600000000000003E-2</v>
      </c>
      <c r="AT329">
        <v>4.6699999999999998E-2</v>
      </c>
      <c r="AU329">
        <v>4.48E-2</v>
      </c>
      <c r="AV329">
        <v>4.2900000000000001E-2</v>
      </c>
      <c r="AW329">
        <v>4.07E-2</v>
      </c>
      <c r="AX329">
        <v>4.1200000000000001E-2</v>
      </c>
      <c r="AY329">
        <v>4.3276485000000003E-2</v>
      </c>
      <c r="AZ329">
        <v>4.1599999999999998E-2</v>
      </c>
      <c r="BA329">
        <v>3.9899999999999998E-2</v>
      </c>
      <c r="BB329">
        <v>3.9199999999999999E-2</v>
      </c>
      <c r="BC329">
        <v>4.1000000000000002E-2</v>
      </c>
      <c r="BD329">
        <v>4.2599999999999999E-2</v>
      </c>
      <c r="BE329">
        <v>4.2700000000000002E-2</v>
      </c>
      <c r="BF329">
        <v>4.1099999999999998E-2</v>
      </c>
      <c r="BG329">
        <v>4.2200000000000001E-2</v>
      </c>
      <c r="BH329">
        <v>4.2999999999999997E-2</v>
      </c>
      <c r="BI329">
        <v>4.3099999999999999E-2</v>
      </c>
      <c r="BJ329">
        <v>4.1099999999999998E-2</v>
      </c>
      <c r="BK329">
        <v>4.1350570000000003E-2</v>
      </c>
      <c r="BL329">
        <v>4.2000000000000003E-2</v>
      </c>
      <c r="BM329">
        <v>4.2596024000000003E-2</v>
      </c>
      <c r="BN329">
        <v>4.0800000000000003E-2</v>
      </c>
      <c r="BO329">
        <v>4.1300000000000003E-2</v>
      </c>
      <c r="BP329">
        <v>4.3400000000000001E-2</v>
      </c>
      <c r="BQ329">
        <v>4.3452474999999997E-2</v>
      </c>
      <c r="BR329">
        <v>4.4699999999999997E-2</v>
      </c>
      <c r="BS329">
        <v>4.5900000000000003E-2</v>
      </c>
      <c r="BT329">
        <v>4.5699999999999998E-2</v>
      </c>
      <c r="BU329">
        <v>4.5499999999999999E-2</v>
      </c>
      <c r="BV329">
        <v>4.65E-2</v>
      </c>
      <c r="BW329">
        <v>4.9000000000000002E-2</v>
      </c>
      <c r="BX329">
        <v>4.8500000000000001E-2</v>
      </c>
      <c r="BY329">
        <v>4.8599999999999997E-2</v>
      </c>
      <c r="BZ329">
        <v>4.8947274999999998E-2</v>
      </c>
      <c r="CA329">
        <v>4.8399999999999999E-2</v>
      </c>
      <c r="CB329">
        <v>4.9599999999999998E-2</v>
      </c>
      <c r="CC329">
        <v>5.1299999999999998E-2</v>
      </c>
      <c r="CD329">
        <v>5.28E-2</v>
      </c>
      <c r="CE329">
        <v>5.33E-2</v>
      </c>
      <c r="CF329">
        <v>5.3699999999999998E-2</v>
      </c>
      <c r="CG329">
        <v>5.3999999999999999E-2</v>
      </c>
      <c r="CH329">
        <v>5.4199999999999998E-2</v>
      </c>
      <c r="CI329">
        <v>5.5102389000000002E-2</v>
      </c>
      <c r="CJ329">
        <v>5.62E-2</v>
      </c>
      <c r="CK329">
        <v>5.6897446999999997E-2</v>
      </c>
      <c r="CL329">
        <v>5.7200000000000001E-2</v>
      </c>
      <c r="CM329">
        <v>5.74E-2</v>
      </c>
      <c r="CN329">
        <v>5.7700000000000001E-2</v>
      </c>
      <c r="CO329">
        <v>5.8742880999999997E-2</v>
      </c>
      <c r="CP329">
        <v>5.8999999999999997E-2</v>
      </c>
      <c r="CQ329">
        <v>5.8700000000000002E-2</v>
      </c>
      <c r="CR329">
        <v>5.9799999999999999E-2</v>
      </c>
      <c r="CS329">
        <v>6.0400000000000002E-2</v>
      </c>
      <c r="CT329">
        <v>6.08E-2</v>
      </c>
      <c r="CU329">
        <v>6.1100000000000002E-2</v>
      </c>
      <c r="CV329">
        <v>6.0999999999999999E-2</v>
      </c>
      <c r="CW329">
        <v>6.1199999999999997E-2</v>
      </c>
      <c r="CX329">
        <v>6.2199999999999998E-2</v>
      </c>
      <c r="CY329">
        <v>6.2E-2</v>
      </c>
      <c r="CZ329">
        <v>6.1899999999999997E-2</v>
      </c>
      <c r="DA329">
        <v>6.1699999999999998E-2</v>
      </c>
      <c r="DB329">
        <v>6.1699999999999998E-2</v>
      </c>
      <c r="DC329">
        <v>6.2600000000000003E-2</v>
      </c>
      <c r="DD329">
        <v>6.3200000000000006E-2</v>
      </c>
      <c r="DE329">
        <v>6.25E-2</v>
      </c>
      <c r="DF329">
        <v>6.3E-2</v>
      </c>
      <c r="DG329">
        <v>6.3600000000000004E-2</v>
      </c>
      <c r="DH329">
        <v>6.4199999999999993E-2</v>
      </c>
      <c r="DI329">
        <v>6.4203179999999999E-2</v>
      </c>
      <c r="DJ329">
        <v>6.3899999999999998E-2</v>
      </c>
      <c r="DK329">
        <v>6.3492090000000001E-2</v>
      </c>
      <c r="DL329">
        <v>6.4100000000000004E-2</v>
      </c>
      <c r="DM329">
        <v>6.4199999999999993E-2</v>
      </c>
      <c r="DN329">
        <v>6.4299999999999996E-2</v>
      </c>
      <c r="DO329">
        <v>6.4299999999999996E-2</v>
      </c>
      <c r="DP329">
        <v>6.3799999999999996E-2</v>
      </c>
      <c r="DQ329">
        <v>6.3700000000000007E-2</v>
      </c>
      <c r="DR329">
        <v>6.4199999999999993E-2</v>
      </c>
      <c r="DS329">
        <v>6.4100000000000004E-2</v>
      </c>
      <c r="DT329">
        <v>6.4299999999999996E-2</v>
      </c>
      <c r="DU329">
        <v>6.4600000000000005E-2</v>
      </c>
      <c r="DV329">
        <v>6.3899999999999998E-2</v>
      </c>
      <c r="DW329">
        <v>6.4406044999999995E-2</v>
      </c>
      <c r="DX329">
        <v>6.4799999999999996E-2</v>
      </c>
      <c r="DY329">
        <v>6.4100000000000004E-2</v>
      </c>
      <c r="DZ329">
        <v>6.4299999999999996E-2</v>
      </c>
      <c r="EA329">
        <v>6.4399999999999999E-2</v>
      </c>
      <c r="EB329">
        <v>6.4299999999999996E-2</v>
      </c>
      <c r="EC329">
        <v>6.4600000000000005E-2</v>
      </c>
      <c r="ED329">
        <v>6.4179427999999997E-2</v>
      </c>
      <c r="EE329">
        <v>6.3600000000000004E-2</v>
      </c>
      <c r="EF329">
        <v>6.4199999999999993E-2</v>
      </c>
      <c r="EG329">
        <v>6.4000000000000001E-2</v>
      </c>
      <c r="EH329">
        <v>6.3799999999999996E-2</v>
      </c>
      <c r="EI329">
        <v>6.4085378999999998E-2</v>
      </c>
      <c r="EJ329">
        <v>6.4000000000000001E-2</v>
      </c>
      <c r="EK329">
        <v>6.4100000000000004E-2</v>
      </c>
      <c r="EL329">
        <v>6.4299999999999996E-2</v>
      </c>
      <c r="EM329">
        <v>6.3299999999999995E-2</v>
      </c>
      <c r="EN329">
        <v>6.3568688999999998E-2</v>
      </c>
      <c r="EO329">
        <v>6.4329170000000005E-2</v>
      </c>
      <c r="EP329">
        <v>6.3799999999999996E-2</v>
      </c>
      <c r="EQ329">
        <v>6.4000000000000001E-2</v>
      </c>
      <c r="ER329">
        <v>6.4000000000000001E-2</v>
      </c>
      <c r="ES329">
        <v>6.3E-2</v>
      </c>
      <c r="ET329">
        <v>6.3799999999999996E-2</v>
      </c>
      <c r="EU329">
        <v>6.4299999999999996E-2</v>
      </c>
      <c r="EV329">
        <v>6.4000000000000001E-2</v>
      </c>
      <c r="EW329">
        <v>6.3700000000000007E-2</v>
      </c>
      <c r="EX329">
        <v>6.3500000000000001E-2</v>
      </c>
      <c r="EY329">
        <v>6.3500000000000001E-2</v>
      </c>
      <c r="EZ329">
        <v>6.4000000000000001E-2</v>
      </c>
      <c r="FA329">
        <v>6.4000000000000001E-2</v>
      </c>
      <c r="FB329">
        <v>6.4000000000000001E-2</v>
      </c>
      <c r="FC329">
        <v>6.4100000000000004E-2</v>
      </c>
      <c r="FD329">
        <v>6.4199999999999993E-2</v>
      </c>
      <c r="FE329">
        <v>6.4299999999999996E-2</v>
      </c>
      <c r="FF329">
        <v>6.4399999999999999E-2</v>
      </c>
      <c r="FG329">
        <v>6.4600000000000005E-2</v>
      </c>
      <c r="FH329">
        <v>6.4799999999999996E-2</v>
      </c>
      <c r="FI329">
        <v>6.5100000000000005E-2</v>
      </c>
      <c r="FJ329">
        <v>6.5600000000000006E-2</v>
      </c>
      <c r="FK329">
        <v>6.6000000000000003E-2</v>
      </c>
      <c r="FL329">
        <v>6.6299999999999998E-2</v>
      </c>
      <c r="FM329">
        <v>6.6400000000000001E-2</v>
      </c>
      <c r="FN329">
        <v>6.7199999999999996E-2</v>
      </c>
      <c r="FO329">
        <v>6.7900000000000002E-2</v>
      </c>
      <c r="FP329">
        <v>6.7900000000000002E-2</v>
      </c>
      <c r="FQ329">
        <v>6.8699999999999997E-2</v>
      </c>
      <c r="FR329">
        <v>6.9599999999999995E-2</v>
      </c>
      <c r="FS329">
        <v>7.0400000000000004E-2</v>
      </c>
      <c r="FT329">
        <v>7.1400000000000005E-2</v>
      </c>
      <c r="FU329">
        <v>7.2499999999999995E-2</v>
      </c>
      <c r="FV329">
        <v>7.3700000000000002E-2</v>
      </c>
      <c r="FW329">
        <v>7.51E-2</v>
      </c>
      <c r="FX329">
        <v>7.6927624999999999E-2</v>
      </c>
      <c r="FY329">
        <v>7.8799999999999995E-2</v>
      </c>
      <c r="FZ329">
        <v>8.0600000000000005E-2</v>
      </c>
      <c r="GA329">
        <v>8.2199999999999995E-2</v>
      </c>
      <c r="GB329">
        <v>8.4000000000000005E-2</v>
      </c>
      <c r="GC329">
        <v>8.5999999999999993E-2</v>
      </c>
      <c r="GD329">
        <v>8.7400000000000005E-2</v>
      </c>
      <c r="GE329">
        <v>8.9399999999999993E-2</v>
      </c>
      <c r="GF329">
        <v>9.1600000000000001E-2</v>
      </c>
      <c r="GG329">
        <v>9.3200000000000005E-2</v>
      </c>
      <c r="GH329">
        <v>9.5299999999999996E-2</v>
      </c>
      <c r="GI329">
        <v>9.7299999999999998E-2</v>
      </c>
      <c r="GJ329">
        <v>9.9000000000000005E-2</v>
      </c>
      <c r="GK329">
        <v>0.10078514399999999</v>
      </c>
      <c r="GL329">
        <v>0.102482557</v>
      </c>
      <c r="GM329">
        <v>0.104015417</v>
      </c>
      <c r="GN329">
        <v>0.105611861</v>
      </c>
      <c r="GO329">
        <v>0.106905475</v>
      </c>
      <c r="GP329">
        <v>0.108007677</v>
      </c>
      <c r="GQ329">
        <v>0.109332465</v>
      </c>
      <c r="GR329">
        <v>0.110641383</v>
      </c>
      <c r="GS329">
        <v>0.111914031</v>
      </c>
      <c r="GT329">
        <v>0.113125503</v>
      </c>
      <c r="GU329">
        <v>0.113633178</v>
      </c>
      <c r="GV329">
        <v>0.114158079</v>
      </c>
      <c r="GW329">
        <v>0.114937909</v>
      </c>
      <c r="GX329">
        <v>0.11530465600000001</v>
      </c>
      <c r="GY329">
        <v>0.115791649</v>
      </c>
      <c r="GZ329">
        <v>0.116383269</v>
      </c>
      <c r="HA329">
        <v>0.116710201</v>
      </c>
      <c r="HB329">
        <v>0.117221564</v>
      </c>
      <c r="HC329">
        <v>0.117739975</v>
      </c>
      <c r="HD329">
        <v>0.11791631599999999</v>
      </c>
      <c r="HE329">
        <v>0.118352838</v>
      </c>
      <c r="HF329">
        <v>0.118755318</v>
      </c>
      <c r="HG329">
        <v>0.118945673</v>
      </c>
      <c r="HH329">
        <v>0.11907321999999999</v>
      </c>
      <c r="HI329">
        <v>0.119060792</v>
      </c>
      <c r="HJ329">
        <v>0.118894428</v>
      </c>
      <c r="HK329">
        <v>0.118661985</v>
      </c>
      <c r="HL329">
        <v>0.11838685</v>
      </c>
      <c r="HM329">
        <v>0.118046016</v>
      </c>
      <c r="HN329">
        <v>0.11749944800000001</v>
      </c>
      <c r="HO329">
        <v>0.116841257</v>
      </c>
      <c r="HP329">
        <v>0.116107851</v>
      </c>
      <c r="HQ329">
        <v>0.11528965100000001</v>
      </c>
      <c r="HR329">
        <v>0.11432112</v>
      </c>
      <c r="HS329">
        <v>0.113339484</v>
      </c>
      <c r="HT329">
        <v>0.112378433</v>
      </c>
      <c r="HU329">
        <v>0.111270912</v>
      </c>
      <c r="HV329">
        <v>0.11019435499999999</v>
      </c>
      <c r="HW329">
        <v>0.109122291</v>
      </c>
      <c r="HX329">
        <v>0.107761167</v>
      </c>
      <c r="HY329">
        <v>0.106427006</v>
      </c>
      <c r="HZ329">
        <v>0.105079144</v>
      </c>
      <c r="IA329">
        <v>0.103620201</v>
      </c>
      <c r="IB329">
        <v>0.102230616</v>
      </c>
      <c r="IC329">
        <v>0.100845821</v>
      </c>
      <c r="ID329">
        <v>9.9400000000000002E-2</v>
      </c>
      <c r="IE329">
        <v>9.8199999999999996E-2</v>
      </c>
      <c r="IF329">
        <v>9.7000000000000003E-2</v>
      </c>
      <c r="IG329">
        <v>9.5699999999999993E-2</v>
      </c>
      <c r="IH329">
        <v>9.4600000000000004E-2</v>
      </c>
      <c r="II329">
        <v>9.35E-2</v>
      </c>
      <c r="IJ329">
        <v>9.2399999999999996E-2</v>
      </c>
      <c r="IK329">
        <v>9.1600000000000001E-2</v>
      </c>
      <c r="IL329">
        <v>9.06E-2</v>
      </c>
      <c r="IM329">
        <v>8.9599999999999999E-2</v>
      </c>
      <c r="IN329">
        <v>8.8900000000000007E-2</v>
      </c>
      <c r="IO329">
        <v>8.8300000000000003E-2</v>
      </c>
      <c r="IP329">
        <v>8.7790884E-2</v>
      </c>
      <c r="IQ329">
        <v>8.7400000000000005E-2</v>
      </c>
      <c r="IR329">
        <v>8.6900000000000005E-2</v>
      </c>
      <c r="IS329">
        <v>8.6400000000000005E-2</v>
      </c>
      <c r="IT329">
        <v>8.5999999999999993E-2</v>
      </c>
      <c r="IU329">
        <v>8.5500000000000007E-2</v>
      </c>
      <c r="IV329">
        <v>8.5130400999999994E-2</v>
      </c>
      <c r="IW329">
        <v>8.4900000000000003E-2</v>
      </c>
      <c r="IX329">
        <v>8.4599999999999995E-2</v>
      </c>
      <c r="IY329">
        <v>8.4400000000000003E-2</v>
      </c>
      <c r="IZ329">
        <v>8.4199999999999997E-2</v>
      </c>
      <c r="JA329">
        <v>8.3799999999999999E-2</v>
      </c>
      <c r="JB329">
        <v>8.3573229999999998E-2</v>
      </c>
      <c r="JC329">
        <v>8.3299999999999999E-2</v>
      </c>
      <c r="JD329">
        <v>8.3099999999999993E-2</v>
      </c>
      <c r="JE329">
        <v>8.2799999999999999E-2</v>
      </c>
      <c r="JF329">
        <v>8.2400000000000001E-2</v>
      </c>
      <c r="JG329">
        <v>8.1900000000000001E-2</v>
      </c>
      <c r="JH329">
        <v>8.1699999999999995E-2</v>
      </c>
      <c r="JI329">
        <v>8.1199999999999994E-2</v>
      </c>
      <c r="JJ329">
        <v>8.0600000000000005E-2</v>
      </c>
      <c r="JK329">
        <v>0.08</v>
      </c>
      <c r="JL329">
        <v>7.9500000000000001E-2</v>
      </c>
      <c r="JM329">
        <v>7.8899999999999998E-2</v>
      </c>
      <c r="JN329">
        <v>7.8200000000000006E-2</v>
      </c>
      <c r="JO329">
        <v>7.7499999999999999E-2</v>
      </c>
      <c r="JP329">
        <v>7.6700000000000004E-2</v>
      </c>
      <c r="JQ329">
        <v>7.5899999999999995E-2</v>
      </c>
      <c r="JR329">
        <v>7.5399999999999995E-2</v>
      </c>
      <c r="JS329">
        <v>7.4800000000000005E-2</v>
      </c>
      <c r="JT329">
        <v>7.4300000000000005E-2</v>
      </c>
      <c r="JU329">
        <v>7.3700000000000002E-2</v>
      </c>
      <c r="JV329">
        <v>7.3300000000000004E-2</v>
      </c>
      <c r="JW329">
        <v>7.2900000000000006E-2</v>
      </c>
      <c r="JX329">
        <v>7.2300000000000003E-2</v>
      </c>
      <c r="JY329">
        <v>7.1900000000000006E-2</v>
      </c>
      <c r="JZ329">
        <v>7.1599999999999997E-2</v>
      </c>
      <c r="KA329">
        <v>7.1400000000000005E-2</v>
      </c>
      <c r="KB329">
        <v>7.1099999999999997E-2</v>
      </c>
      <c r="KC329">
        <v>7.0800000000000002E-2</v>
      </c>
      <c r="KD329">
        <v>7.0499999999999993E-2</v>
      </c>
      <c r="KE329">
        <v>7.0409395E-2</v>
      </c>
      <c r="KF329">
        <v>7.0270948E-2</v>
      </c>
      <c r="KG329">
        <v>7.0199999999999999E-2</v>
      </c>
      <c r="KH329">
        <v>7.0199999999999999E-2</v>
      </c>
      <c r="KI329">
        <v>7.0232943000000006E-2</v>
      </c>
      <c r="KJ329">
        <v>7.0199999999999999E-2</v>
      </c>
      <c r="KK329">
        <v>7.0199999999999999E-2</v>
      </c>
      <c r="KL329">
        <v>7.0099999999999996E-2</v>
      </c>
      <c r="KM329">
        <v>6.9887600999999994E-2</v>
      </c>
      <c r="KN329">
        <v>6.9599999999999995E-2</v>
      </c>
      <c r="KO329">
        <v>6.9400000000000003E-2</v>
      </c>
      <c r="KP329">
        <v>6.9099999999999995E-2</v>
      </c>
      <c r="KQ329">
        <v>6.8699999999999997E-2</v>
      </c>
      <c r="KR329">
        <v>6.83E-2</v>
      </c>
      <c r="KS329">
        <v>6.7900000000000002E-2</v>
      </c>
      <c r="KT329">
        <v>6.7400000000000002E-2</v>
      </c>
      <c r="KU329">
        <v>6.7000000000000004E-2</v>
      </c>
      <c r="KV329">
        <v>6.6600000000000006E-2</v>
      </c>
      <c r="KW329">
        <v>6.6199999999999995E-2</v>
      </c>
      <c r="KX329">
        <v>6.5699999999999995E-2</v>
      </c>
      <c r="KY329">
        <v>6.5299999999999997E-2</v>
      </c>
      <c r="KZ329">
        <v>6.4899999999999999E-2</v>
      </c>
      <c r="LA329">
        <v>6.4539871999999998E-2</v>
      </c>
      <c r="LB329">
        <v>6.4100000000000004E-2</v>
      </c>
      <c r="LC329">
        <v>6.3799999999999996E-2</v>
      </c>
      <c r="LD329">
        <v>6.3434824000000001E-2</v>
      </c>
      <c r="LE329">
        <v>6.3100000000000003E-2</v>
      </c>
      <c r="LF329">
        <v>6.2799999999999995E-2</v>
      </c>
      <c r="LG329">
        <v>6.2399999999999997E-2</v>
      </c>
      <c r="LH329">
        <v>6.2100000000000002E-2</v>
      </c>
      <c r="LI329">
        <v>6.1600000000000002E-2</v>
      </c>
      <c r="LJ329">
        <v>6.1199999999999997E-2</v>
      </c>
      <c r="LK329">
        <v>6.08E-2</v>
      </c>
      <c r="LL329">
        <v>6.0199999999999997E-2</v>
      </c>
      <c r="LM329">
        <v>5.9799999999999999E-2</v>
      </c>
      <c r="LN329">
        <v>5.9499999999999997E-2</v>
      </c>
      <c r="LO329">
        <v>5.8999999999999997E-2</v>
      </c>
      <c r="LP329">
        <v>5.8700000000000002E-2</v>
      </c>
      <c r="LQ329">
        <v>5.8500000000000003E-2</v>
      </c>
      <c r="LR329">
        <v>5.8200000000000002E-2</v>
      </c>
      <c r="LS329">
        <v>5.8000000000000003E-2</v>
      </c>
      <c r="LT329">
        <v>5.7700000000000001E-2</v>
      </c>
      <c r="LU329">
        <v>5.7500000000000002E-2</v>
      </c>
      <c r="LV329">
        <v>5.7599999999999998E-2</v>
      </c>
      <c r="LW329">
        <v>5.7599999999999998E-2</v>
      </c>
      <c r="LX329">
        <v>5.7500000000000002E-2</v>
      </c>
      <c r="LY329">
        <v>5.7599999999999998E-2</v>
      </c>
      <c r="LZ329">
        <v>5.7599999999999998E-2</v>
      </c>
      <c r="MA329">
        <v>5.7700000000000001E-2</v>
      </c>
      <c r="MB329">
        <v>5.8000000000000003E-2</v>
      </c>
      <c r="MC329">
        <v>5.8200000000000002E-2</v>
      </c>
      <c r="MD329">
        <v>5.8400000000000001E-2</v>
      </c>
      <c r="ME329">
        <v>5.8700000000000002E-2</v>
      </c>
      <c r="MF329">
        <v>5.8900000000000001E-2</v>
      </c>
      <c r="MG329">
        <v>5.9200000000000003E-2</v>
      </c>
      <c r="MH329">
        <v>5.9641781999999997E-2</v>
      </c>
      <c r="MI329">
        <v>6.0100000000000001E-2</v>
      </c>
      <c r="MJ329">
        <v>6.0600000000000001E-2</v>
      </c>
      <c r="MK329">
        <v>6.1133149999999997E-2</v>
      </c>
      <c r="ML329">
        <v>6.1800000000000001E-2</v>
      </c>
      <c r="MM329">
        <v>6.2600000000000003E-2</v>
      </c>
      <c r="MN329">
        <v>6.3500000000000001E-2</v>
      </c>
      <c r="MO329">
        <v>6.4600000000000005E-2</v>
      </c>
      <c r="MP329">
        <v>6.6100000000000006E-2</v>
      </c>
      <c r="MQ329">
        <v>6.7900000000000002E-2</v>
      </c>
      <c r="MR329">
        <v>7.0300000000000001E-2</v>
      </c>
      <c r="MS329">
        <v>7.2900000000000006E-2</v>
      </c>
      <c r="MT329">
        <v>7.5837255000000006E-2</v>
      </c>
      <c r="MU329">
        <v>7.9200000000000007E-2</v>
      </c>
      <c r="MV329">
        <v>8.3199999999999996E-2</v>
      </c>
      <c r="MW329">
        <v>8.7900000000000006E-2</v>
      </c>
      <c r="MX329">
        <v>9.2799999999999994E-2</v>
      </c>
      <c r="MY329">
        <v>9.8100000000000007E-2</v>
      </c>
      <c r="MZ329">
        <v>0.104187079</v>
      </c>
      <c r="NA329">
        <v>0.11048156000000001</v>
      </c>
      <c r="NB329">
        <v>0.116857104</v>
      </c>
      <c r="NC329">
        <v>0.123862721</v>
      </c>
      <c r="ND329">
        <v>0.13086690000000001</v>
      </c>
      <c r="NE329">
        <v>0.137855485</v>
      </c>
      <c r="NF329">
        <v>0.14535315300000001</v>
      </c>
      <c r="NG329">
        <v>0.15284133</v>
      </c>
      <c r="NH329">
        <v>0.16036836800000001</v>
      </c>
      <c r="NI329">
        <v>0.168140918</v>
      </c>
      <c r="NJ329">
        <v>0.176036626</v>
      </c>
      <c r="NK329">
        <v>0.18407727800000001</v>
      </c>
      <c r="NL329">
        <v>0.19237658399999999</v>
      </c>
      <c r="NM329">
        <v>0.20087102100000001</v>
      </c>
      <c r="NN329">
        <v>0.209508896</v>
      </c>
      <c r="NO329">
        <v>0.21830595999999999</v>
      </c>
      <c r="NP329">
        <v>0.22742432400000001</v>
      </c>
      <c r="NQ329">
        <v>0.236721292</v>
      </c>
      <c r="NR329">
        <v>0.24619410899999999</v>
      </c>
      <c r="NS329">
        <v>0.25595054</v>
      </c>
      <c r="NT329">
        <v>0.26584249700000001</v>
      </c>
      <c r="NU329">
        <v>0.27577796599999999</v>
      </c>
      <c r="NV329">
        <v>0.285719901</v>
      </c>
      <c r="NW329">
        <v>0.29601541199999998</v>
      </c>
      <c r="NX329">
        <v>0.30631116000000003</v>
      </c>
      <c r="NY329">
        <v>0.31651869399999999</v>
      </c>
      <c r="NZ329">
        <v>0.32684865600000002</v>
      </c>
      <c r="OA329">
        <v>0.33710569099999999</v>
      </c>
      <c r="OB329">
        <v>0.347259969</v>
      </c>
      <c r="OC329">
        <v>0.35716542600000001</v>
      </c>
      <c r="OD329">
        <v>0.366795808</v>
      </c>
      <c r="OE329">
        <v>0.37624531999999999</v>
      </c>
      <c r="OF329">
        <v>0.385571897</v>
      </c>
      <c r="OG329">
        <v>0.39463710800000001</v>
      </c>
      <c r="OH329">
        <v>0.40343245900000002</v>
      </c>
      <c r="OI329">
        <v>0.41189101299999997</v>
      </c>
      <c r="OJ329">
        <v>0.41974175000000002</v>
      </c>
      <c r="OK329">
        <v>0.42732718600000003</v>
      </c>
      <c r="OL329">
        <v>0.434669584</v>
      </c>
      <c r="OM329">
        <v>0.44173711500000001</v>
      </c>
      <c r="ON329">
        <v>0.44827276500000002</v>
      </c>
      <c r="OO329">
        <v>0.45444876000000001</v>
      </c>
      <c r="OP329">
        <v>0.46040055200000002</v>
      </c>
      <c r="OQ329">
        <v>0.46570777899999999</v>
      </c>
      <c r="OR329">
        <v>0.47071886099999999</v>
      </c>
      <c r="OS329">
        <v>0.47552668999999997</v>
      </c>
      <c r="OT329">
        <v>0.47973668600000002</v>
      </c>
      <c r="OU329">
        <v>0.48376649599999999</v>
      </c>
      <c r="OV329">
        <v>0.48762852000000001</v>
      </c>
      <c r="OW329">
        <v>0.49085879300000002</v>
      </c>
      <c r="OX329">
        <v>0.493911088</v>
      </c>
      <c r="OY329">
        <v>0.49677222999999998</v>
      </c>
      <c r="OZ329">
        <v>0.49928855900000002</v>
      </c>
      <c r="PA329">
        <v>0.50170803100000005</v>
      </c>
      <c r="PB329">
        <v>0.50389438900000005</v>
      </c>
      <c r="PC329">
        <v>0.505668283</v>
      </c>
      <c r="PD329">
        <v>0.50726669999999996</v>
      </c>
      <c r="PE329">
        <v>0.50871902700000005</v>
      </c>
      <c r="PF329">
        <v>0.51001960000000002</v>
      </c>
      <c r="PG329">
        <v>0.51110780200000006</v>
      </c>
      <c r="PH329">
        <v>0.51208066900000004</v>
      </c>
      <c r="PI329">
        <v>0.51297473900000001</v>
      </c>
      <c r="PJ329">
        <v>0.51384818600000004</v>
      </c>
      <c r="PK329">
        <v>0.51461589299999999</v>
      </c>
      <c r="PL329">
        <v>0.51530873799999999</v>
      </c>
      <c r="PM329">
        <v>0.51591730099999999</v>
      </c>
      <c r="PN329">
        <v>0.51636457400000002</v>
      </c>
      <c r="PO329">
        <v>0.51675748799999999</v>
      </c>
      <c r="PP329">
        <v>0.51711171899999997</v>
      </c>
      <c r="PQ329">
        <v>0.51751881799999999</v>
      </c>
      <c r="PR329">
        <v>0.51784181600000001</v>
      </c>
      <c r="PS329">
        <v>0.51808446600000002</v>
      </c>
      <c r="PT329">
        <v>0.51820904000000001</v>
      </c>
      <c r="PU329">
        <v>0.51828259200000004</v>
      </c>
      <c r="PV329">
        <v>0.51836681399999995</v>
      </c>
      <c r="PW329">
        <v>0.51851248699999997</v>
      </c>
      <c r="PX329">
        <v>0.51859867599999998</v>
      </c>
      <c r="PY329">
        <v>0.51864379599999999</v>
      </c>
      <c r="PZ329">
        <v>0.51865100900000005</v>
      </c>
      <c r="QA329">
        <v>0.51870447399999997</v>
      </c>
      <c r="QB329">
        <v>0.51875698599999998</v>
      </c>
      <c r="QC329">
        <v>0.51882713999999996</v>
      </c>
      <c r="QD329">
        <v>0.51898258900000005</v>
      </c>
      <c r="QE329">
        <v>0.51901257000000001</v>
      </c>
      <c r="QF329">
        <v>0.51903665099999996</v>
      </c>
      <c r="QG329">
        <v>0.51913642900000001</v>
      </c>
      <c r="QH329">
        <v>0.519144893</v>
      </c>
      <c r="QI329">
        <v>0.51913130299999999</v>
      </c>
      <c r="QJ329">
        <v>0.519105971</v>
      </c>
      <c r="QK329">
        <v>0.51910561300000002</v>
      </c>
      <c r="QL329">
        <v>0.51904130000000004</v>
      </c>
      <c r="QM329">
        <v>0.51896339700000005</v>
      </c>
      <c r="QN329">
        <v>0.51899701399999998</v>
      </c>
      <c r="QO329">
        <v>0.51893472699999998</v>
      </c>
      <c r="QP329">
        <v>0.51891690499999998</v>
      </c>
      <c r="QQ329">
        <v>0.51904290900000005</v>
      </c>
      <c r="QR329">
        <v>0.51910787800000002</v>
      </c>
      <c r="QS329">
        <v>0.519157231</v>
      </c>
      <c r="QT329">
        <v>0.51918911899999998</v>
      </c>
      <c r="QU329">
        <v>0.51912146800000003</v>
      </c>
      <c r="QV329">
        <v>0.51900845799999995</v>
      </c>
      <c r="QW329">
        <v>0.51889163299999996</v>
      </c>
      <c r="QX329">
        <v>0.51885372399999996</v>
      </c>
      <c r="QY329">
        <v>0.51877170800000005</v>
      </c>
      <c r="QZ329">
        <v>0.51873981999999996</v>
      </c>
      <c r="RA329">
        <v>0.51881420600000006</v>
      </c>
      <c r="RB329">
        <v>0.51899486800000005</v>
      </c>
      <c r="RC329">
        <v>0.51906686999999996</v>
      </c>
      <c r="RD329">
        <v>0.51904404199999998</v>
      </c>
      <c r="RE329">
        <v>0.51912295799999997</v>
      </c>
      <c r="RF329">
        <v>0.51911342100000002</v>
      </c>
      <c r="RG329">
        <v>0.51908123500000003</v>
      </c>
      <c r="RH329">
        <v>0.519108236</v>
      </c>
      <c r="RI329">
        <v>0.51913899200000002</v>
      </c>
      <c r="RJ329">
        <v>0.51916497900000003</v>
      </c>
      <c r="RK329">
        <v>0.51918297999999996</v>
      </c>
      <c r="RL329">
        <v>0.519209743</v>
      </c>
      <c r="RM329">
        <v>0.51913321000000001</v>
      </c>
      <c r="RN329">
        <v>0.51901239200000004</v>
      </c>
      <c r="RO329">
        <v>0.519108295</v>
      </c>
      <c r="RP329">
        <v>0.51912277900000003</v>
      </c>
      <c r="RQ329">
        <v>0.51910906999999995</v>
      </c>
      <c r="RR329">
        <v>0.51910299100000001</v>
      </c>
      <c r="RS329">
        <v>0.51913249500000003</v>
      </c>
      <c r="RT329">
        <v>0.51921105400000001</v>
      </c>
      <c r="RU329">
        <v>0.51934218399999998</v>
      </c>
      <c r="RV329">
        <v>0.519480944</v>
      </c>
      <c r="RW329">
        <v>0.51936924500000003</v>
      </c>
      <c r="RX329">
        <v>0.51916384699999996</v>
      </c>
      <c r="RY329">
        <v>0.51920264999999999</v>
      </c>
      <c r="RZ329">
        <v>0.51926439999999996</v>
      </c>
      <c r="SA329">
        <v>0.51931923599999996</v>
      </c>
      <c r="SB329">
        <v>0.51935005199999995</v>
      </c>
      <c r="SC329">
        <v>0.51950311699999996</v>
      </c>
      <c r="SD329">
        <v>0.51956450899999995</v>
      </c>
      <c r="SE329">
        <v>0.51953870099999999</v>
      </c>
      <c r="SF329">
        <v>0.51954138299999997</v>
      </c>
      <c r="SG329">
        <v>0.51950120899999996</v>
      </c>
      <c r="SH329">
        <v>0.51947575800000001</v>
      </c>
      <c r="SI329">
        <v>0.519543588</v>
      </c>
      <c r="SJ329">
        <v>0.51960998800000002</v>
      </c>
      <c r="SK329">
        <v>0.51966118800000005</v>
      </c>
      <c r="SL329">
        <v>0.51969546099999997</v>
      </c>
      <c r="SM329">
        <v>0.519866049</v>
      </c>
      <c r="SN329">
        <v>0.51993566800000002</v>
      </c>
      <c r="SO329">
        <v>0.51989340799999995</v>
      </c>
      <c r="SP329">
        <v>0.51965486999999999</v>
      </c>
      <c r="SQ329">
        <v>0.51983666399999995</v>
      </c>
      <c r="SR329">
        <v>0.52004224099999996</v>
      </c>
      <c r="SS329">
        <v>0.52005595000000004</v>
      </c>
      <c r="ST329">
        <v>0.52021884900000004</v>
      </c>
      <c r="SU329">
        <v>0.52032834299999997</v>
      </c>
      <c r="SV329">
        <v>0.520347059</v>
      </c>
      <c r="SW329">
        <v>0.52009952100000001</v>
      </c>
      <c r="SX329">
        <v>0.52010357399999996</v>
      </c>
      <c r="SY329">
        <v>0.52014476099999996</v>
      </c>
      <c r="SZ329">
        <v>0.51998949100000003</v>
      </c>
      <c r="TA329">
        <v>0.52012443500000005</v>
      </c>
      <c r="TB329">
        <v>0.52009057999999997</v>
      </c>
      <c r="TC329">
        <v>0.51981169000000005</v>
      </c>
      <c r="TD329">
        <v>0.52010941499999996</v>
      </c>
      <c r="TE329">
        <v>0.52021384199999998</v>
      </c>
      <c r="TF329">
        <v>0.52016645699999997</v>
      </c>
      <c r="TG329">
        <v>0.51999324599999996</v>
      </c>
      <c r="TH329">
        <v>0.51989489799999999</v>
      </c>
      <c r="TI329">
        <v>0.51986789700000002</v>
      </c>
      <c r="TJ329">
        <v>0.51992386599999996</v>
      </c>
      <c r="TK329">
        <v>0.51998835799999998</v>
      </c>
      <c r="TL329">
        <v>0.52000337799999996</v>
      </c>
      <c r="TM329">
        <v>0.52000176899999995</v>
      </c>
      <c r="TN329">
        <v>0.52012419700000001</v>
      </c>
      <c r="TO329">
        <v>0.52013009799999999</v>
      </c>
      <c r="TP329">
        <v>0.51989495799999996</v>
      </c>
      <c r="TQ329">
        <v>0.51924979699999996</v>
      </c>
      <c r="TR329">
        <v>0.51930308300000005</v>
      </c>
      <c r="TS329">
        <v>0.51944082999999996</v>
      </c>
      <c r="TT329">
        <v>0.51958483499999997</v>
      </c>
      <c r="TU329">
        <v>0.51957935099999997</v>
      </c>
      <c r="TV329">
        <v>0.519467711</v>
      </c>
      <c r="TW329">
        <v>0.51942300799999996</v>
      </c>
      <c r="TX329">
        <v>0.51967632799999997</v>
      </c>
      <c r="TY329">
        <v>0.51939213299999998</v>
      </c>
      <c r="TZ329">
        <v>0.51915788699999998</v>
      </c>
      <c r="UA329">
        <v>0.51908218900000003</v>
      </c>
      <c r="UB329">
        <v>0.51912820299999995</v>
      </c>
      <c r="UC329">
        <v>0.51912164699999996</v>
      </c>
      <c r="UD329">
        <v>0.51909249999999996</v>
      </c>
      <c r="UE329">
        <v>0.51908367899999996</v>
      </c>
      <c r="UF329">
        <v>0.51897674800000004</v>
      </c>
      <c r="UG329">
        <v>0.51883280300000001</v>
      </c>
      <c r="UH329">
        <v>0.51866793600000005</v>
      </c>
      <c r="UI329">
        <v>0.51862782200000002</v>
      </c>
      <c r="UJ329">
        <v>0.51852846100000005</v>
      </c>
      <c r="UK329">
        <v>0.51844734000000003</v>
      </c>
      <c r="UL329">
        <v>0.51858258199999996</v>
      </c>
      <c r="UM329">
        <v>0.51839828499999996</v>
      </c>
      <c r="UN329">
        <v>0.51823741199999995</v>
      </c>
      <c r="UO329">
        <v>0.51823538499999999</v>
      </c>
      <c r="UP329">
        <v>0.51796883299999996</v>
      </c>
      <c r="UQ329">
        <v>0.51787996300000005</v>
      </c>
      <c r="UR329">
        <v>0.517876267</v>
      </c>
      <c r="US329">
        <v>0.51768112200000005</v>
      </c>
      <c r="UT329">
        <v>0.51781737800000005</v>
      </c>
      <c r="UU329">
        <v>0.51796054800000002</v>
      </c>
      <c r="UV329">
        <v>0.51795625700000003</v>
      </c>
      <c r="UW329">
        <v>0.51784968399999998</v>
      </c>
      <c r="UX329">
        <v>0.51766365800000003</v>
      </c>
      <c r="UY329">
        <v>0.51743429900000004</v>
      </c>
      <c r="UZ329">
        <v>0.51728189000000002</v>
      </c>
      <c r="VA329">
        <v>0.51723575600000005</v>
      </c>
      <c r="VB329">
        <v>0.51724076299999999</v>
      </c>
      <c r="VC329">
        <v>0.51727849199999998</v>
      </c>
      <c r="VD329">
        <v>0.51712006300000002</v>
      </c>
      <c r="VE329">
        <v>0.51703637800000002</v>
      </c>
      <c r="VF329">
        <v>0.51694208399999997</v>
      </c>
      <c r="VG329">
        <v>0.51645833299999999</v>
      </c>
      <c r="VH329">
        <v>0.51637476699999996</v>
      </c>
      <c r="VI329">
        <v>0.51639527100000004</v>
      </c>
      <c r="VJ329">
        <v>0.51637715100000003</v>
      </c>
      <c r="VK329">
        <v>0.51640492699999996</v>
      </c>
      <c r="VL329">
        <v>0.516440868</v>
      </c>
      <c r="VM329">
        <v>0.51646232599999997</v>
      </c>
      <c r="VN329">
        <v>0.51638418399999997</v>
      </c>
      <c r="VO329">
        <v>0.51600980799999996</v>
      </c>
      <c r="VP329">
        <v>0.51566785599999998</v>
      </c>
      <c r="VQ329">
        <v>0.51554018300000004</v>
      </c>
      <c r="VR329">
        <v>0.51556348799999996</v>
      </c>
      <c r="VS329">
        <v>0.51542580100000002</v>
      </c>
      <c r="VT329">
        <v>0.51521581400000005</v>
      </c>
      <c r="VU329">
        <v>0.51524823900000005</v>
      </c>
      <c r="VV329">
        <v>0.51518905199999998</v>
      </c>
      <c r="VW329">
        <v>0.51487267000000003</v>
      </c>
      <c r="VX329">
        <v>0.51418143500000002</v>
      </c>
      <c r="VY329">
        <v>0.51432233999999999</v>
      </c>
      <c r="VZ329">
        <v>0.51420164099999999</v>
      </c>
      <c r="WA329">
        <v>0.51388460400000002</v>
      </c>
      <c r="WB329">
        <v>0.51352667799999996</v>
      </c>
      <c r="WC329">
        <v>0.51342046299999999</v>
      </c>
      <c r="WD329">
        <v>0.51329171699999998</v>
      </c>
      <c r="WE329">
        <v>0.51303637000000002</v>
      </c>
      <c r="WF329">
        <v>0.51251321999999999</v>
      </c>
      <c r="WG329">
        <v>0.51202583300000004</v>
      </c>
      <c r="WH329">
        <v>0.51166534399999997</v>
      </c>
      <c r="WI329">
        <v>0.51165944299999999</v>
      </c>
      <c r="WJ329">
        <v>0.51153343900000003</v>
      </c>
      <c r="WK329">
        <v>0.511257827</v>
      </c>
      <c r="WL329">
        <v>0.51084327699999998</v>
      </c>
      <c r="WM329">
        <v>0.51075261800000005</v>
      </c>
      <c r="WN329">
        <v>0.509944022</v>
      </c>
      <c r="WO329">
        <v>0.50907570099999999</v>
      </c>
      <c r="WP329">
        <v>0.50903308400000002</v>
      </c>
      <c r="WQ329">
        <v>0.50893002700000001</v>
      </c>
      <c r="WR329">
        <v>0.50862556699999995</v>
      </c>
      <c r="WS329">
        <v>0.50810998699999999</v>
      </c>
      <c r="WT329">
        <v>0.50751542999999999</v>
      </c>
      <c r="WU329">
        <v>0.50712883499999994</v>
      </c>
      <c r="WV329">
        <v>0.50664150699999999</v>
      </c>
      <c r="WW329">
        <v>0.50577133900000004</v>
      </c>
      <c r="WX329">
        <v>0.50517672300000005</v>
      </c>
      <c r="WY329">
        <v>0.50485628800000004</v>
      </c>
      <c r="WZ329">
        <v>0.50472170100000002</v>
      </c>
      <c r="XA329">
        <v>0.50444912900000005</v>
      </c>
      <c r="XB329">
        <v>0.50423347900000004</v>
      </c>
      <c r="XC329">
        <v>0.50406378500000004</v>
      </c>
      <c r="XD329">
        <v>0.50394243000000005</v>
      </c>
      <c r="XE329">
        <v>0.50390809800000003</v>
      </c>
      <c r="XF329">
        <v>0.503486514</v>
      </c>
      <c r="XG329">
        <v>0.50294119100000001</v>
      </c>
      <c r="XH329">
        <v>0.502796829</v>
      </c>
      <c r="XI329">
        <v>0.50272661399999996</v>
      </c>
      <c r="XJ329">
        <v>0.50280076299999998</v>
      </c>
      <c r="XK329">
        <v>0.503006756</v>
      </c>
      <c r="XL329">
        <v>0.50295174099999995</v>
      </c>
      <c r="XM329">
        <v>0.50282585599999996</v>
      </c>
      <c r="XN329">
        <v>0.50269818300000002</v>
      </c>
      <c r="XO329">
        <v>0.50263643300000005</v>
      </c>
      <c r="XP329">
        <v>0.50238490099999999</v>
      </c>
      <c r="XQ329">
        <v>0.50216835699999995</v>
      </c>
      <c r="XR329">
        <v>0.502008915</v>
      </c>
      <c r="XS329">
        <v>0.50193125000000005</v>
      </c>
      <c r="XT329">
        <v>0.50227969900000002</v>
      </c>
      <c r="XU329">
        <v>0.50253045600000001</v>
      </c>
      <c r="XV329">
        <v>0.50245791699999998</v>
      </c>
      <c r="XW329">
        <v>0.50238203999999997</v>
      </c>
      <c r="XX329">
        <v>0.50245284999999995</v>
      </c>
      <c r="XY329">
        <v>0.50248289099999999</v>
      </c>
      <c r="XZ329">
        <v>0.50216841700000003</v>
      </c>
      <c r="YA329">
        <v>0.50216352900000005</v>
      </c>
      <c r="YB329">
        <v>0.502323568</v>
      </c>
      <c r="YC329">
        <v>0.50256019799999996</v>
      </c>
      <c r="YD329">
        <v>0.50247687100000005</v>
      </c>
      <c r="YE329">
        <v>0.50287818900000003</v>
      </c>
      <c r="YF329">
        <v>0.50310427000000002</v>
      </c>
      <c r="YG329">
        <v>0.50275921800000001</v>
      </c>
      <c r="YH329">
        <v>0.50307750699999998</v>
      </c>
      <c r="YI329">
        <v>0.50323456499999997</v>
      </c>
      <c r="YJ329">
        <v>0.50315189400000004</v>
      </c>
      <c r="YK329">
        <v>0.50263738599999996</v>
      </c>
      <c r="YL329">
        <v>0.50286924799999999</v>
      </c>
      <c r="YM329">
        <v>0.50299477599999998</v>
      </c>
      <c r="YN329">
        <v>0.50297403299999999</v>
      </c>
      <c r="YO329">
        <v>0.50349360700000001</v>
      </c>
      <c r="YP329">
        <v>0.50376018899999997</v>
      </c>
      <c r="YQ329">
        <v>0.50377416100000005</v>
      </c>
      <c r="YR329">
        <v>0.50379714200000003</v>
      </c>
      <c r="YS329">
        <v>0.50392258599999995</v>
      </c>
      <c r="YT329">
        <v>0.50400773499999996</v>
      </c>
      <c r="YU329">
        <v>0.50414001200000003</v>
      </c>
      <c r="YV329">
        <v>0.50438559699999996</v>
      </c>
      <c r="YW329">
        <v>0.50445021899999998</v>
      </c>
      <c r="YX329">
        <v>0.50432967799999995</v>
      </c>
      <c r="YY329">
        <v>0.50432909599999998</v>
      </c>
      <c r="YZ329">
        <v>0.50456668400000004</v>
      </c>
      <c r="ZA329">
        <v>0.50493379100000002</v>
      </c>
      <c r="ZB329">
        <v>0.50514208599999999</v>
      </c>
      <c r="ZC329">
        <v>0.505222273</v>
      </c>
      <c r="ZD329">
        <v>0.50530086699999999</v>
      </c>
      <c r="ZE329">
        <v>0.505335215</v>
      </c>
      <c r="ZF329">
        <v>0.50518804699999997</v>
      </c>
      <c r="ZG329">
        <v>0.50507645300000004</v>
      </c>
      <c r="ZH329">
        <v>0.50517165399999997</v>
      </c>
      <c r="ZI329">
        <v>0.505227604</v>
      </c>
      <c r="ZJ329">
        <v>0.50563049900000001</v>
      </c>
      <c r="ZK329">
        <v>0.50620440099999997</v>
      </c>
      <c r="ZL329">
        <v>0.50623565400000003</v>
      </c>
      <c r="ZM329">
        <v>0.50616597600000002</v>
      </c>
      <c r="ZN329">
        <v>0.50648371999999997</v>
      </c>
      <c r="ZO329">
        <v>0.50671242299999997</v>
      </c>
      <c r="ZP329">
        <v>0.50679879999999999</v>
      </c>
      <c r="ZQ329">
        <v>0.50675320599999996</v>
      </c>
      <c r="ZR329">
        <v>0.50655376600000002</v>
      </c>
      <c r="ZS329">
        <v>0.50638033900000001</v>
      </c>
      <c r="ZT329">
        <v>0.50638269800000002</v>
      </c>
      <c r="ZU329">
        <v>0.506680036</v>
      </c>
      <c r="ZV329">
        <v>0.50695981700000003</v>
      </c>
      <c r="ZW329">
        <v>0.507314237</v>
      </c>
      <c r="ZX329">
        <v>0.50764258399999995</v>
      </c>
      <c r="ZY329">
        <v>0.50762622199999996</v>
      </c>
      <c r="ZZ329">
        <v>0.50745411299999998</v>
      </c>
      <c r="AAA329">
        <v>0.50733804599999999</v>
      </c>
      <c r="AAB329">
        <v>0.50736234400000002</v>
      </c>
      <c r="AAC329">
        <v>0.507419642</v>
      </c>
      <c r="AAD329">
        <v>0.50757168200000002</v>
      </c>
      <c r="AAE329">
        <v>0.50777078499999995</v>
      </c>
      <c r="AAF329">
        <v>0.508021732</v>
      </c>
      <c r="AAG329">
        <v>0.50819659900000003</v>
      </c>
      <c r="AAH329">
        <v>0.50801036399999999</v>
      </c>
      <c r="AAI329">
        <v>0.50779226300000002</v>
      </c>
      <c r="AAJ329">
        <v>0.50769381599999996</v>
      </c>
      <c r="AAK329">
        <v>0.507597297</v>
      </c>
      <c r="AAL329">
        <v>0.50770000500000001</v>
      </c>
      <c r="AAM329">
        <v>0.50796323899999996</v>
      </c>
      <c r="AAN329">
        <v>0.50797083799999998</v>
      </c>
      <c r="AAO329">
        <v>0.50785857099999998</v>
      </c>
      <c r="AAP329">
        <v>0.50790057899999996</v>
      </c>
      <c r="AAQ329">
        <v>0.50790606299999996</v>
      </c>
      <c r="AAR329">
        <v>0.50785066499999998</v>
      </c>
      <c r="AAS329">
        <v>0.50780096600000002</v>
      </c>
      <c r="AAT329">
        <v>0.50772948200000001</v>
      </c>
      <c r="AAU329">
        <v>0.50780069000000005</v>
      </c>
      <c r="AAV329">
        <v>0.507940473</v>
      </c>
      <c r="AAW329">
        <v>0.50799789399999995</v>
      </c>
      <c r="AAX329">
        <v>0.50795962400000005</v>
      </c>
      <c r="AAY329">
        <v>0.50780482599999999</v>
      </c>
      <c r="AAZ329">
        <v>0.50771164899999999</v>
      </c>
      <c r="ABA329">
        <v>0.50779410300000005</v>
      </c>
      <c r="ABB329">
        <v>0.507897025</v>
      </c>
      <c r="ABC329">
        <v>0.50783117700000002</v>
      </c>
      <c r="ABD329">
        <v>0.50762398500000006</v>
      </c>
      <c r="ABE329">
        <v>0.50753950800000003</v>
      </c>
      <c r="ABF329">
        <v>0.50755893500000004</v>
      </c>
      <c r="ABG329">
        <v>0.50750326099999998</v>
      </c>
      <c r="ABH329">
        <v>0.50754248099999999</v>
      </c>
      <c r="ABI329">
        <v>0.50763241100000001</v>
      </c>
      <c r="ABJ329">
        <v>0.50764577099999997</v>
      </c>
      <c r="ABK329">
        <v>0.50763363699999997</v>
      </c>
      <c r="ABL329">
        <v>0.50752014400000001</v>
      </c>
      <c r="ABM329">
        <v>0.50738492599999996</v>
      </c>
      <c r="ABN329">
        <v>0.507265886</v>
      </c>
      <c r="ABO329">
        <v>0.507207301</v>
      </c>
      <c r="ABP329">
        <v>0.507324318</v>
      </c>
      <c r="ABQ329">
        <v>0.50740759999999996</v>
      </c>
      <c r="ABR329">
        <v>0.50720356300000002</v>
      </c>
      <c r="ABS329">
        <v>0.50683725400000001</v>
      </c>
      <c r="ABT329">
        <v>0.50660334299999998</v>
      </c>
      <c r="ABU329">
        <v>0.50659657000000002</v>
      </c>
      <c r="ABV329">
        <v>0.50663508599999996</v>
      </c>
      <c r="ABW329">
        <v>0.50665702499999998</v>
      </c>
      <c r="ABX329">
        <v>0.50665059000000001</v>
      </c>
      <c r="ABY329">
        <v>0.50659886899999995</v>
      </c>
      <c r="ABZ329">
        <v>0.50655826999999998</v>
      </c>
      <c r="ACA329">
        <v>0.50646472399999998</v>
      </c>
      <c r="ACB329">
        <v>0.50634240600000002</v>
      </c>
      <c r="ACC329">
        <v>0.50615993999999997</v>
      </c>
      <c r="ACD329">
        <v>0.50601271199999998</v>
      </c>
      <c r="ACE329">
        <v>0.50615595700000005</v>
      </c>
      <c r="ACF329">
        <v>0.50633526600000001</v>
      </c>
      <c r="ACG329">
        <v>0.506210406</v>
      </c>
      <c r="ACH329">
        <v>0.50592832799999998</v>
      </c>
      <c r="ACI329">
        <v>0.50570317899999995</v>
      </c>
      <c r="ACJ329">
        <v>0.50555080299999999</v>
      </c>
      <c r="ACK329">
        <v>0.505468747</v>
      </c>
      <c r="ACL329">
        <v>0.50551225700000002</v>
      </c>
      <c r="ACM329">
        <v>0.50550612800000005</v>
      </c>
      <c r="ACN329">
        <v>0.50529195000000005</v>
      </c>
      <c r="ACO329">
        <v>0.50509045600000002</v>
      </c>
      <c r="ACP329">
        <v>0.50491038099999996</v>
      </c>
      <c r="ACQ329">
        <v>0.50473435</v>
      </c>
      <c r="ACR329">
        <v>0.504623461</v>
      </c>
      <c r="ACS329">
        <v>0.50452519600000001</v>
      </c>
      <c r="ACT329">
        <v>0.504320455</v>
      </c>
      <c r="ACU329">
        <v>0.50412316000000001</v>
      </c>
      <c r="ACV329">
        <v>0.50406763899999996</v>
      </c>
      <c r="ACW329">
        <v>0.50401162700000002</v>
      </c>
      <c r="ACX329">
        <v>0.50379652900000005</v>
      </c>
      <c r="ACY329">
        <v>0.50354291600000001</v>
      </c>
      <c r="ACZ329">
        <v>0.50341140500000003</v>
      </c>
      <c r="ADA329">
        <v>0.50333351699999995</v>
      </c>
      <c r="ADB329">
        <v>0.50313858099999997</v>
      </c>
      <c r="ADC329">
        <v>0.50279546600000002</v>
      </c>
      <c r="ADD329">
        <v>0.50249432900000002</v>
      </c>
      <c r="ADE329">
        <v>0.50231321100000004</v>
      </c>
      <c r="ADF329">
        <v>0.50211551799999998</v>
      </c>
      <c r="ADG329">
        <v>0.50170346099999996</v>
      </c>
      <c r="ADH329">
        <v>0.50128074099999997</v>
      </c>
      <c r="ADI329">
        <v>0.50089065499999996</v>
      </c>
      <c r="ADJ329">
        <v>0.500486871</v>
      </c>
      <c r="ADK329">
        <v>0.50002067299999997</v>
      </c>
      <c r="ADL329">
        <v>0.49958854600000002</v>
      </c>
      <c r="ADM329">
        <v>0.49911245100000001</v>
      </c>
      <c r="ADN329">
        <v>0.49858564500000002</v>
      </c>
      <c r="ADO329">
        <v>0.49798772099999999</v>
      </c>
      <c r="ADP329">
        <v>0.49728788699999998</v>
      </c>
      <c r="ADQ329">
        <v>0.49654944499999998</v>
      </c>
      <c r="ADR329">
        <v>0.49580340499999997</v>
      </c>
      <c r="ADS329">
        <v>0.49499222300000001</v>
      </c>
      <c r="ADT329">
        <v>0.49390426199999998</v>
      </c>
      <c r="ADU329">
        <v>0.49284611499999997</v>
      </c>
      <c r="ADV329">
        <v>0.49193066200000002</v>
      </c>
      <c r="ADW329">
        <v>0.49100855999999998</v>
      </c>
      <c r="ADX329">
        <v>0.48980244899999997</v>
      </c>
      <c r="ADY329">
        <v>0.48858693199999997</v>
      </c>
      <c r="ADZ329">
        <v>0.48746532799999998</v>
      </c>
      <c r="AEA329">
        <v>0.48635674600000001</v>
      </c>
      <c r="AEB329">
        <v>0.48503202499999998</v>
      </c>
      <c r="AEC329">
        <v>0.48364614500000003</v>
      </c>
      <c r="AED329">
        <v>0.48250122400000001</v>
      </c>
      <c r="AEE329">
        <v>0.48153398800000002</v>
      </c>
      <c r="AEF329">
        <v>0.48042696899999998</v>
      </c>
      <c r="AEG329">
        <v>0.47914113000000003</v>
      </c>
      <c r="AEH329">
        <v>0.47791795300000001</v>
      </c>
      <c r="AEI329">
        <v>0.47679270299999998</v>
      </c>
      <c r="AEJ329">
        <v>0.47572376999999999</v>
      </c>
      <c r="AEK329">
        <v>0.47485761799999998</v>
      </c>
      <c r="AEL329">
        <v>0.47399122100000002</v>
      </c>
      <c r="AEM329">
        <v>0.47305634200000002</v>
      </c>
      <c r="AEN329">
        <v>0.47213705900000003</v>
      </c>
      <c r="AEO329">
        <v>0.47144270900000002</v>
      </c>
      <c r="AEP329">
        <v>0.470768399</v>
      </c>
      <c r="AEQ329">
        <v>0.47014583999999998</v>
      </c>
      <c r="AER329">
        <v>0.46952555000000001</v>
      </c>
      <c r="AES329">
        <v>0.46895783800000002</v>
      </c>
      <c r="AET329">
        <v>0.46842989800000001</v>
      </c>
      <c r="AEU329">
        <v>0.46804250800000002</v>
      </c>
      <c r="AEV329">
        <v>0.46773410799999998</v>
      </c>
      <c r="AEW329">
        <v>0.46735355000000001</v>
      </c>
      <c r="AEX329">
        <v>0.46691063900000002</v>
      </c>
      <c r="AEY329">
        <v>0.46653265500000002</v>
      </c>
      <c r="AEZ329">
        <v>0.46624374299999999</v>
      </c>
      <c r="AFA329">
        <v>0.46596111400000001</v>
      </c>
      <c r="AFB329">
        <v>0.46574013199999997</v>
      </c>
      <c r="AFC329">
        <v>0.46552331899999999</v>
      </c>
      <c r="AFD329">
        <v>0.46527509900000003</v>
      </c>
      <c r="AFE329">
        <v>0.465030677</v>
      </c>
      <c r="AFF329">
        <v>0.46482847900000002</v>
      </c>
      <c r="AFG329">
        <v>0.46462821100000001</v>
      </c>
      <c r="AFH329">
        <v>0.464451322</v>
      </c>
      <c r="AFI329">
        <v>0.46428239999999998</v>
      </c>
      <c r="AFJ329">
        <v>0.46399502100000001</v>
      </c>
      <c r="AFK329">
        <v>0.46366808399999998</v>
      </c>
      <c r="AFL329">
        <v>0.46358143200000002</v>
      </c>
      <c r="AFM329">
        <v>0.46363251100000002</v>
      </c>
      <c r="AFN329">
        <v>0.46345421199999998</v>
      </c>
      <c r="AFO329">
        <v>0.46306985499999997</v>
      </c>
      <c r="AFP329">
        <v>0.46281213500000001</v>
      </c>
      <c r="AFQ329">
        <v>0.46272796500000002</v>
      </c>
      <c r="AFR329">
        <v>0.462604974</v>
      </c>
      <c r="AFS329">
        <v>0.46239097800000001</v>
      </c>
      <c r="AFT329">
        <v>0.46218951600000002</v>
      </c>
      <c r="AFU329">
        <v>0.46203530100000001</v>
      </c>
      <c r="AFV329">
        <v>0.461878911</v>
      </c>
      <c r="AFW329">
        <v>0.46176924699999999</v>
      </c>
      <c r="AFX329">
        <v>0.46165998200000002</v>
      </c>
      <c r="AFY329">
        <v>0.46152660400000001</v>
      </c>
      <c r="AFZ329">
        <v>0.46138660599999998</v>
      </c>
      <c r="AGA329">
        <v>0.46130283399999999</v>
      </c>
      <c r="AGB329">
        <v>0.46123873399999998</v>
      </c>
      <c r="AGC329">
        <v>0.461149906</v>
      </c>
      <c r="AGD329">
        <v>0.46104278599999998</v>
      </c>
      <c r="AGE329">
        <v>0.46103671899999998</v>
      </c>
      <c r="AGF329">
        <v>0.46110728499999998</v>
      </c>
      <c r="AGG329">
        <v>0.461103333</v>
      </c>
      <c r="AGH329">
        <v>0.46100932700000002</v>
      </c>
      <c r="AGI329">
        <v>0.46097534600000001</v>
      </c>
      <c r="AGJ329">
        <v>0.46104866900000002</v>
      </c>
      <c r="AGK329">
        <v>0.46112821300000001</v>
      </c>
      <c r="AGL329">
        <v>0.46124182899999999</v>
      </c>
      <c r="AGM329">
        <v>0.46135801799999998</v>
      </c>
      <c r="AGN329">
        <v>0.46145539400000002</v>
      </c>
      <c r="AGO329">
        <v>0.461549125</v>
      </c>
      <c r="AGP329">
        <v>0.46163019900000002</v>
      </c>
      <c r="AGQ329">
        <v>0.46171115299999999</v>
      </c>
      <c r="AGR329">
        <v>0.46177868500000002</v>
      </c>
      <c r="AGS329">
        <v>0.46184391899999999</v>
      </c>
      <c r="AGT329">
        <v>0.462038212</v>
      </c>
      <c r="AGU329">
        <v>0.46226409499999999</v>
      </c>
      <c r="AGV329">
        <v>0.462366006</v>
      </c>
      <c r="AGW329">
        <v>0.46241264199999998</v>
      </c>
      <c r="AGX329">
        <v>0.46249390000000001</v>
      </c>
      <c r="AGY329">
        <v>0.462600132</v>
      </c>
      <c r="AGZ329">
        <v>0.46276265</v>
      </c>
      <c r="AHA329">
        <v>0.46298678700000001</v>
      </c>
      <c r="AHB329">
        <v>0.46316447300000002</v>
      </c>
      <c r="AHC329">
        <v>0.46326286</v>
      </c>
      <c r="AHD329">
        <v>0.46337512800000002</v>
      </c>
      <c r="AHE329">
        <v>0.46352808600000001</v>
      </c>
      <c r="AHF329">
        <v>0.46368616200000001</v>
      </c>
      <c r="AHG329">
        <v>0.46387352999999998</v>
      </c>
      <c r="AHH329">
        <v>0.464053575</v>
      </c>
      <c r="AHI329">
        <v>0.46406865000000003</v>
      </c>
      <c r="AHJ329">
        <v>0.46408369500000002</v>
      </c>
      <c r="AHK329">
        <v>0.46428460700000002</v>
      </c>
      <c r="AHL329">
        <v>0.46449853899999999</v>
      </c>
      <c r="AHM329">
        <v>0.46465002700000002</v>
      </c>
      <c r="AHN329">
        <v>0.46478674599999997</v>
      </c>
      <c r="AHO329">
        <v>0.46493207600000003</v>
      </c>
      <c r="AHP329">
        <v>0.46508423700000001</v>
      </c>
      <c r="AHQ329">
        <v>0.46522650199999999</v>
      </c>
      <c r="AHR329">
        <v>0.46535761399999998</v>
      </c>
      <c r="AHS329">
        <v>0.46546853399999999</v>
      </c>
      <c r="AHT329">
        <v>0.46556563400000001</v>
      </c>
      <c r="AHU329">
        <v>0.46569374299999999</v>
      </c>
      <c r="AHV329">
        <v>0.46586579099999997</v>
      </c>
      <c r="AHW329">
        <v>0.466002325</v>
      </c>
      <c r="AHX329">
        <v>0.46605101399999999</v>
      </c>
      <c r="AHY329">
        <v>0.46612494999999998</v>
      </c>
      <c r="AHZ329">
        <v>0.46630943800000002</v>
      </c>
      <c r="AIA329">
        <v>0.46648853200000001</v>
      </c>
      <c r="AIB329">
        <v>0.46658967800000001</v>
      </c>
      <c r="AIC329">
        <v>0.46668613399999997</v>
      </c>
      <c r="AID329">
        <v>0.46666634099999998</v>
      </c>
      <c r="AIE329">
        <v>0.466647435</v>
      </c>
      <c r="AIF329">
        <v>0.46686283899999997</v>
      </c>
      <c r="AIG329">
        <v>0.46709448399999998</v>
      </c>
      <c r="AIH329">
        <v>0.46702927900000002</v>
      </c>
      <c r="AII329">
        <v>0.46690493999999999</v>
      </c>
      <c r="AIJ329">
        <v>0.467002162</v>
      </c>
      <c r="AIK329">
        <v>0.46717761200000002</v>
      </c>
      <c r="AIL329">
        <v>0.46723990500000001</v>
      </c>
      <c r="AIM329">
        <v>0.46723518600000002</v>
      </c>
      <c r="AIN329">
        <v>0.46718836600000002</v>
      </c>
      <c r="AIO329">
        <v>0.46710876200000001</v>
      </c>
      <c r="AIP329">
        <v>0.46709482099999999</v>
      </c>
      <c r="AIQ329">
        <v>0.46715545800000002</v>
      </c>
      <c r="AIR329">
        <v>0.46718174800000001</v>
      </c>
      <c r="AIS329">
        <v>0.46716100500000002</v>
      </c>
      <c r="AIT329">
        <v>0.46715349699999997</v>
      </c>
      <c r="AIU329">
        <v>0.46714096500000002</v>
      </c>
      <c r="AIV329">
        <v>0.46710833299999999</v>
      </c>
      <c r="AIW329">
        <v>0.466989233</v>
      </c>
      <c r="AIX329">
        <v>0.466875555</v>
      </c>
      <c r="AIY329">
        <v>0.46690132400000001</v>
      </c>
      <c r="AIZ329">
        <v>0.46693000400000001</v>
      </c>
      <c r="AJA329">
        <v>0.46677756599999998</v>
      </c>
      <c r="AJB329">
        <v>0.466604723</v>
      </c>
      <c r="AJC329">
        <v>0.46656056800000001</v>
      </c>
      <c r="AJD329">
        <v>0.46655113100000001</v>
      </c>
      <c r="AJE329">
        <v>0.46639014499999998</v>
      </c>
      <c r="AJF329">
        <v>0.46616156600000003</v>
      </c>
      <c r="AJG329">
        <v>0.46598816900000001</v>
      </c>
      <c r="AJH329">
        <v>0.46586223599999999</v>
      </c>
      <c r="AJI329">
        <v>0.46571277100000003</v>
      </c>
      <c r="AJJ329">
        <v>0.46551458600000001</v>
      </c>
      <c r="AJK329">
        <v>0.46532525699999999</v>
      </c>
      <c r="AJL329">
        <v>0.46518302299999997</v>
      </c>
      <c r="AJM329">
        <v>0.46497901699999999</v>
      </c>
      <c r="AJN329">
        <v>0.46461482100000001</v>
      </c>
      <c r="AJO329">
        <v>0.46427948899999999</v>
      </c>
      <c r="AJP329">
        <v>0.46408023199999998</v>
      </c>
      <c r="AJQ329">
        <v>0.46388125200000002</v>
      </c>
      <c r="AJR329">
        <v>0.46361648500000002</v>
      </c>
      <c r="AJS329">
        <v>0.46332889100000002</v>
      </c>
      <c r="AJT329">
        <v>0.46299316000000001</v>
      </c>
      <c r="AJU329">
        <v>0.46266239399999998</v>
      </c>
      <c r="AJV329">
        <v>0.46228741200000001</v>
      </c>
      <c r="AJW329">
        <v>0.46189358699999999</v>
      </c>
      <c r="AJX329">
        <v>0.46158353499999999</v>
      </c>
      <c r="AJY329">
        <v>0.46129863700000001</v>
      </c>
      <c r="AJZ329">
        <v>0.46081564699999999</v>
      </c>
      <c r="AKA329">
        <v>0.46027036399999999</v>
      </c>
      <c r="AKB329">
        <v>0.45990766999999999</v>
      </c>
      <c r="AKC329">
        <v>0.45962258900000003</v>
      </c>
      <c r="AKD329">
        <v>0.45908177999999999</v>
      </c>
      <c r="AKE329">
        <v>0.45838457999999999</v>
      </c>
      <c r="AKF329">
        <v>0.45790624800000002</v>
      </c>
      <c r="AKG329">
        <v>0.45760462099999999</v>
      </c>
      <c r="AKH329">
        <v>0.45712340899999998</v>
      </c>
      <c r="AKI329">
        <v>0.45644943500000001</v>
      </c>
      <c r="AKJ329">
        <v>0.45582914400000002</v>
      </c>
      <c r="AKK329">
        <v>0.45526391399999999</v>
      </c>
      <c r="AKL329">
        <v>0.45466764599999998</v>
      </c>
      <c r="AKM329">
        <v>0.45406194</v>
      </c>
      <c r="AKN329">
        <v>0.45346021800000003</v>
      </c>
      <c r="AKO329">
        <v>0.45276605199999997</v>
      </c>
      <c r="AKP329">
        <v>0.452048477</v>
      </c>
      <c r="AKQ329">
        <v>0.45128463400000002</v>
      </c>
      <c r="AKR329">
        <v>0.45052189399999998</v>
      </c>
      <c r="AKS329">
        <v>0.44971202900000001</v>
      </c>
      <c r="AKT329">
        <v>0.44889680300000001</v>
      </c>
      <c r="AKU329">
        <v>0.44799847700000001</v>
      </c>
      <c r="AKV329">
        <v>0.44709092900000003</v>
      </c>
      <c r="AKW329">
        <v>0.44616377200000001</v>
      </c>
      <c r="AKX329">
        <v>0.44523658300000002</v>
      </c>
      <c r="AKY329">
        <v>0.44416440299999999</v>
      </c>
      <c r="AKZ329">
        <v>0.443054964</v>
      </c>
      <c r="ALA329">
        <v>0.442038549</v>
      </c>
      <c r="ALB329">
        <v>0.44106987399999997</v>
      </c>
      <c r="ALC329">
        <v>0.43990681199999998</v>
      </c>
      <c r="ALD329">
        <v>0.43862933999999998</v>
      </c>
      <c r="ALE329">
        <v>0.43749063799999999</v>
      </c>
      <c r="ALF329">
        <v>0.43643966099999998</v>
      </c>
      <c r="ALG329">
        <v>0.43523977000000003</v>
      </c>
      <c r="ALH329">
        <v>0.43387092599999999</v>
      </c>
      <c r="ALI329">
        <v>0.43256593799999998</v>
      </c>
      <c r="ALJ329">
        <v>0.43137756700000002</v>
      </c>
      <c r="ALK329">
        <v>0.43016710600000002</v>
      </c>
      <c r="ALL329">
        <v>0.42886364900000001</v>
      </c>
      <c r="ALM329">
        <v>0.42757275500000003</v>
      </c>
      <c r="ALN329">
        <v>0.42628305599999999</v>
      </c>
      <c r="ALO329">
        <v>0.42500867799999997</v>
      </c>
      <c r="ALP329">
        <v>0.42375409400000003</v>
      </c>
      <c r="ALQ329">
        <v>0.422501776</v>
      </c>
      <c r="ALR329">
        <v>0.42115799700000001</v>
      </c>
      <c r="ALS329">
        <v>0.41983051799999999</v>
      </c>
      <c r="ALT329">
        <v>0.41864086099999998</v>
      </c>
      <c r="ALU329">
        <v>0.41747648300000001</v>
      </c>
      <c r="ALV329">
        <v>0.41615332399999999</v>
      </c>
      <c r="ALW329">
        <v>0.41481104600000002</v>
      </c>
      <c r="ALX329">
        <v>0.41359840799999997</v>
      </c>
      <c r="ALY329">
        <v>0.41242735000000003</v>
      </c>
      <c r="ALZ329">
        <v>0.41118851499999998</v>
      </c>
      <c r="AMA329">
        <v>0.40996398899999997</v>
      </c>
      <c r="AMB329">
        <v>0.40880319500000001</v>
      </c>
      <c r="AMC329">
        <v>0.40764874499999998</v>
      </c>
      <c r="AMD329">
        <v>0.40644407399999999</v>
      </c>
      <c r="AME329">
        <v>0.40520398200000002</v>
      </c>
      <c r="AMF329">
        <v>0.40400335599999998</v>
      </c>
      <c r="AMG329">
        <v>0.40283931499999998</v>
      </c>
      <c r="AMH329">
        <v>0.40161681100000002</v>
      </c>
      <c r="AMI329">
        <v>0.40029772800000002</v>
      </c>
      <c r="AMJ329">
        <v>0.39897907300000002</v>
      </c>
      <c r="AMK329">
        <v>0.39770861699999999</v>
      </c>
      <c r="AML329">
        <v>0.396423576</v>
      </c>
      <c r="AMM329">
        <v>0.39499550300000003</v>
      </c>
      <c r="AMN329">
        <v>0.393551651</v>
      </c>
      <c r="AMO329">
        <v>0.39198486799999999</v>
      </c>
      <c r="AMP329">
        <v>0.39038557499999998</v>
      </c>
      <c r="AMQ329">
        <v>0.38863843999999997</v>
      </c>
      <c r="AMR329">
        <v>0.386930618</v>
      </c>
      <c r="AMS329">
        <v>0.38508721099999998</v>
      </c>
      <c r="AMT329">
        <v>0.38320194899999999</v>
      </c>
      <c r="AMU329">
        <v>0.38094470699999999</v>
      </c>
      <c r="AMV329">
        <v>0.37869819100000002</v>
      </c>
      <c r="AMW329">
        <v>0.376308643</v>
      </c>
      <c r="AMX329">
        <v>0.37389191599999999</v>
      </c>
      <c r="AMY329">
        <v>0.37094780199999999</v>
      </c>
      <c r="AMZ329">
        <v>0.36798236200000001</v>
      </c>
      <c r="ANA329">
        <v>0.36484977600000001</v>
      </c>
      <c r="ANB329">
        <v>0.36162303200000001</v>
      </c>
      <c r="ANC329">
        <v>0.35792120399999999</v>
      </c>
      <c r="AND329">
        <v>0.35405290299999997</v>
      </c>
      <c r="ANE329">
        <v>0.34999214899999997</v>
      </c>
      <c r="ANF329">
        <v>0.34581358000000001</v>
      </c>
      <c r="ANG329">
        <v>0.34117172499999998</v>
      </c>
      <c r="ANH329">
        <v>0.33627352900000002</v>
      </c>
      <c r="ANI329">
        <v>0.33130047699999998</v>
      </c>
      <c r="ANJ329">
        <v>0.32618467099999998</v>
      </c>
      <c r="ANK329">
        <v>0.32085042600000002</v>
      </c>
      <c r="ANL329">
        <v>0.315167215</v>
      </c>
      <c r="ANM329">
        <v>0.30938236800000002</v>
      </c>
      <c r="ANN329">
        <v>0.30344802500000001</v>
      </c>
      <c r="ANO329">
        <v>0.29743735700000001</v>
      </c>
      <c r="ANP329">
        <v>0.29130599400000001</v>
      </c>
      <c r="ANQ329">
        <v>0.28521391200000001</v>
      </c>
      <c r="ANR329">
        <v>0.27905313399999998</v>
      </c>
      <c r="ANS329">
        <v>0.27293123899999999</v>
      </c>
      <c r="ANT329">
        <v>0.26669609700000002</v>
      </c>
      <c r="ANU329">
        <v>0.26050222699999998</v>
      </c>
      <c r="ANV329">
        <v>0.25460324400000001</v>
      </c>
      <c r="ANW329">
        <v>0.24875740599999999</v>
      </c>
      <c r="ANX329">
        <v>0.24309826300000001</v>
      </c>
      <c r="ANY329">
        <v>0.237504354</v>
      </c>
      <c r="ANZ329">
        <v>0.23216146900000001</v>
      </c>
      <c r="AOA329">
        <v>0.22688554999999999</v>
      </c>
      <c r="AOB329">
        <v>0.22200524799999999</v>
      </c>
      <c r="AOC329">
        <v>0.21718065</v>
      </c>
      <c r="AOD329">
        <v>0.21267739799999999</v>
      </c>
      <c r="AOE329">
        <v>0.208275719</v>
      </c>
      <c r="AOF329">
        <v>0.20420872900000001</v>
      </c>
      <c r="AOG329">
        <v>0.20025627500000001</v>
      </c>
      <c r="AOH329">
        <v>0.19662531799999999</v>
      </c>
      <c r="AOI329">
        <v>0.19311114800000001</v>
      </c>
      <c r="AOJ329">
        <v>0.189923486</v>
      </c>
      <c r="AOK329">
        <v>0.186869708</v>
      </c>
      <c r="AOL329">
        <v>0.184038275</v>
      </c>
      <c r="AOM329">
        <v>0.181367308</v>
      </c>
      <c r="AON329">
        <v>0.17883384099999999</v>
      </c>
      <c r="AOO329">
        <v>0.17643677099999999</v>
      </c>
      <c r="AOP329">
        <v>0.17426822</v>
      </c>
      <c r="AOQ329">
        <v>0.17228123000000001</v>
      </c>
      <c r="AOR329">
        <v>0.170356532</v>
      </c>
      <c r="AOS329">
        <v>0.168513155</v>
      </c>
      <c r="AOT329">
        <v>0.16680171699999999</v>
      </c>
      <c r="AOU329">
        <v>0.165333536</v>
      </c>
      <c r="AOV329">
        <v>0.163899826</v>
      </c>
      <c r="AOW329">
        <v>0.16249174699999999</v>
      </c>
      <c r="AOX329">
        <v>0.16115075500000001</v>
      </c>
      <c r="AOY329">
        <v>0.160022304</v>
      </c>
      <c r="AOZ329">
        <v>0.15892154999999999</v>
      </c>
      <c r="APA329">
        <v>0.157874879</v>
      </c>
      <c r="APB329">
        <v>0.15686952600000001</v>
      </c>
      <c r="APC329">
        <v>0.15605508000000001</v>
      </c>
      <c r="APD329">
        <v>0.155244985</v>
      </c>
      <c r="APE329">
        <v>0.154468472</v>
      </c>
      <c r="APF329">
        <v>0.153712397</v>
      </c>
      <c r="APG329">
        <v>0.153086361</v>
      </c>
      <c r="APH329">
        <v>0.152487978</v>
      </c>
      <c r="API329">
        <v>0.152002001</v>
      </c>
      <c r="APJ329">
        <v>0.15152547699999999</v>
      </c>
      <c r="APK329">
        <v>0.15108513800000001</v>
      </c>
      <c r="APL329">
        <v>0.15066096300000001</v>
      </c>
      <c r="APM329">
        <v>0.15032520199999999</v>
      </c>
      <c r="APN329">
        <v>0.14999607400000001</v>
      </c>
      <c r="APO329">
        <v>0.14972412299999999</v>
      </c>
      <c r="APP329">
        <v>0.14947578</v>
      </c>
      <c r="APQ329">
        <v>0.14925829199999999</v>
      </c>
      <c r="APR329">
        <v>0.149038537</v>
      </c>
      <c r="APS329">
        <v>0.14891385900000001</v>
      </c>
      <c r="APT329">
        <v>0.14882431199999999</v>
      </c>
      <c r="APU329">
        <v>0.148726461</v>
      </c>
      <c r="APV329">
        <v>0.14863683699999999</v>
      </c>
      <c r="APW329">
        <v>0.148630602</v>
      </c>
      <c r="APX329">
        <v>0.14864438999999999</v>
      </c>
      <c r="APY329">
        <v>0.148606456</v>
      </c>
      <c r="APZ329">
        <v>0.148571389</v>
      </c>
      <c r="AQA329">
        <v>0.14866923900000001</v>
      </c>
      <c r="AQB329">
        <v>0.14882382199999999</v>
      </c>
      <c r="AQC329">
        <v>0.14892781599999999</v>
      </c>
      <c r="AQD329">
        <v>0.149032057</v>
      </c>
      <c r="AQE329">
        <v>0.14924576000000001</v>
      </c>
      <c r="AQF329">
        <v>0.149568223</v>
      </c>
      <c r="AQG329">
        <v>0.14986234300000001</v>
      </c>
      <c r="AQH329">
        <v>0.15013333000000001</v>
      </c>
      <c r="AQI329">
        <v>0.15048583700000001</v>
      </c>
      <c r="AQJ329">
        <v>0.15094901699999999</v>
      </c>
      <c r="AQK329">
        <v>0.15143145499999999</v>
      </c>
      <c r="AQL329">
        <v>0.15199109299999999</v>
      </c>
      <c r="AQM329">
        <v>0.152571811</v>
      </c>
      <c r="AQN329">
        <v>0.153207177</v>
      </c>
      <c r="AQO329">
        <v>0.153885302</v>
      </c>
      <c r="AQP329">
        <v>0.15464582099999999</v>
      </c>
      <c r="AQQ329">
        <v>0.155393684</v>
      </c>
      <c r="AQR329">
        <v>0.15619224300000001</v>
      </c>
      <c r="AQS329">
        <v>0.15704037800000001</v>
      </c>
      <c r="AQT329">
        <v>0.15805103200000001</v>
      </c>
      <c r="AQU329">
        <v>0.15906151700000001</v>
      </c>
      <c r="AQV329">
        <v>0.15999374599999999</v>
      </c>
      <c r="AQW329">
        <v>0.16092026000000001</v>
      </c>
      <c r="AQX329">
        <v>0.16196343899999999</v>
      </c>
      <c r="AQY329">
        <v>0.16304703400000001</v>
      </c>
      <c r="AQZ329">
        <v>0.164169127</v>
      </c>
      <c r="ARA329">
        <v>0.16528709999999999</v>
      </c>
      <c r="ARB329">
        <v>0.16641921400000001</v>
      </c>
      <c r="ARC329">
        <v>0.167551802</v>
      </c>
      <c r="ARD329">
        <v>0.16868831300000001</v>
      </c>
      <c r="ARE329">
        <v>0.16983790800000001</v>
      </c>
      <c r="ARF329">
        <v>0.17102885100000001</v>
      </c>
      <c r="ARG329">
        <v>0.17223223500000001</v>
      </c>
      <c r="ARH329">
        <v>0.17355415199999999</v>
      </c>
      <c r="ARI329">
        <v>0.17490713999999999</v>
      </c>
      <c r="ARJ329">
        <v>0.17616563099999999</v>
      </c>
      <c r="ARK329">
        <v>0.17737451500000001</v>
      </c>
      <c r="ARL329">
        <v>0.17869680099999999</v>
      </c>
      <c r="ARM329">
        <v>0.18008457999999999</v>
      </c>
      <c r="ARN329">
        <v>0.181365363</v>
      </c>
      <c r="ARO329">
        <v>0.18261064799999999</v>
      </c>
      <c r="ARP329">
        <v>0.18400388100000001</v>
      </c>
      <c r="ARQ329">
        <v>0.18544447</v>
      </c>
      <c r="ARR329">
        <v>0.18678091199999999</v>
      </c>
      <c r="ARS329">
        <v>0.18805479999999999</v>
      </c>
      <c r="ART329">
        <v>0.189447069</v>
      </c>
      <c r="ARU329">
        <v>0.19092790400000001</v>
      </c>
      <c r="ARV329">
        <v>0.19234563599999999</v>
      </c>
      <c r="ARW329">
        <v>0.19371585899999999</v>
      </c>
      <c r="ARX329">
        <v>0.195102412</v>
      </c>
      <c r="ARY329">
        <v>0.19651937799999999</v>
      </c>
      <c r="ARZ329">
        <v>0.19797492</v>
      </c>
      <c r="ASA329">
        <v>0.199429788</v>
      </c>
      <c r="ASB329">
        <v>0.20081349200000001</v>
      </c>
      <c r="ASC329">
        <v>0.202166342</v>
      </c>
      <c r="ASD329">
        <v>0.20359058299999999</v>
      </c>
      <c r="ASE329">
        <v>0.20507080699999999</v>
      </c>
      <c r="ASF329">
        <v>0.206499721</v>
      </c>
      <c r="ASG329">
        <v>0.20787504600000001</v>
      </c>
      <c r="ASH329">
        <v>0.20931054900000001</v>
      </c>
      <c r="ASI329">
        <v>0.210775881</v>
      </c>
      <c r="ASJ329">
        <v>0.21217181099999999</v>
      </c>
      <c r="ASK329">
        <v>0.21355124</v>
      </c>
      <c r="ASL329">
        <v>0.21496295100000001</v>
      </c>
      <c r="ASM329">
        <v>0.21635863699999999</v>
      </c>
      <c r="ASN329">
        <v>0.217754168</v>
      </c>
      <c r="ASO329">
        <v>0.21914789200000001</v>
      </c>
      <c r="ASP329">
        <v>0.22052565199999999</v>
      </c>
      <c r="ASQ329">
        <v>0.22191160900000001</v>
      </c>
      <c r="ASR329">
        <v>0.22334538100000001</v>
      </c>
      <c r="ASS329">
        <v>0.22477691499999999</v>
      </c>
      <c r="AST329">
        <v>0.226142604</v>
      </c>
      <c r="ASU329">
        <v>0.227496372</v>
      </c>
      <c r="ASV329">
        <v>0.22888726200000001</v>
      </c>
      <c r="ASW329">
        <v>0.230259507</v>
      </c>
      <c r="ASX329">
        <v>0.23161833100000001</v>
      </c>
      <c r="ASY329">
        <v>0.23292390199999999</v>
      </c>
      <c r="ASZ329">
        <v>0.234230622</v>
      </c>
      <c r="ATA329">
        <v>0.235536208</v>
      </c>
      <c r="ATB329">
        <v>0.23682072800000001</v>
      </c>
      <c r="ATC329">
        <v>0.23812934799999999</v>
      </c>
      <c r="ATD329">
        <v>0.239473097</v>
      </c>
      <c r="ATE329">
        <v>0.240792166</v>
      </c>
      <c r="ATF329">
        <v>0.24208157299999999</v>
      </c>
      <c r="ATG329">
        <v>0.24331144499999999</v>
      </c>
      <c r="ATH329">
        <v>0.24455333000000001</v>
      </c>
      <c r="ATI329">
        <v>0.24587878599999999</v>
      </c>
      <c r="ATJ329">
        <v>0.247189781</v>
      </c>
      <c r="ATK329">
        <v>0.24833925200000001</v>
      </c>
      <c r="ATL329">
        <v>0.249499524</v>
      </c>
      <c r="ATM329">
        <v>0.25083227400000002</v>
      </c>
      <c r="ATN329">
        <v>0.25215655100000001</v>
      </c>
      <c r="ATO329">
        <v>0.25324208999999998</v>
      </c>
      <c r="ATP329">
        <v>0.25431604800000002</v>
      </c>
      <c r="ATQ329">
        <v>0.25559830100000003</v>
      </c>
      <c r="ATR329">
        <v>0.25690647700000002</v>
      </c>
      <c r="ATS329">
        <v>0.25804131699999999</v>
      </c>
      <c r="ATT329">
        <v>0.25913218900000001</v>
      </c>
      <c r="ATU329">
        <v>0.26025158599999998</v>
     